81</v>
      </c>
    </row>
    <row r="89111" spans="1:4" x14ac:dyDescent="0.3">
      <c r="A89111">
        <v>157710</v>
      </c>
      <c r="B89111" s="2">
        <v>44357.713779935279</v>
      </c>
      <c r="C89111">
        <v>259507</v>
      </c>
      <c r="D89111">
        <v>352056</v>
      </c>
    </row>
    <row r="89112" spans="1:4" x14ac:dyDescent="0.3">
      <c r="A89112">
        <v>157708</v>
      </c>
      <c r="B89112" s="2">
        <v>44357.712161812298</v>
      </c>
      <c r="C89112">
        <v>286937</v>
      </c>
      <c r="D89112">
        <v>258251</v>
      </c>
    </row>
    <row r="89113" spans="1:4" x14ac:dyDescent="0.3">
      <c r="A89113">
        <v>157703</v>
      </c>
      <c r="B89113" s="2">
        <v>44357.711757281555</v>
      </c>
      <c r="C89113">
        <v>232531</v>
      </c>
      <c r="D89113">
        <v>261473</v>
      </c>
    </row>
    <row r="89114" spans="1:4" x14ac:dyDescent="0.3">
      <c r="A89114">
        <v>157702</v>
      </c>
      <c r="B89114" s="2">
        <v>44357.711757281555</v>
      </c>
      <c r="C89114">
        <v>37588</v>
      </c>
      <c r="D89114">
        <v>293657</v>
      </c>
    </row>
    <row r="89115" spans="1:4" x14ac:dyDescent="0.3">
      <c r="A89115">
        <v>157701</v>
      </c>
      <c r="B89115" s="2">
        <v>44357.710948220069</v>
      </c>
      <c r="C89115">
        <v>85095</v>
      </c>
      <c r="D89115">
        <v>469849</v>
      </c>
    </row>
    <row r="89116" spans="1:4" x14ac:dyDescent="0.3">
      <c r="A89116">
        <v>157699</v>
      </c>
      <c r="B89116" s="2">
        <v>44357.710948220069</v>
      </c>
      <c r="C89116">
        <v>80738</v>
      </c>
      <c r="D89116">
        <v>323966</v>
      </c>
    </row>
    <row r="89117" spans="1:4" x14ac:dyDescent="0.3">
      <c r="A89117">
        <v>157696</v>
      </c>
      <c r="B89117" s="2">
        <v>44357.710543689318</v>
      </c>
      <c r="C89117">
        <v>222818</v>
      </c>
      <c r="D89117">
        <v>196347</v>
      </c>
    </row>
    <row r="89118" spans="1:4" x14ac:dyDescent="0.3">
      <c r="A89118">
        <v>157691</v>
      </c>
      <c r="B89118" s="2">
        <v>44357.710139158575</v>
      </c>
      <c r="C89118">
        <v>229115</v>
      </c>
      <c r="D89118">
        <v>230778</v>
      </c>
    </row>
    <row r="89119" spans="1:4" x14ac:dyDescent="0.3">
      <c r="A89119">
        <v>157686</v>
      </c>
      <c r="B89119" s="2">
        <v>44357.709734627831</v>
      </c>
      <c r="C89119">
        <v>337325</v>
      </c>
      <c r="D89119">
        <v>154256</v>
      </c>
    </row>
    <row r="89120" spans="1:4" x14ac:dyDescent="0.3">
      <c r="A89120">
        <v>157685</v>
      </c>
      <c r="B89120" s="2">
        <v>44357.709734627831</v>
      </c>
      <c r="C89120">
        <v>271940</v>
      </c>
      <c r="D89120">
        <v>242428</v>
      </c>
    </row>
    <row r="89121" spans="1:4" x14ac:dyDescent="0.3">
      <c r="A89121">
        <v>157681</v>
      </c>
      <c r="B89121" s="2">
        <v>44357.709330097088</v>
      </c>
      <c r="C89121">
        <v>270692</v>
      </c>
      <c r="D89121">
        <v>104958</v>
      </c>
    </row>
    <row r="89122" spans="1:4" x14ac:dyDescent="0.3">
      <c r="A89122">
        <v>157678</v>
      </c>
      <c r="B89122" s="2">
        <v>44357.709330097088</v>
      </c>
      <c r="C89122">
        <v>227129</v>
      </c>
      <c r="D89122">
        <v>373415</v>
      </c>
    </row>
    <row r="89123" spans="1:4" x14ac:dyDescent="0.3">
      <c r="A89123">
        <v>157677</v>
      </c>
      <c r="B89123" s="2">
        <v>44357.709330097088</v>
      </c>
      <c r="C89123">
        <v>138469</v>
      </c>
      <c r="D89123">
        <v>88863</v>
      </c>
    </row>
    <row r="89124" spans="1:4" x14ac:dyDescent="0.3">
      <c r="A89124">
        <v>157672</v>
      </c>
      <c r="B89124" s="2">
        <v>44357.709330097088</v>
      </c>
      <c r="C89124">
        <v>14877</v>
      </c>
      <c r="D89124">
        <v>162482</v>
      </c>
    </row>
    <row r="89125" spans="1:4" x14ac:dyDescent="0.3">
      <c r="A89125">
        <v>157669</v>
      </c>
      <c r="B89125" s="2">
        <v>44357.708116504851</v>
      </c>
      <c r="C89125">
        <v>149180</v>
      </c>
      <c r="D89125">
        <v>470762</v>
      </c>
    </row>
    <row r="89126" spans="1:4" x14ac:dyDescent="0.3">
      <c r="A89126">
        <v>157664</v>
      </c>
      <c r="B89126" s="2">
        <v>44357.708116504851</v>
      </c>
      <c r="C89126">
        <v>92223</v>
      </c>
      <c r="D89126">
        <v>138209</v>
      </c>
    </row>
    <row r="89127" spans="1:4" x14ac:dyDescent="0.3">
      <c r="A89127">
        <v>157662</v>
      </c>
      <c r="B89127" s="2">
        <v>44357.707711974115</v>
      </c>
      <c r="C89127">
        <v>270852</v>
      </c>
      <c r="D89127">
        <v>145058</v>
      </c>
    </row>
    <row r="89128" spans="1:4" x14ac:dyDescent="0.3">
      <c r="A89128">
        <v>157659</v>
      </c>
      <c r="B89128" s="2">
        <v>44357.707711974115</v>
      </c>
      <c r="C89128">
        <v>117510</v>
      </c>
      <c r="D89128">
        <v>176684</v>
      </c>
    </row>
    <row r="89129" spans="1:4" x14ac:dyDescent="0.3">
      <c r="A89129">
        <v>157654</v>
      </c>
      <c r="B89129" s="2">
        <v>44357.706902912621</v>
      </c>
      <c r="C89129">
        <v>155437</v>
      </c>
      <c r="D89129">
        <v>111368</v>
      </c>
    </row>
    <row r="89130" spans="1:4" x14ac:dyDescent="0.3">
      <c r="A89130">
        <v>157650</v>
      </c>
      <c r="B89130" s="2">
        <v>44357.705689320392</v>
      </c>
      <c r="C89130">
        <v>251085</v>
      </c>
      <c r="D89130">
        <v>305103</v>
      </c>
    </row>
    <row r="89131" spans="1:4" x14ac:dyDescent="0.3">
      <c r="A89131">
        <v>157646</v>
      </c>
      <c r="B89131" s="2">
        <v>44357.705284789641</v>
      </c>
      <c r="C89131">
        <v>343273</v>
      </c>
      <c r="D89131">
        <v>118549</v>
      </c>
    </row>
    <row r="89132" spans="1:4" x14ac:dyDescent="0.3">
      <c r="A89132">
        <v>157642</v>
      </c>
      <c r="B89132" s="2">
        <v>44357.704880258898</v>
      </c>
      <c r="C89132">
        <v>255513</v>
      </c>
      <c r="D89132">
        <v>411922</v>
      </c>
    </row>
    <row r="89133" spans="1:4" x14ac:dyDescent="0.3">
      <c r="A89133">
        <v>157640</v>
      </c>
      <c r="B89133" s="2">
        <v>44357.703262135918</v>
      </c>
      <c r="C89133">
        <v>92586</v>
      </c>
      <c r="D89133">
        <v>343491</v>
      </c>
    </row>
    <row r="89134" spans="1:4" x14ac:dyDescent="0.3">
      <c r="A89134">
        <v>157638</v>
      </c>
      <c r="B89134" s="2">
        <v>44357.702857605182</v>
      </c>
      <c r="C89134">
        <v>292823</v>
      </c>
      <c r="D89134">
        <v>362248</v>
      </c>
    </row>
    <row r="89135" spans="1:4" x14ac:dyDescent="0.3">
      <c r="A89135">
        <v>157636</v>
      </c>
      <c r="B89135" s="2">
        <v>44357.702857605182</v>
      </c>
      <c r="C89135">
        <v>257885</v>
      </c>
      <c r="D89135">
        <v>73365</v>
      </c>
    </row>
    <row r="89136" spans="1:4" x14ac:dyDescent="0.3">
      <c r="A89136">
        <v>157635</v>
      </c>
      <c r="B89136" s="2">
        <v>44357.702857605182</v>
      </c>
      <c r="C89136">
        <v>133121</v>
      </c>
      <c r="D89136">
        <v>109999</v>
      </c>
    </row>
    <row r="89137" spans="1:4" x14ac:dyDescent="0.3">
      <c r="A89137">
        <v>157631</v>
      </c>
      <c r="B89137" s="2">
        <v>44357.701644012945</v>
      </c>
      <c r="C89137">
        <v>33222</v>
      </c>
      <c r="D89137">
        <v>304128</v>
      </c>
    </row>
    <row r="89138" spans="1:4" x14ac:dyDescent="0.3">
      <c r="A89138">
        <v>157627</v>
      </c>
      <c r="B89138" s="2">
        <v>44357.701644012945</v>
      </c>
      <c r="C89138">
        <v>4533</v>
      </c>
      <c r="D89138">
        <v>411922</v>
      </c>
    </row>
    <row r="89139" spans="1:4" x14ac:dyDescent="0.3">
      <c r="A89139">
        <v>157625</v>
      </c>
      <c r="B89139" s="2">
        <v>44357.701239482201</v>
      </c>
      <c r="C89139">
        <v>73198</v>
      </c>
      <c r="D89139">
        <v>16360</v>
      </c>
    </row>
    <row r="89140" spans="1:4" x14ac:dyDescent="0.3">
      <c r="A89140">
        <v>157622</v>
      </c>
      <c r="B89140" s="2">
        <v>44357.700430420715</v>
      </c>
      <c r="C89140">
        <v>284109</v>
      </c>
      <c r="D89140">
        <v>343491</v>
      </c>
    </row>
    <row r="89141" spans="1:4" x14ac:dyDescent="0.3">
      <c r="A89141">
        <v>157621</v>
      </c>
      <c r="B89141" s="2">
        <v>44357.700430420715</v>
      </c>
      <c r="C89141">
        <v>249770</v>
      </c>
      <c r="D89141">
        <v>471403</v>
      </c>
    </row>
    <row r="89142" spans="1:4" x14ac:dyDescent="0.3">
      <c r="A89142">
        <v>157618</v>
      </c>
      <c r="B89142" s="2">
        <v>44357.700025889964</v>
      </c>
      <c r="C89142">
        <v>325838</v>
      </c>
      <c r="D89142">
        <v>439981</v>
      </c>
    </row>
    <row r="89143" spans="1:4" x14ac:dyDescent="0.3">
      <c r="A89143">
        <v>157616</v>
      </c>
      <c r="B89143" s="2">
        <v>44357.700025889964</v>
      </c>
      <c r="C89143">
        <v>295832</v>
      </c>
      <c r="D89143">
        <v>154256</v>
      </c>
    </row>
    <row r="89144" spans="1:4" x14ac:dyDescent="0.3">
      <c r="A89144">
        <v>157614</v>
      </c>
      <c r="B89144" s="2">
        <v>44357.700025889964</v>
      </c>
      <c r="C89144">
        <v>277106</v>
      </c>
      <c r="D89144">
        <v>40892</v>
      </c>
    </row>
    <row r="89145" spans="1:4" x14ac:dyDescent="0.3">
      <c r="A89145">
        <v>157610</v>
      </c>
      <c r="B89145" s="2">
        <v>44357.700025889964</v>
      </c>
      <c r="C89145">
        <v>214118</v>
      </c>
      <c r="D89145">
        <v>279264</v>
      </c>
    </row>
    <row r="89146" spans="1:4" x14ac:dyDescent="0.3">
      <c r="A89146">
        <v>157606</v>
      </c>
      <c r="B89146" s="2">
        <v>44357.700025889964</v>
      </c>
      <c r="C89146">
        <v>140690</v>
      </c>
      <c r="D89146">
        <v>347008</v>
      </c>
    </row>
    <row r="89147" spans="1:4" x14ac:dyDescent="0.3">
      <c r="A89147">
        <v>157601</v>
      </c>
      <c r="B89147" s="2">
        <v>44357.700025889964</v>
      </c>
      <c r="C89147">
        <v>11137</v>
      </c>
      <c r="D89147">
        <v>411922</v>
      </c>
    </row>
    <row r="89148" spans="1:4" x14ac:dyDescent="0.3">
      <c r="A89148">
        <v>157599</v>
      </c>
      <c r="B89148" s="2">
        <v>44357.699216828478</v>
      </c>
      <c r="C89148">
        <v>146276</v>
      </c>
      <c r="D89148">
        <v>191608</v>
      </c>
    </row>
    <row r="89149" spans="1:4" x14ac:dyDescent="0.3">
      <c r="A89149">
        <v>157596</v>
      </c>
      <c r="B89149" s="2">
        <v>44357.698407766991</v>
      </c>
      <c r="C89149">
        <v>318327</v>
      </c>
      <c r="D89149">
        <v>341333</v>
      </c>
    </row>
    <row r="89150" spans="1:4" x14ac:dyDescent="0.3">
      <c r="A89150">
        <v>157594</v>
      </c>
      <c r="B89150" s="2">
        <v>44357.697598705505</v>
      </c>
      <c r="C89150">
        <v>63017</v>
      </c>
      <c r="D89150">
        <v>230507</v>
      </c>
    </row>
    <row r="89151" spans="1:4" x14ac:dyDescent="0.3">
      <c r="A89151">
        <v>157589</v>
      </c>
      <c r="B89151" s="2">
        <v>44357.697194174754</v>
      </c>
      <c r="C89151">
        <v>173491</v>
      </c>
      <c r="D89151">
        <v>347008</v>
      </c>
    </row>
    <row r="89152" spans="1:4" x14ac:dyDescent="0.3">
      <c r="A89152">
        <v>157585</v>
      </c>
      <c r="B89152" s="2">
        <v>44357.696385113268</v>
      </c>
      <c r="C89152">
        <v>193298</v>
      </c>
      <c r="D89152">
        <v>411922</v>
      </c>
    </row>
    <row r="89153" spans="1:4" x14ac:dyDescent="0.3">
      <c r="A89153">
        <v>157580</v>
      </c>
      <c r="B89153" s="2">
        <v>44357.696000000004</v>
      </c>
      <c r="C89153">
        <v>159069</v>
      </c>
      <c r="D89153">
        <v>330333</v>
      </c>
    </row>
    <row r="89154" spans="1:4" x14ac:dyDescent="0.3">
      <c r="A89154">
        <v>157579</v>
      </c>
      <c r="B89154" s="2">
        <v>44357.695980582524</v>
      </c>
      <c r="C89154">
        <v>86876</v>
      </c>
      <c r="D89154">
        <v>82850</v>
      </c>
    </row>
    <row r="89155" spans="1:4" x14ac:dyDescent="0.3">
      <c r="A89155">
        <v>157574</v>
      </c>
      <c r="B89155" s="2">
        <v>44357.695980582524</v>
      </c>
      <c r="C89155">
        <v>17596</v>
      </c>
      <c r="D89155">
        <v>81226</v>
      </c>
    </row>
    <row r="89156" spans="1:4" x14ac:dyDescent="0.3">
      <c r="A89156">
        <v>157570</v>
      </c>
      <c r="B89156" s="2">
        <v>44357.695171521031</v>
      </c>
      <c r="C89156">
        <v>236284</v>
      </c>
      <c r="D89156">
        <v>118</v>
      </c>
    </row>
    <row r="89157" spans="1:4" x14ac:dyDescent="0.3">
      <c r="A89157">
        <v>157568</v>
      </c>
      <c r="B89157" s="2">
        <v>44357.695171521031</v>
      </c>
      <c r="C89157">
        <v>166635</v>
      </c>
      <c r="D89157">
        <v>158978</v>
      </c>
    </row>
    <row r="89158" spans="1:4" x14ac:dyDescent="0.3">
      <c r="A89158">
        <v>157565</v>
      </c>
      <c r="B89158" s="2">
        <v>44357.694766990287</v>
      </c>
      <c r="C89158">
        <v>10970</v>
      </c>
      <c r="D89158">
        <v>417253</v>
      </c>
    </row>
    <row r="89159" spans="1:4" x14ac:dyDescent="0.3">
      <c r="A89159">
        <v>157564</v>
      </c>
      <c r="B89159" s="2">
        <v>44357.693553398058</v>
      </c>
      <c r="C89159">
        <v>109295</v>
      </c>
      <c r="D89159">
        <v>326690</v>
      </c>
    </row>
    <row r="89160" spans="1:4" x14ac:dyDescent="0.3">
      <c r="A89160">
        <v>157560</v>
      </c>
      <c r="B89160" s="2">
        <v>44357.692666666662</v>
      </c>
      <c r="C89160">
        <v>295446</v>
      </c>
      <c r="D89160">
        <v>68991</v>
      </c>
    </row>
    <row r="89161" spans="1:4" x14ac:dyDescent="0.3">
      <c r="A89161">
        <v>157557</v>
      </c>
      <c r="B89161" s="2">
        <v>44357.690721682848</v>
      </c>
      <c r="C89161">
        <v>48596</v>
      </c>
      <c r="D89161">
        <v>78410</v>
      </c>
    </row>
    <row r="89162" spans="1:4" x14ac:dyDescent="0.3">
      <c r="A89162">
        <v>157554</v>
      </c>
      <c r="B89162" s="2">
        <v>44357.690666666662</v>
      </c>
      <c r="C89162">
        <v>120966</v>
      </c>
      <c r="D89162">
        <v>354863</v>
      </c>
    </row>
    <row r="89163" spans="1:4" x14ac:dyDescent="0.3">
      <c r="A89163">
        <v>157551</v>
      </c>
      <c r="B89163" s="2">
        <v>44357.690333333339</v>
      </c>
      <c r="C89163">
        <v>291174</v>
      </c>
      <c r="D89163">
        <v>472712</v>
      </c>
    </row>
    <row r="89164" spans="1:4" x14ac:dyDescent="0.3">
      <c r="A89164">
        <v>157548</v>
      </c>
      <c r="B89164" s="2">
        <v>44357.689508090611</v>
      </c>
      <c r="C89164">
        <v>59589</v>
      </c>
      <c r="D89164">
        <v>411922</v>
      </c>
    </row>
    <row r="89165" spans="1:4" x14ac:dyDescent="0.3">
      <c r="A89165">
        <v>157544</v>
      </c>
      <c r="B89165" s="2">
        <v>44357.687889967638</v>
      </c>
      <c r="C89165">
        <v>141211</v>
      </c>
      <c r="D89165">
        <v>411922</v>
      </c>
    </row>
    <row r="89166" spans="1:4" x14ac:dyDescent="0.3">
      <c r="A89166">
        <v>157542</v>
      </c>
      <c r="B89166" s="2">
        <v>44357.687485436894</v>
      </c>
      <c r="C89166">
        <v>81386</v>
      </c>
      <c r="D89166">
        <v>288567</v>
      </c>
    </row>
    <row r="89167" spans="1:4" x14ac:dyDescent="0.3">
      <c r="A89167">
        <v>157538</v>
      </c>
      <c r="B89167" s="2">
        <v>44357.687080906144</v>
      </c>
      <c r="C89167">
        <v>144014</v>
      </c>
      <c r="D89167">
        <v>463334</v>
      </c>
    </row>
    <row r="89168" spans="1:4" x14ac:dyDescent="0.3">
      <c r="A89168">
        <v>157537</v>
      </c>
      <c r="B89168" s="2">
        <v>44357.687080906144</v>
      </c>
      <c r="C89168">
        <v>90689</v>
      </c>
      <c r="D89168">
        <v>104958</v>
      </c>
    </row>
    <row r="89169" spans="1:4" x14ac:dyDescent="0.3">
      <c r="A89169">
        <v>157533</v>
      </c>
      <c r="B89169" s="2">
        <v>44357.686676375408</v>
      </c>
      <c r="C89169">
        <v>32670</v>
      </c>
      <c r="D89169">
        <v>439981</v>
      </c>
    </row>
    <row r="89170" spans="1:4" x14ac:dyDescent="0.3">
      <c r="A89170">
        <v>157530</v>
      </c>
      <c r="B89170" s="2">
        <v>44357.686271844657</v>
      </c>
      <c r="C89170">
        <v>98190</v>
      </c>
      <c r="D89170">
        <v>182191</v>
      </c>
    </row>
    <row r="89171" spans="1:4" x14ac:dyDescent="0.3">
      <c r="A89171">
        <v>157527</v>
      </c>
      <c r="B89171" s="2">
        <v>44357.685867313914</v>
      </c>
      <c r="C89171">
        <v>130536</v>
      </c>
      <c r="D89171">
        <v>323264</v>
      </c>
    </row>
    <row r="89172" spans="1:4" x14ac:dyDescent="0.3">
      <c r="A89172">
        <v>157524</v>
      </c>
      <c r="B89172" s="2">
        <v>44357.684249190941</v>
      </c>
      <c r="C89172">
        <v>312985</v>
      </c>
      <c r="D89172">
        <v>351192</v>
      </c>
    </row>
    <row r="89173" spans="1:4" x14ac:dyDescent="0.3">
      <c r="A89173">
        <v>157521</v>
      </c>
      <c r="B89173" s="2">
        <v>44357.683844660191</v>
      </c>
      <c r="C89173">
        <v>299441</v>
      </c>
      <c r="D89173">
        <v>12696</v>
      </c>
    </row>
    <row r="89174" spans="1:4" x14ac:dyDescent="0.3">
      <c r="A89174">
        <v>157519</v>
      </c>
      <c r="B89174" s="2">
        <v>44357.683844660191</v>
      </c>
      <c r="C89174">
        <v>266405</v>
      </c>
      <c r="D89174">
        <v>347393</v>
      </c>
    </row>
    <row r="89175" spans="1:4" x14ac:dyDescent="0.3">
      <c r="A89175">
        <v>157517</v>
      </c>
      <c r="B89175" s="2">
        <v>44357.683440129455</v>
      </c>
      <c r="C89175">
        <v>91656</v>
      </c>
      <c r="D89175">
        <v>461611</v>
      </c>
    </row>
    <row r="89176" spans="1:4" x14ac:dyDescent="0.3">
      <c r="A89176">
        <v>157516</v>
      </c>
      <c r="B89176" s="2">
        <v>44357.683035598711</v>
      </c>
      <c r="C89176">
        <v>17741</v>
      </c>
      <c r="D89176">
        <v>117029</v>
      </c>
    </row>
    <row r="89177" spans="1:4" x14ac:dyDescent="0.3">
      <c r="A89177">
        <v>157513</v>
      </c>
      <c r="B89177" s="2">
        <v>44357.682999999997</v>
      </c>
      <c r="C89177">
        <v>38708</v>
      </c>
      <c r="D89177">
        <v>96278</v>
      </c>
    </row>
    <row r="89178" spans="1:4" x14ac:dyDescent="0.3">
      <c r="A89178">
        <v>157510</v>
      </c>
      <c r="B89178" s="2">
        <v>44357.682226537218</v>
      </c>
      <c r="C89178">
        <v>110992</v>
      </c>
      <c r="D89178">
        <v>303258</v>
      </c>
    </row>
    <row r="89179" spans="1:4" x14ac:dyDescent="0.3">
      <c r="A89179">
        <v>157506</v>
      </c>
      <c r="B89179" s="2">
        <v>44357.681822006474</v>
      </c>
      <c r="C89179">
        <v>322578</v>
      </c>
      <c r="D89179">
        <v>347367</v>
      </c>
    </row>
    <row r="89180" spans="1:4" x14ac:dyDescent="0.3">
      <c r="A89180">
        <v>157501</v>
      </c>
      <c r="B89180" s="2">
        <v>44357.681822006474</v>
      </c>
      <c r="C89180">
        <v>142176</v>
      </c>
      <c r="D89180">
        <v>394819</v>
      </c>
    </row>
    <row r="89181" spans="1:4" x14ac:dyDescent="0.3">
      <c r="A89181">
        <v>157496</v>
      </c>
      <c r="B89181" s="2">
        <v>44357.681822006474</v>
      </c>
      <c r="C89181">
        <v>114864</v>
      </c>
      <c r="D89181">
        <v>108086</v>
      </c>
    </row>
    <row r="89182" spans="1:4" x14ac:dyDescent="0.3">
      <c r="A89182">
        <v>157493</v>
      </c>
      <c r="B89182" s="2">
        <v>44357.681417475731</v>
      </c>
      <c r="C89182">
        <v>287706</v>
      </c>
      <c r="D89182">
        <v>364695</v>
      </c>
    </row>
    <row r="89183" spans="1:4" x14ac:dyDescent="0.3">
      <c r="A89183">
        <v>157492</v>
      </c>
      <c r="B89183" s="2">
        <v>44357.68101294498</v>
      </c>
      <c r="C89183">
        <v>97073</v>
      </c>
      <c r="D89183">
        <v>387595</v>
      </c>
    </row>
    <row r="89184" spans="1:4" x14ac:dyDescent="0.3">
      <c r="A89184">
        <v>157488</v>
      </c>
      <c r="B89184" s="2">
        <v>44357.680608414237</v>
      </c>
      <c r="C89184">
        <v>77594</v>
      </c>
      <c r="D89184">
        <v>411922</v>
      </c>
    </row>
    <row r="89185" spans="1:4" x14ac:dyDescent="0.3">
      <c r="A89185">
        <v>157484</v>
      </c>
      <c r="B89185" s="2">
        <v>44357.679394822007</v>
      </c>
      <c r="C89185">
        <v>270454</v>
      </c>
      <c r="D89185">
        <v>351192</v>
      </c>
    </row>
    <row r="89186" spans="1:4" x14ac:dyDescent="0.3">
      <c r="A89186">
        <v>157481</v>
      </c>
      <c r="B89186" s="2">
        <v>44357.679394822007</v>
      </c>
      <c r="C89186">
        <v>139550</v>
      </c>
      <c r="D89186">
        <v>250679</v>
      </c>
    </row>
    <row r="89187" spans="1:4" x14ac:dyDescent="0.3">
      <c r="A89187">
        <v>157478</v>
      </c>
      <c r="B89187" s="2">
        <v>44357.679394822007</v>
      </c>
      <c r="C89187">
        <v>57241</v>
      </c>
      <c r="D89187">
        <v>204394</v>
      </c>
    </row>
    <row r="89188" spans="1:4" x14ac:dyDescent="0.3">
      <c r="A89188">
        <v>157476</v>
      </c>
      <c r="B89188" s="2">
        <v>44357.678585760521</v>
      </c>
      <c r="C89188">
        <v>333251</v>
      </c>
      <c r="D89188">
        <v>408587</v>
      </c>
    </row>
    <row r="89189" spans="1:4" x14ac:dyDescent="0.3">
      <c r="A89189">
        <v>157471</v>
      </c>
      <c r="B89189" s="2">
        <v>44357.678585760521</v>
      </c>
      <c r="C89189">
        <v>194565</v>
      </c>
      <c r="D89189">
        <v>17469</v>
      </c>
    </row>
    <row r="89190" spans="1:4" x14ac:dyDescent="0.3">
      <c r="A89190">
        <v>157467</v>
      </c>
      <c r="B89190" s="2">
        <v>44357.677372168284</v>
      </c>
      <c r="C89190">
        <v>206536</v>
      </c>
      <c r="D89190">
        <v>449373</v>
      </c>
    </row>
    <row r="89191" spans="1:4" x14ac:dyDescent="0.3">
      <c r="A89191">
        <v>157466</v>
      </c>
      <c r="B89191" s="2">
        <v>44357.675754045304</v>
      </c>
      <c r="C89191">
        <v>102014</v>
      </c>
      <c r="D89191">
        <v>351192</v>
      </c>
    </row>
    <row r="89192" spans="1:4" x14ac:dyDescent="0.3">
      <c r="A89192">
        <v>157463</v>
      </c>
      <c r="B89192" s="2">
        <v>44357.675349514568</v>
      </c>
      <c r="C89192">
        <v>32924</v>
      </c>
      <c r="D89192">
        <v>242428</v>
      </c>
    </row>
    <row r="89193" spans="1:4" x14ac:dyDescent="0.3">
      <c r="A89193">
        <v>157459</v>
      </c>
      <c r="B89193" s="2">
        <v>44357.674944983817</v>
      </c>
      <c r="C89193">
        <v>321774</v>
      </c>
      <c r="D89193">
        <v>304128</v>
      </c>
    </row>
    <row r="89194" spans="1:4" x14ac:dyDescent="0.3">
      <c r="A89194">
        <v>157457</v>
      </c>
      <c r="B89194" s="2">
        <v>44357.674540453074</v>
      </c>
      <c r="C89194">
        <v>149323</v>
      </c>
      <c r="D89194">
        <v>470762</v>
      </c>
    </row>
    <row r="89195" spans="1:4" x14ac:dyDescent="0.3">
      <c r="A89195">
        <v>157454</v>
      </c>
      <c r="B89195" s="2">
        <v>44357.674540453074</v>
      </c>
      <c r="C89195">
        <v>124217</v>
      </c>
      <c r="D89195">
        <v>439981</v>
      </c>
    </row>
    <row r="89196" spans="1:4" x14ac:dyDescent="0.3">
      <c r="A89196">
        <v>157452</v>
      </c>
      <c r="B89196" s="2">
        <v>44357.674135922331</v>
      </c>
      <c r="C89196">
        <v>107966</v>
      </c>
      <c r="D89196">
        <v>401544</v>
      </c>
    </row>
    <row r="89197" spans="1:4" x14ac:dyDescent="0.3">
      <c r="A89197">
        <v>157450</v>
      </c>
      <c r="B89197" s="2">
        <v>44357.673333333332</v>
      </c>
      <c r="C89197">
        <v>70061</v>
      </c>
      <c r="D89197">
        <v>411922</v>
      </c>
    </row>
    <row r="89198" spans="1:4" x14ac:dyDescent="0.3">
      <c r="A89198">
        <v>157449</v>
      </c>
      <c r="B89198" s="2">
        <v>44357.673326860844</v>
      </c>
      <c r="C89198">
        <v>241822</v>
      </c>
      <c r="D89198">
        <v>254309</v>
      </c>
    </row>
    <row r="89199" spans="1:4" x14ac:dyDescent="0.3">
      <c r="A89199">
        <v>157444</v>
      </c>
      <c r="B89199" s="2">
        <v>44357.672922330094</v>
      </c>
      <c r="C89199">
        <v>135251</v>
      </c>
      <c r="D89199">
        <v>88863</v>
      </c>
    </row>
    <row r="89200" spans="1:4" x14ac:dyDescent="0.3">
      <c r="A89200">
        <v>157442</v>
      </c>
      <c r="B89200" s="2">
        <v>44357.671708737864</v>
      </c>
      <c r="C89200">
        <v>274477</v>
      </c>
      <c r="D89200">
        <v>448560</v>
      </c>
    </row>
    <row r="89201" spans="1:4" x14ac:dyDescent="0.3">
      <c r="A89201">
        <v>157441</v>
      </c>
      <c r="B89201" s="2">
        <v>44357.671304207121</v>
      </c>
      <c r="C89201">
        <v>202725</v>
      </c>
      <c r="D89201">
        <v>107006</v>
      </c>
    </row>
    <row r="89202" spans="1:4" x14ac:dyDescent="0.3">
      <c r="A89202">
        <v>157440</v>
      </c>
      <c r="B89202" s="2">
        <v>44357.67089967637</v>
      </c>
      <c r="C89202">
        <v>154552</v>
      </c>
      <c r="D89202">
        <v>11684</v>
      </c>
    </row>
    <row r="89203" spans="1:4" x14ac:dyDescent="0.3">
      <c r="A89203">
        <v>157435</v>
      </c>
      <c r="B89203" s="2">
        <v>44357.67089967637</v>
      </c>
      <c r="C89203">
        <v>66626</v>
      </c>
      <c r="D89203">
        <v>370972</v>
      </c>
    </row>
    <row r="89204" spans="1:4" x14ac:dyDescent="0.3">
      <c r="A89204">
        <v>157434</v>
      </c>
      <c r="B89204" s="2">
        <v>44357.670495145634</v>
      </c>
      <c r="C89204">
        <v>135130</v>
      </c>
      <c r="D89204">
        <v>191893</v>
      </c>
    </row>
    <row r="89205" spans="1:4" x14ac:dyDescent="0.3">
      <c r="A89205">
        <v>157430</v>
      </c>
      <c r="B89205" s="2">
        <v>44357.670495145634</v>
      </c>
      <c r="C89205">
        <v>122436</v>
      </c>
      <c r="D89205">
        <v>150985</v>
      </c>
    </row>
    <row r="89206" spans="1:4" x14ac:dyDescent="0.3">
      <c r="A89206">
        <v>157427</v>
      </c>
      <c r="B89206" s="2">
        <v>44357.66968608414</v>
      </c>
      <c r="C89206">
        <v>147238</v>
      </c>
      <c r="D89206">
        <v>204394</v>
      </c>
    </row>
    <row r="89207" spans="1:4" x14ac:dyDescent="0.3">
      <c r="A89207">
        <v>157424</v>
      </c>
      <c r="B89207" s="2">
        <v>44357.668877022654</v>
      </c>
      <c r="C89207">
        <v>156017</v>
      </c>
      <c r="D89207">
        <v>470762</v>
      </c>
    </row>
    <row r="89208" spans="1:4" x14ac:dyDescent="0.3">
      <c r="A89208">
        <v>157420</v>
      </c>
      <c r="B89208" s="2">
        <v>44357.668067961167</v>
      </c>
      <c r="C89208">
        <v>234944</v>
      </c>
      <c r="D89208">
        <v>301284</v>
      </c>
    </row>
    <row r="89209" spans="1:4" x14ac:dyDescent="0.3">
      <c r="A89209">
        <v>157416</v>
      </c>
      <c r="B89209" s="2">
        <v>44357.667666666661</v>
      </c>
      <c r="C89209">
        <v>94176</v>
      </c>
      <c r="D89209">
        <v>375063</v>
      </c>
    </row>
    <row r="89210" spans="1:4" x14ac:dyDescent="0.3">
      <c r="A89210">
        <v>157415</v>
      </c>
      <c r="B89210" s="2">
        <v>44357.667663430417</v>
      </c>
      <c r="C89210">
        <v>265704</v>
      </c>
      <c r="D89210">
        <v>58674</v>
      </c>
    </row>
    <row r="89211" spans="1:4" x14ac:dyDescent="0.3">
      <c r="A89211">
        <v>157410</v>
      </c>
      <c r="B89211" s="2">
        <v>44357.667663430417</v>
      </c>
      <c r="C89211">
        <v>248039</v>
      </c>
      <c r="D89211">
        <v>389689</v>
      </c>
    </row>
    <row r="89212" spans="1:4" x14ac:dyDescent="0.3">
      <c r="A89212">
        <v>157407</v>
      </c>
      <c r="B89212" s="2">
        <v>44357.667663430417</v>
      </c>
      <c r="C89212">
        <v>88895</v>
      </c>
      <c r="D89212">
        <v>341333</v>
      </c>
    </row>
    <row r="89213" spans="1:4" x14ac:dyDescent="0.3">
      <c r="A89213">
        <v>157406</v>
      </c>
      <c r="B89213" s="2">
        <v>44357.667663430417</v>
      </c>
      <c r="C89213">
        <v>50265</v>
      </c>
      <c r="D89213">
        <v>409782</v>
      </c>
    </row>
    <row r="89214" spans="1:4" x14ac:dyDescent="0.3">
      <c r="A89214">
        <v>157405</v>
      </c>
      <c r="B89214" s="2">
        <v>44357.667663430417</v>
      </c>
      <c r="C89214">
        <v>4893</v>
      </c>
      <c r="D89214">
        <v>227775</v>
      </c>
    </row>
    <row r="89215" spans="1:4" x14ac:dyDescent="0.3">
      <c r="A89215">
        <v>157402</v>
      </c>
      <c r="B89215" s="2">
        <v>44357.667258899681</v>
      </c>
      <c r="C89215">
        <v>57566</v>
      </c>
      <c r="D89215">
        <v>394819</v>
      </c>
    </row>
    <row r="89216" spans="1:4" x14ac:dyDescent="0.3">
      <c r="A89216">
        <v>157401</v>
      </c>
      <c r="B89216" s="2">
        <v>44357.666854368937</v>
      </c>
      <c r="C89216">
        <v>77286</v>
      </c>
      <c r="D89216">
        <v>150873</v>
      </c>
    </row>
    <row r="89217" spans="1:4" x14ac:dyDescent="0.3">
      <c r="A89217">
        <v>157396</v>
      </c>
      <c r="B89217" s="2">
        <v>44357.66685436893</v>
      </c>
      <c r="C89217">
        <v>251597</v>
      </c>
      <c r="D89217">
        <v>273920</v>
      </c>
    </row>
    <row r="89218" spans="1:4" x14ac:dyDescent="0.3">
      <c r="A89218">
        <v>157391</v>
      </c>
      <c r="B89218" s="2">
        <v>44357.6656407767</v>
      </c>
      <c r="C89218">
        <v>321367</v>
      </c>
      <c r="D89218">
        <v>65383</v>
      </c>
    </row>
    <row r="89219" spans="1:4" x14ac:dyDescent="0.3">
      <c r="A89219">
        <v>157386</v>
      </c>
      <c r="B89219" s="2">
        <v>44357.6656407767</v>
      </c>
      <c r="C89219">
        <v>126247</v>
      </c>
      <c r="D89219">
        <v>472712</v>
      </c>
    </row>
    <row r="89220" spans="1:4" x14ac:dyDescent="0.3">
      <c r="A89220">
        <v>157384</v>
      </c>
      <c r="B89220" s="2">
        <v>44357.665000000001</v>
      </c>
      <c r="C89220">
        <v>219603</v>
      </c>
      <c r="D89220">
        <v>470762</v>
      </c>
    </row>
    <row r="89221" spans="1:4" x14ac:dyDescent="0.3">
      <c r="A89221">
        <v>157379</v>
      </c>
      <c r="B89221" s="2">
        <v>44357.664831715214</v>
      </c>
      <c r="C89221">
        <v>245621</v>
      </c>
      <c r="D89221">
        <v>176818</v>
      </c>
    </row>
    <row r="89222" spans="1:4" x14ac:dyDescent="0.3">
      <c r="A89222">
        <v>157376</v>
      </c>
      <c r="B89222" s="2">
        <v>44357.664831715214</v>
      </c>
      <c r="C89222">
        <v>233328</v>
      </c>
      <c r="D89222">
        <v>343491</v>
      </c>
    </row>
    <row r="89223" spans="1:4" x14ac:dyDescent="0.3">
      <c r="A89223">
        <v>157371</v>
      </c>
      <c r="B89223" s="2">
        <v>44357.664427184463</v>
      </c>
      <c r="C89223">
        <v>51909</v>
      </c>
      <c r="D89223">
        <v>150981</v>
      </c>
    </row>
    <row r="89224" spans="1:4" x14ac:dyDescent="0.3">
      <c r="A89224">
        <v>157366</v>
      </c>
      <c r="B89224" s="2">
        <v>44357.663618122977</v>
      </c>
      <c r="C89224">
        <v>41193</v>
      </c>
      <c r="D89224">
        <v>158978</v>
      </c>
    </row>
    <row r="89225" spans="1:4" x14ac:dyDescent="0.3">
      <c r="A89225">
        <v>157363</v>
      </c>
      <c r="B89225" s="2">
        <v>44357.662404530747</v>
      </c>
      <c r="C89225">
        <v>248769</v>
      </c>
      <c r="D89225">
        <v>85026</v>
      </c>
    </row>
    <row r="89226" spans="1:4" x14ac:dyDescent="0.3">
      <c r="A89226">
        <v>157362</v>
      </c>
      <c r="B89226" s="2">
        <v>44357.662404530747</v>
      </c>
      <c r="C89226">
        <v>161540</v>
      </c>
      <c r="D89226">
        <v>285365</v>
      </c>
    </row>
    <row r="89227" spans="1:4" x14ac:dyDescent="0.3">
      <c r="A89227">
        <v>157357</v>
      </c>
      <c r="B89227" s="2">
        <v>44357.662000000004</v>
      </c>
      <c r="C89227">
        <v>242846</v>
      </c>
      <c r="D89227">
        <v>258219</v>
      </c>
    </row>
    <row r="89228" spans="1:4" x14ac:dyDescent="0.3">
      <c r="A89228">
        <v>157356</v>
      </c>
      <c r="B89228" s="2">
        <v>44357.661595469253</v>
      </c>
      <c r="C89228">
        <v>281318</v>
      </c>
      <c r="D89228">
        <v>470762</v>
      </c>
    </row>
    <row r="89229" spans="1:4" x14ac:dyDescent="0.3">
      <c r="A89229">
        <v>157355</v>
      </c>
      <c r="B89229" s="2">
        <v>44357.660381877024</v>
      </c>
      <c r="C89229">
        <v>343942</v>
      </c>
      <c r="D89229">
        <v>88895</v>
      </c>
    </row>
    <row r="89230" spans="1:4" x14ac:dyDescent="0.3">
      <c r="A89230">
        <v>157351</v>
      </c>
      <c r="B89230" s="2">
        <v>44357.65957281553</v>
      </c>
      <c r="C89230">
        <v>244061</v>
      </c>
      <c r="D89230">
        <v>361821</v>
      </c>
    </row>
    <row r="89231" spans="1:4" x14ac:dyDescent="0.3">
      <c r="A89231">
        <v>157347</v>
      </c>
      <c r="B89231" s="2">
        <v>44357.65957281553</v>
      </c>
      <c r="C89231">
        <v>206674</v>
      </c>
      <c r="D89231">
        <v>320940</v>
      </c>
    </row>
    <row r="89232" spans="1:4" x14ac:dyDescent="0.3">
      <c r="A89232">
        <v>157345</v>
      </c>
      <c r="B89232" s="2">
        <v>44357.659168284794</v>
      </c>
      <c r="C89232">
        <v>173505</v>
      </c>
      <c r="D89232">
        <v>470762</v>
      </c>
    </row>
    <row r="89233" spans="1:4" x14ac:dyDescent="0.3">
      <c r="A89233">
        <v>157342</v>
      </c>
      <c r="B89233" s="2">
        <v>44357.658763754043</v>
      </c>
      <c r="C89233">
        <v>166754</v>
      </c>
      <c r="D89233">
        <v>347008</v>
      </c>
    </row>
    <row r="89234" spans="1:4" x14ac:dyDescent="0.3">
      <c r="A89234">
        <v>157338</v>
      </c>
      <c r="B89234" s="2">
        <v>44357.6583592233</v>
      </c>
      <c r="C89234">
        <v>345784</v>
      </c>
      <c r="D89234">
        <v>347008</v>
      </c>
    </row>
    <row r="89235" spans="1:4" x14ac:dyDescent="0.3">
      <c r="A89235">
        <v>157336</v>
      </c>
      <c r="B89235" s="2">
        <v>44357.657954692557</v>
      </c>
      <c r="C89235">
        <v>349465</v>
      </c>
      <c r="D89235">
        <v>37644</v>
      </c>
    </row>
    <row r="89236" spans="1:4" x14ac:dyDescent="0.3">
      <c r="A89236">
        <v>157331</v>
      </c>
      <c r="B89236" s="2">
        <v>44357.657954692557</v>
      </c>
      <c r="C89236">
        <v>268261</v>
      </c>
      <c r="D89236">
        <v>347393</v>
      </c>
    </row>
    <row r="89237" spans="1:4" x14ac:dyDescent="0.3">
      <c r="A89237">
        <v>157328</v>
      </c>
      <c r="B89237" s="2">
        <v>44357.657333333336</v>
      </c>
      <c r="C89237">
        <v>46914</v>
      </c>
      <c r="D89237">
        <v>182191</v>
      </c>
    </row>
    <row r="89238" spans="1:4" x14ac:dyDescent="0.3">
      <c r="A89238">
        <v>157327</v>
      </c>
      <c r="B89238" s="2">
        <v>44357.65714563107</v>
      </c>
      <c r="C89238">
        <v>163817</v>
      </c>
      <c r="D89238">
        <v>437701</v>
      </c>
    </row>
    <row r="89239" spans="1:4" x14ac:dyDescent="0.3">
      <c r="A89239">
        <v>157325</v>
      </c>
      <c r="B89239" s="2">
        <v>44357.656741100327</v>
      </c>
      <c r="C89239">
        <v>14537</v>
      </c>
      <c r="D89239">
        <v>250679</v>
      </c>
    </row>
    <row r="89240" spans="1:4" x14ac:dyDescent="0.3">
      <c r="A89240">
        <v>157324</v>
      </c>
      <c r="B89240" s="2">
        <v>44357.655666666666</v>
      </c>
      <c r="C89240">
        <v>295988</v>
      </c>
      <c r="D89240">
        <v>230507</v>
      </c>
    </row>
    <row r="89241" spans="1:4" x14ac:dyDescent="0.3">
      <c r="A89241">
        <v>157319</v>
      </c>
      <c r="B89241" s="2">
        <v>44357.65552750809</v>
      </c>
      <c r="C89241">
        <v>63510</v>
      </c>
      <c r="D89241">
        <v>472712</v>
      </c>
    </row>
    <row r="89242" spans="1:4" x14ac:dyDescent="0.3">
      <c r="A89242">
        <v>157318</v>
      </c>
      <c r="B89242" s="2">
        <v>44357.655122977347</v>
      </c>
      <c r="C89242">
        <v>181241</v>
      </c>
      <c r="D89242">
        <v>411922</v>
      </c>
    </row>
    <row r="89243" spans="1:4" x14ac:dyDescent="0.3">
      <c r="A89243">
        <v>157315</v>
      </c>
      <c r="B89243" s="2">
        <v>44357.65431391586</v>
      </c>
      <c r="C89243">
        <v>349026</v>
      </c>
      <c r="D89243">
        <v>472712</v>
      </c>
    </row>
    <row r="89244" spans="1:4" x14ac:dyDescent="0.3">
      <c r="A89244">
        <v>157312</v>
      </c>
      <c r="B89244" s="2">
        <v>44357.65431391586</v>
      </c>
      <c r="C89244">
        <v>313419</v>
      </c>
      <c r="D89244">
        <v>114865</v>
      </c>
    </row>
    <row r="89245" spans="1:4" x14ac:dyDescent="0.3">
      <c r="A89245">
        <v>157310</v>
      </c>
      <c r="B89245" s="2">
        <v>44357.65431391586</v>
      </c>
      <c r="C89245">
        <v>114017</v>
      </c>
      <c r="D89245">
        <v>411922</v>
      </c>
    </row>
    <row r="89246" spans="1:4" x14ac:dyDescent="0.3">
      <c r="A89246">
        <v>157305</v>
      </c>
      <c r="B89246" s="2">
        <v>44357.654000000002</v>
      </c>
      <c r="C89246">
        <v>247332</v>
      </c>
      <c r="D89246">
        <v>439981</v>
      </c>
    </row>
    <row r="89247" spans="1:4" x14ac:dyDescent="0.3">
      <c r="A89247">
        <v>157300</v>
      </c>
      <c r="B89247" s="2">
        <v>44357.653504854366</v>
      </c>
      <c r="C89247">
        <v>266697</v>
      </c>
      <c r="D89247">
        <v>76405</v>
      </c>
    </row>
    <row r="89248" spans="1:4" x14ac:dyDescent="0.3">
      <c r="A89248">
        <v>157298</v>
      </c>
      <c r="B89248" s="2">
        <v>44357.653100323623</v>
      </c>
      <c r="C89248">
        <v>267900</v>
      </c>
      <c r="D89248">
        <v>21407</v>
      </c>
    </row>
    <row r="89249" spans="1:4" x14ac:dyDescent="0.3">
      <c r="A89249">
        <v>157294</v>
      </c>
      <c r="B89249" s="2">
        <v>44357.65269579288</v>
      </c>
      <c r="C89249">
        <v>306786</v>
      </c>
      <c r="D89249">
        <v>175060</v>
      </c>
    </row>
    <row r="89250" spans="1:4" x14ac:dyDescent="0.3">
      <c r="A89250">
        <v>157292</v>
      </c>
      <c r="B89250" s="2">
        <v>44357.652000000002</v>
      </c>
      <c r="C89250">
        <v>67552</v>
      </c>
      <c r="D89250">
        <v>104958</v>
      </c>
    </row>
    <row r="89251" spans="1:4" x14ac:dyDescent="0.3">
      <c r="A89251">
        <v>157290</v>
      </c>
      <c r="B89251" s="2">
        <v>44357.651886731393</v>
      </c>
      <c r="C89251">
        <v>218761</v>
      </c>
      <c r="D89251">
        <v>411922</v>
      </c>
    </row>
    <row r="89252" spans="1:4" x14ac:dyDescent="0.3">
      <c r="A89252">
        <v>157287</v>
      </c>
      <c r="B89252" s="2">
        <v>44357.651482200643</v>
      </c>
      <c r="C89252">
        <v>50421</v>
      </c>
      <c r="D89252">
        <v>320102</v>
      </c>
    </row>
    <row r="89253" spans="1:4" x14ac:dyDescent="0.3">
      <c r="A89253">
        <v>157282</v>
      </c>
      <c r="B89253" s="2">
        <v>44357.651077669907</v>
      </c>
      <c r="C89253">
        <v>253408</v>
      </c>
      <c r="D89253">
        <v>439981</v>
      </c>
    </row>
    <row r="89254" spans="1:4" x14ac:dyDescent="0.3">
      <c r="A89254">
        <v>157277</v>
      </c>
      <c r="B89254" s="2">
        <v>44357.651077669907</v>
      </c>
      <c r="C89254">
        <v>82377</v>
      </c>
      <c r="D89254">
        <v>351318</v>
      </c>
    </row>
    <row r="89255" spans="1:4" x14ac:dyDescent="0.3">
      <c r="A89255">
        <v>157276</v>
      </c>
      <c r="B89255" s="2">
        <v>44357.650268608413</v>
      </c>
      <c r="C89255">
        <v>13532</v>
      </c>
      <c r="D89255">
        <v>411922</v>
      </c>
    </row>
    <row r="89256" spans="1:4" x14ac:dyDescent="0.3">
      <c r="A89256">
        <v>157271</v>
      </c>
      <c r="B89256" s="2">
        <v>44357.64986407767</v>
      </c>
      <c r="C89256">
        <v>76543</v>
      </c>
      <c r="D89256">
        <v>180863</v>
      </c>
    </row>
    <row r="89257" spans="1:4" x14ac:dyDescent="0.3">
      <c r="A89257">
        <v>157270</v>
      </c>
      <c r="B89257" s="2">
        <v>44357.648999999998</v>
      </c>
      <c r="C89257">
        <v>179830</v>
      </c>
      <c r="D89257">
        <v>436070</v>
      </c>
    </row>
    <row r="89258" spans="1:4" x14ac:dyDescent="0.3">
      <c r="A89258">
        <v>157267</v>
      </c>
      <c r="B89258" s="2">
        <v>44357.647841423954</v>
      </c>
      <c r="C89258">
        <v>182517</v>
      </c>
      <c r="D89258">
        <v>154256</v>
      </c>
    </row>
    <row r="89259" spans="1:4" x14ac:dyDescent="0.3">
      <c r="A89259">
        <v>157263</v>
      </c>
      <c r="B89259" s="2">
        <v>44357.647436893203</v>
      </c>
      <c r="C89259">
        <v>267896</v>
      </c>
      <c r="D89259">
        <v>411922</v>
      </c>
    </row>
    <row r="89260" spans="1:4" x14ac:dyDescent="0.3">
      <c r="A89260">
        <v>157262</v>
      </c>
      <c r="B89260" s="2">
        <v>44357.64703236246</v>
      </c>
      <c r="C89260">
        <v>85901</v>
      </c>
      <c r="D89260">
        <v>467908</v>
      </c>
    </row>
    <row r="89261" spans="1:4" x14ac:dyDescent="0.3">
      <c r="A89261">
        <v>157261</v>
      </c>
      <c r="B89261" s="2">
        <v>44357.646627831709</v>
      </c>
      <c r="C89261">
        <v>31024</v>
      </c>
      <c r="D89261">
        <v>143750</v>
      </c>
    </row>
    <row r="89262" spans="1:4" x14ac:dyDescent="0.3">
      <c r="A89262">
        <v>157258</v>
      </c>
      <c r="B89262" s="2">
        <v>44357.64541423948</v>
      </c>
      <c r="C89262">
        <v>84683</v>
      </c>
      <c r="D89262">
        <v>250679</v>
      </c>
    </row>
    <row r="89263" spans="1:4" x14ac:dyDescent="0.3">
      <c r="A89263">
        <v>157254</v>
      </c>
      <c r="B89263" s="2">
        <v>44357.645009708736</v>
      </c>
      <c r="C89263">
        <v>304220</v>
      </c>
      <c r="D89263">
        <v>271445</v>
      </c>
    </row>
    <row r="89264" spans="1:4" x14ac:dyDescent="0.3">
      <c r="A89264">
        <v>157251</v>
      </c>
      <c r="B89264" s="2">
        <v>44357.645009708736</v>
      </c>
      <c r="C89264">
        <v>98229</v>
      </c>
      <c r="D89264">
        <v>198146</v>
      </c>
    </row>
    <row r="89265" spans="1:4" x14ac:dyDescent="0.3">
      <c r="A89265">
        <v>157246</v>
      </c>
      <c r="B89265" s="2">
        <v>44357.644999999997</v>
      </c>
      <c r="C89265">
        <v>77856</v>
      </c>
      <c r="D89265">
        <v>104958</v>
      </c>
    </row>
    <row r="89266" spans="1:4" x14ac:dyDescent="0.3">
      <c r="A89266">
        <v>157243</v>
      </c>
      <c r="B89266" s="2">
        <v>44357.643391585756</v>
      </c>
      <c r="C89266">
        <v>130709</v>
      </c>
      <c r="D89266">
        <v>118549</v>
      </c>
    </row>
    <row r="89267" spans="1:4" x14ac:dyDescent="0.3">
      <c r="A89267">
        <v>157238</v>
      </c>
      <c r="B89267" s="2">
        <v>44357.643333333333</v>
      </c>
      <c r="C89267">
        <v>49847</v>
      </c>
      <c r="D89267">
        <v>230507</v>
      </c>
    </row>
    <row r="89268" spans="1:4" x14ac:dyDescent="0.3">
      <c r="A89268">
        <v>157233</v>
      </c>
      <c r="B89268" s="2">
        <v>44357.64298705502</v>
      </c>
      <c r="C89268">
        <v>68338</v>
      </c>
      <c r="D89268">
        <v>227775</v>
      </c>
    </row>
    <row r="89269" spans="1:4" x14ac:dyDescent="0.3">
      <c r="A89269">
        <v>157230</v>
      </c>
      <c r="B89269" s="2">
        <v>44357.642177993534</v>
      </c>
      <c r="C89269">
        <v>27819</v>
      </c>
      <c r="D89269">
        <v>122902</v>
      </c>
    </row>
    <row r="89270" spans="1:4" x14ac:dyDescent="0.3">
      <c r="A89270">
        <v>157226</v>
      </c>
      <c r="B89270" s="2">
        <v>44357.640964401297</v>
      </c>
      <c r="C89270">
        <v>148854</v>
      </c>
      <c r="D89270">
        <v>140147</v>
      </c>
    </row>
    <row r="89271" spans="1:4" x14ac:dyDescent="0.3">
      <c r="A89271">
        <v>157222</v>
      </c>
      <c r="B89271" s="2">
        <v>44357.639346278316</v>
      </c>
      <c r="C89271">
        <v>85281</v>
      </c>
      <c r="D89271">
        <v>388677</v>
      </c>
    </row>
    <row r="89272" spans="1:4" x14ac:dyDescent="0.3">
      <c r="A89272">
        <v>157221</v>
      </c>
      <c r="B89272" s="2">
        <v>44357.638941747573</v>
      </c>
      <c r="C89272">
        <v>221339</v>
      </c>
      <c r="D89272">
        <v>347008</v>
      </c>
    </row>
    <row r="89273" spans="1:4" x14ac:dyDescent="0.3">
      <c r="A89273">
        <v>157216</v>
      </c>
      <c r="B89273" s="2">
        <v>44357.638537216822</v>
      </c>
      <c r="C89273">
        <v>11852</v>
      </c>
      <c r="D89273">
        <v>182191</v>
      </c>
    </row>
    <row r="89274" spans="1:4" x14ac:dyDescent="0.3">
      <c r="A89274">
        <v>157215</v>
      </c>
      <c r="B89274" s="2">
        <v>44357.638132686086</v>
      </c>
      <c r="C89274">
        <v>281009</v>
      </c>
      <c r="D89274">
        <v>436070</v>
      </c>
    </row>
    <row r="89275" spans="1:4" x14ac:dyDescent="0.3">
      <c r="A89275">
        <v>157211</v>
      </c>
      <c r="B89275" s="2">
        <v>44357.637323624593</v>
      </c>
      <c r="C89275">
        <v>211660</v>
      </c>
      <c r="D89275">
        <v>258251</v>
      </c>
    </row>
    <row r="89276" spans="1:4" x14ac:dyDescent="0.3">
      <c r="A89276">
        <v>157208</v>
      </c>
      <c r="B89276" s="2">
        <v>44357.636919093849</v>
      </c>
      <c r="C89276">
        <v>132669</v>
      </c>
      <c r="D89276">
        <v>395061</v>
      </c>
    </row>
    <row r="89277" spans="1:4" x14ac:dyDescent="0.3">
      <c r="A89277">
        <v>157203</v>
      </c>
      <c r="B89277" s="2">
        <v>44357.636110032363</v>
      </c>
      <c r="C89277">
        <v>78006</v>
      </c>
      <c r="D89277">
        <v>472712</v>
      </c>
    </row>
    <row r="89278" spans="1:4" x14ac:dyDescent="0.3">
      <c r="A89278">
        <v>157201</v>
      </c>
      <c r="B89278" s="2">
        <v>44357.63570550162</v>
      </c>
      <c r="C89278">
        <v>219282</v>
      </c>
      <c r="D89278">
        <v>323264</v>
      </c>
    </row>
    <row r="89279" spans="1:4" x14ac:dyDescent="0.3">
      <c r="A89279">
        <v>157199</v>
      </c>
      <c r="B89279" s="2">
        <v>44357.634896440133</v>
      </c>
      <c r="C89279">
        <v>161207</v>
      </c>
      <c r="D89279">
        <v>258219</v>
      </c>
    </row>
    <row r="89280" spans="1:4" x14ac:dyDescent="0.3">
      <c r="A89280">
        <v>157194</v>
      </c>
      <c r="B89280" s="2">
        <v>44357.634896440133</v>
      </c>
      <c r="C89280">
        <v>52426</v>
      </c>
      <c r="D89280">
        <v>294042</v>
      </c>
    </row>
    <row r="89281" spans="1:4" x14ac:dyDescent="0.3">
      <c r="A89281">
        <v>157189</v>
      </c>
      <c r="B89281" s="2">
        <v>44357.634087378639</v>
      </c>
      <c r="C89281">
        <v>330102</v>
      </c>
      <c r="D89281">
        <v>251574</v>
      </c>
    </row>
    <row r="89282" spans="1:4" x14ac:dyDescent="0.3">
      <c r="A89282">
        <v>157184</v>
      </c>
      <c r="B89282" s="2">
        <v>44357.633278317153</v>
      </c>
      <c r="C89282">
        <v>125001</v>
      </c>
      <c r="D89282">
        <v>131859</v>
      </c>
    </row>
    <row r="89283" spans="1:4" x14ac:dyDescent="0.3">
      <c r="A89283">
        <v>157181</v>
      </c>
      <c r="B89283" s="2">
        <v>44357.632469255666</v>
      </c>
      <c r="C89283">
        <v>125087</v>
      </c>
      <c r="D89283">
        <v>302612</v>
      </c>
    </row>
    <row r="89284" spans="1:4" x14ac:dyDescent="0.3">
      <c r="A89284">
        <v>157176</v>
      </c>
      <c r="B89284" s="2">
        <v>44357.632469255666</v>
      </c>
      <c r="C89284">
        <v>3275</v>
      </c>
      <c r="D89284">
        <v>230507</v>
      </c>
    </row>
    <row r="89285" spans="1:4" x14ac:dyDescent="0.3">
      <c r="A89285">
        <v>157174</v>
      </c>
      <c r="B89285" s="2">
        <v>44357.63166019418</v>
      </c>
      <c r="C89285">
        <v>293064</v>
      </c>
      <c r="D89285">
        <v>111368</v>
      </c>
    </row>
    <row r="89286" spans="1:4" x14ac:dyDescent="0.3">
      <c r="A89286">
        <v>157169</v>
      </c>
      <c r="B89286" s="2">
        <v>44357.630851132686</v>
      </c>
      <c r="C89286">
        <v>86061</v>
      </c>
      <c r="D89286">
        <v>154256</v>
      </c>
    </row>
    <row r="89287" spans="1:4" x14ac:dyDescent="0.3">
      <c r="A89287">
        <v>157166</v>
      </c>
      <c r="B89287" s="2">
        <v>44357.630446601943</v>
      </c>
      <c r="C89287">
        <v>278020</v>
      </c>
      <c r="D89287">
        <v>158978</v>
      </c>
    </row>
    <row r="89288" spans="1:4" x14ac:dyDescent="0.3">
      <c r="A89288">
        <v>157165</v>
      </c>
      <c r="B89288" s="2">
        <v>44357.630446601943</v>
      </c>
      <c r="C89288">
        <v>116440</v>
      </c>
      <c r="D89288">
        <v>250679</v>
      </c>
    </row>
    <row r="89289" spans="1:4" x14ac:dyDescent="0.3">
      <c r="A89289">
        <v>157161</v>
      </c>
      <c r="B89289" s="2">
        <v>44357.6300420712</v>
      </c>
      <c r="C89289">
        <v>297818</v>
      </c>
      <c r="D89289">
        <v>104958</v>
      </c>
    </row>
    <row r="89290" spans="1:4" x14ac:dyDescent="0.3">
      <c r="A89290">
        <v>157160</v>
      </c>
      <c r="B89290" s="2">
        <v>44357.6300420712</v>
      </c>
      <c r="C89290">
        <v>85149</v>
      </c>
      <c r="D89290">
        <v>182191</v>
      </c>
    </row>
    <row r="89291" spans="1:4" x14ac:dyDescent="0.3">
      <c r="A89291">
        <v>157156</v>
      </c>
      <c r="B89291" s="2">
        <v>44357.629333333338</v>
      </c>
      <c r="C89291">
        <v>335563</v>
      </c>
      <c r="D89291">
        <v>443594</v>
      </c>
    </row>
    <row r="89292" spans="1:4" x14ac:dyDescent="0.3">
      <c r="A89292">
        <v>157151</v>
      </c>
      <c r="B89292" s="2">
        <v>44357.629233009706</v>
      </c>
      <c r="C89292">
        <v>238713</v>
      </c>
      <c r="D89292">
        <v>368708</v>
      </c>
    </row>
    <row r="89293" spans="1:4" x14ac:dyDescent="0.3">
      <c r="A89293">
        <v>157146</v>
      </c>
      <c r="B89293" s="2">
        <v>44357.625592233009</v>
      </c>
      <c r="C89293">
        <v>291573</v>
      </c>
      <c r="D89293">
        <v>325984</v>
      </c>
    </row>
    <row r="89294" spans="1:4" x14ac:dyDescent="0.3">
      <c r="A89294">
        <v>157141</v>
      </c>
      <c r="B89294" s="2">
        <v>44357.625592233009</v>
      </c>
      <c r="C89294">
        <v>24187</v>
      </c>
      <c r="D89294">
        <v>380527</v>
      </c>
    </row>
    <row r="89295" spans="1:4" x14ac:dyDescent="0.3">
      <c r="A89295">
        <v>157137</v>
      </c>
      <c r="B89295" s="2">
        <v>44357.624783171523</v>
      </c>
      <c r="C89295">
        <v>232302</v>
      </c>
      <c r="D89295">
        <v>239565</v>
      </c>
    </row>
    <row r="89296" spans="1:4" x14ac:dyDescent="0.3">
      <c r="A89296">
        <v>157132</v>
      </c>
      <c r="B89296" s="2">
        <v>44357.624783171523</v>
      </c>
      <c r="C89296">
        <v>113882</v>
      </c>
      <c r="D89296">
        <v>324893</v>
      </c>
    </row>
    <row r="89297" spans="1:4" x14ac:dyDescent="0.3">
      <c r="A89297">
        <v>157131</v>
      </c>
      <c r="B89297" s="2">
        <v>44357.624378640779</v>
      </c>
      <c r="C89297">
        <v>31970</v>
      </c>
      <c r="D89297">
        <v>267654</v>
      </c>
    </row>
    <row r="89298" spans="1:4" x14ac:dyDescent="0.3">
      <c r="A89298">
        <v>157127</v>
      </c>
      <c r="B89298" s="2">
        <v>44357.624333333333</v>
      </c>
      <c r="C89298">
        <v>103123</v>
      </c>
      <c r="D89298">
        <v>347393</v>
      </c>
    </row>
    <row r="89299" spans="1:4" x14ac:dyDescent="0.3">
      <c r="A89299">
        <v>157125</v>
      </c>
      <c r="B89299" s="2">
        <v>44357.623974110029</v>
      </c>
      <c r="C89299">
        <v>224094</v>
      </c>
      <c r="D89299">
        <v>158978</v>
      </c>
    </row>
    <row r="89300" spans="1:4" x14ac:dyDescent="0.3">
      <c r="A89300">
        <v>157121</v>
      </c>
      <c r="B89300" s="2">
        <v>44357.623569579293</v>
      </c>
      <c r="C89300">
        <v>251942</v>
      </c>
      <c r="D89300">
        <v>336965</v>
      </c>
    </row>
    <row r="89301" spans="1:4" x14ac:dyDescent="0.3">
      <c r="A89301">
        <v>157117</v>
      </c>
      <c r="B89301" s="2">
        <v>44357.622355987056</v>
      </c>
      <c r="C89301">
        <v>302101</v>
      </c>
      <c r="D89301">
        <v>411922</v>
      </c>
    </row>
    <row r="89302" spans="1:4" x14ac:dyDescent="0.3">
      <c r="A89302">
        <v>157112</v>
      </c>
      <c r="B89302" s="2">
        <v>44357.621951456313</v>
      </c>
      <c r="C89302">
        <v>347262</v>
      </c>
      <c r="D89302">
        <v>419338</v>
      </c>
    </row>
    <row r="89303" spans="1:4" x14ac:dyDescent="0.3">
      <c r="A89303">
        <v>157110</v>
      </c>
      <c r="B89303" s="2">
        <v>44357.620737864076</v>
      </c>
      <c r="C89303">
        <v>159317</v>
      </c>
      <c r="D89303">
        <v>394819</v>
      </c>
    </row>
    <row r="89304" spans="1:4" x14ac:dyDescent="0.3">
      <c r="A89304">
        <v>157108</v>
      </c>
      <c r="B89304" s="2">
        <v>44357.620737864076</v>
      </c>
      <c r="C89304">
        <v>112680</v>
      </c>
      <c r="D89304">
        <v>341333</v>
      </c>
    </row>
    <row r="89305" spans="1:4" x14ac:dyDescent="0.3">
      <c r="A89305">
        <v>157104</v>
      </c>
      <c r="B89305" s="2">
        <v>44357.620333333332</v>
      </c>
      <c r="C89305">
        <v>309933</v>
      </c>
      <c r="D89305">
        <v>408587</v>
      </c>
    </row>
    <row r="89306" spans="1:4" x14ac:dyDescent="0.3">
      <c r="A89306">
        <v>157099</v>
      </c>
      <c r="B89306" s="2">
        <v>44357.620333333332</v>
      </c>
      <c r="C89306">
        <v>224828</v>
      </c>
      <c r="D89306">
        <v>12845</v>
      </c>
    </row>
    <row r="89307" spans="1:4" x14ac:dyDescent="0.3">
      <c r="A89307">
        <v>157095</v>
      </c>
      <c r="B89307" s="2">
        <v>44357.620333333332</v>
      </c>
      <c r="C89307">
        <v>199506</v>
      </c>
      <c r="D89307">
        <v>153893</v>
      </c>
    </row>
    <row r="89308" spans="1:4" x14ac:dyDescent="0.3">
      <c r="A89308">
        <v>157091</v>
      </c>
      <c r="B89308" s="2">
        <v>44357.620333333332</v>
      </c>
      <c r="C89308">
        <v>127128</v>
      </c>
      <c r="D89308">
        <v>124786</v>
      </c>
    </row>
    <row r="89309" spans="1:4" x14ac:dyDescent="0.3">
      <c r="A89309">
        <v>157087</v>
      </c>
      <c r="B89309" s="2">
        <v>44357.619928802589</v>
      </c>
      <c r="C89309">
        <v>33351</v>
      </c>
      <c r="D89309">
        <v>196571</v>
      </c>
    </row>
    <row r="89310" spans="1:4" x14ac:dyDescent="0.3">
      <c r="A89310">
        <v>157085</v>
      </c>
      <c r="B89310" s="2">
        <v>44357.618715210352</v>
      </c>
      <c r="C89310">
        <v>312870</v>
      </c>
      <c r="D89310">
        <v>347008</v>
      </c>
    </row>
    <row r="89311" spans="1:4" x14ac:dyDescent="0.3">
      <c r="A89311">
        <v>157082</v>
      </c>
      <c r="B89311" s="2">
        <v>44357.617501618122</v>
      </c>
      <c r="C89311">
        <v>246488</v>
      </c>
      <c r="D89311">
        <v>258219</v>
      </c>
    </row>
    <row r="89312" spans="1:4" x14ac:dyDescent="0.3">
      <c r="A89312">
        <v>157079</v>
      </c>
      <c r="B89312" s="2">
        <v>44357.616692556636</v>
      </c>
      <c r="C89312">
        <v>12766</v>
      </c>
      <c r="D89312">
        <v>419338</v>
      </c>
    </row>
    <row r="89313" spans="1:4" x14ac:dyDescent="0.3">
      <c r="A89313">
        <v>157078</v>
      </c>
      <c r="B89313" s="2">
        <v>44357.615883495142</v>
      </c>
      <c r="C89313">
        <v>257386</v>
      </c>
      <c r="D89313">
        <v>337155</v>
      </c>
    </row>
    <row r="89314" spans="1:4" x14ac:dyDescent="0.3">
      <c r="A89314">
        <v>157074</v>
      </c>
      <c r="B89314" s="2">
        <v>44357.614265372169</v>
      </c>
      <c r="C89314">
        <v>111190</v>
      </c>
      <c r="D89314">
        <v>158978</v>
      </c>
    </row>
    <row r="89315" spans="1:4" x14ac:dyDescent="0.3">
      <c r="A89315">
        <v>157073</v>
      </c>
      <c r="B89315" s="2">
        <v>44357.613051779932</v>
      </c>
      <c r="C89315">
        <v>160064</v>
      </c>
      <c r="D89315">
        <v>104958</v>
      </c>
    </row>
    <row r="89316" spans="1:4" x14ac:dyDescent="0.3">
      <c r="A89316">
        <v>157069</v>
      </c>
      <c r="B89316" s="2">
        <v>44357.612647249189</v>
      </c>
      <c r="C89316">
        <v>173531</v>
      </c>
      <c r="D89316">
        <v>51317</v>
      </c>
    </row>
    <row r="89317" spans="1:4" x14ac:dyDescent="0.3">
      <c r="A89317">
        <v>157064</v>
      </c>
      <c r="B89317" s="2">
        <v>44357.612242718445</v>
      </c>
      <c r="C89317">
        <v>30639</v>
      </c>
      <c r="D89317">
        <v>408587</v>
      </c>
    </row>
    <row r="89318" spans="1:4" x14ac:dyDescent="0.3">
      <c r="A89318">
        <v>157060</v>
      </c>
      <c r="B89318" s="2">
        <v>44357.611838187702</v>
      </c>
      <c r="C89318">
        <v>271473</v>
      </c>
      <c r="D89318">
        <v>88863</v>
      </c>
    </row>
    <row r="89319" spans="1:4" x14ac:dyDescent="0.3">
      <c r="A89319">
        <v>157055</v>
      </c>
      <c r="B89319" s="2">
        <v>44357.611029126216</v>
      </c>
      <c r="C89319">
        <v>56721</v>
      </c>
      <c r="D89319">
        <v>111368</v>
      </c>
    </row>
    <row r="89320" spans="1:4" x14ac:dyDescent="0.3">
      <c r="A89320">
        <v>157052</v>
      </c>
      <c r="B89320" s="2">
        <v>44357.611029126216</v>
      </c>
      <c r="C89320">
        <v>39146</v>
      </c>
      <c r="D89320">
        <v>411922</v>
      </c>
    </row>
    <row r="89321" spans="1:4" x14ac:dyDescent="0.3">
      <c r="A89321">
        <v>157049</v>
      </c>
      <c r="B89321" s="2">
        <v>44357.611029126208</v>
      </c>
      <c r="C89321">
        <v>176392</v>
      </c>
      <c r="D89321">
        <v>450933</v>
      </c>
    </row>
    <row r="89322" spans="1:4" x14ac:dyDescent="0.3">
      <c r="A89322">
        <v>157044</v>
      </c>
      <c r="B89322" s="2">
        <v>44357.610220064722</v>
      </c>
      <c r="C89322">
        <v>261730</v>
      </c>
      <c r="D89322">
        <v>423849</v>
      </c>
    </row>
    <row r="89323" spans="1:4" x14ac:dyDescent="0.3">
      <c r="A89323">
        <v>157041</v>
      </c>
      <c r="B89323" s="2">
        <v>44357.609411003235</v>
      </c>
      <c r="C89323">
        <v>300871</v>
      </c>
      <c r="D89323">
        <v>351192</v>
      </c>
    </row>
    <row r="89324" spans="1:4" x14ac:dyDescent="0.3">
      <c r="A89324">
        <v>157040</v>
      </c>
      <c r="B89324" s="2">
        <v>44357.609006472492</v>
      </c>
      <c r="C89324">
        <v>171368</v>
      </c>
      <c r="D89324">
        <v>440825</v>
      </c>
    </row>
    <row r="89325" spans="1:4" x14ac:dyDescent="0.3">
      <c r="A89325">
        <v>157038</v>
      </c>
      <c r="B89325" s="2">
        <v>44357.608197411006</v>
      </c>
      <c r="C89325">
        <v>292041</v>
      </c>
      <c r="D89325">
        <v>439981</v>
      </c>
    </row>
    <row r="89326" spans="1:4" x14ac:dyDescent="0.3">
      <c r="A89326">
        <v>157036</v>
      </c>
      <c r="B89326" s="2">
        <v>44357.607792880255</v>
      </c>
      <c r="C89326">
        <v>112914</v>
      </c>
      <c r="D89326">
        <v>182191</v>
      </c>
    </row>
    <row r="89327" spans="1:4" x14ac:dyDescent="0.3">
      <c r="A89327">
        <v>157034</v>
      </c>
      <c r="B89327" s="2">
        <v>44357.607792880255</v>
      </c>
      <c r="C89327">
        <v>78850</v>
      </c>
      <c r="D89327">
        <v>394819</v>
      </c>
    </row>
    <row r="89328" spans="1:4" x14ac:dyDescent="0.3">
      <c r="A89328">
        <v>157032</v>
      </c>
      <c r="B89328" s="2">
        <v>44357.607000000004</v>
      </c>
      <c r="C89328">
        <v>38912</v>
      </c>
      <c r="D89328">
        <v>196571</v>
      </c>
    </row>
    <row r="89329" spans="1:4" x14ac:dyDescent="0.3">
      <c r="A89329">
        <v>157027</v>
      </c>
      <c r="B89329" s="2">
        <v>44357.606174757282</v>
      </c>
      <c r="C89329">
        <v>339517</v>
      </c>
      <c r="D89329">
        <v>187590</v>
      </c>
    </row>
    <row r="89330" spans="1:4" x14ac:dyDescent="0.3">
      <c r="A89330">
        <v>157025</v>
      </c>
      <c r="B89330" s="2">
        <v>44357.604152103559</v>
      </c>
      <c r="C89330">
        <v>285386</v>
      </c>
      <c r="D89330">
        <v>343712</v>
      </c>
    </row>
    <row r="89331" spans="1:4" x14ac:dyDescent="0.3">
      <c r="A89331">
        <v>157022</v>
      </c>
      <c r="B89331" s="2">
        <v>44357.602938511322</v>
      </c>
      <c r="C89331">
        <v>332897</v>
      </c>
      <c r="D89331">
        <v>182191</v>
      </c>
    </row>
    <row r="89332" spans="1:4" x14ac:dyDescent="0.3">
      <c r="A89332">
        <v>157018</v>
      </c>
      <c r="B89332" s="2">
        <v>44357.601320388349</v>
      </c>
      <c r="C89332">
        <v>147855</v>
      </c>
      <c r="D89332">
        <v>43697</v>
      </c>
    </row>
    <row r="89333" spans="1:4" x14ac:dyDescent="0.3">
      <c r="A89333">
        <v>157013</v>
      </c>
      <c r="B89333" s="2">
        <v>44357.600106796119</v>
      </c>
      <c r="C89333">
        <v>237229</v>
      </c>
      <c r="D89333">
        <v>296608</v>
      </c>
    </row>
    <row r="89334" spans="1:4" x14ac:dyDescent="0.3">
      <c r="A89334">
        <v>157012</v>
      </c>
      <c r="B89334" s="2">
        <v>44357.598488673138</v>
      </c>
      <c r="C89334">
        <v>225478</v>
      </c>
      <c r="D89334">
        <v>182191</v>
      </c>
    </row>
    <row r="89335" spans="1:4" x14ac:dyDescent="0.3">
      <c r="A89335">
        <v>157008</v>
      </c>
      <c r="B89335" s="2">
        <v>44357.598084142395</v>
      </c>
      <c r="C89335">
        <v>329757</v>
      </c>
      <c r="D89335">
        <v>2030</v>
      </c>
    </row>
    <row r="89336" spans="1:4" x14ac:dyDescent="0.3">
      <c r="A89336">
        <v>157006</v>
      </c>
      <c r="B89336" s="2">
        <v>44357.598084142395</v>
      </c>
      <c r="C89336">
        <v>305974</v>
      </c>
      <c r="D89336">
        <v>335129</v>
      </c>
    </row>
    <row r="89337" spans="1:4" x14ac:dyDescent="0.3">
      <c r="A89337">
        <v>157001</v>
      </c>
      <c r="B89337" s="2">
        <v>44357.598084142395</v>
      </c>
      <c r="C89337">
        <v>277252</v>
      </c>
      <c r="D89337">
        <v>68991</v>
      </c>
    </row>
    <row r="89338" spans="1:4" x14ac:dyDescent="0.3">
      <c r="A89338">
        <v>156997</v>
      </c>
      <c r="B89338" s="2">
        <v>44357.598084142395</v>
      </c>
      <c r="C89338">
        <v>91062</v>
      </c>
      <c r="D89338">
        <v>411922</v>
      </c>
    </row>
    <row r="89339" spans="1:4" x14ac:dyDescent="0.3">
      <c r="A89339">
        <v>156993</v>
      </c>
      <c r="B89339" s="2">
        <v>44357.596870550158</v>
      </c>
      <c r="C89339">
        <v>94882</v>
      </c>
      <c r="D89339">
        <v>304128</v>
      </c>
    </row>
    <row r="89340" spans="1:4" x14ac:dyDescent="0.3">
      <c r="A89340">
        <v>156991</v>
      </c>
      <c r="B89340" s="2">
        <v>44357.596466019415</v>
      </c>
      <c r="C89340">
        <v>345251</v>
      </c>
      <c r="D89340">
        <v>473323</v>
      </c>
    </row>
    <row r="89341" spans="1:4" x14ac:dyDescent="0.3">
      <c r="A89341">
        <v>156986</v>
      </c>
      <c r="B89341" s="2">
        <v>44357.596061488679</v>
      </c>
      <c r="C89341">
        <v>303928</v>
      </c>
      <c r="D89341">
        <v>423271</v>
      </c>
    </row>
    <row r="89342" spans="1:4" x14ac:dyDescent="0.3">
      <c r="A89342">
        <v>156983</v>
      </c>
      <c r="B89342" s="2">
        <v>44357.594847896435</v>
      </c>
      <c r="C89342">
        <v>73223</v>
      </c>
      <c r="D89342">
        <v>411922</v>
      </c>
    </row>
    <row r="89343" spans="1:4" x14ac:dyDescent="0.3">
      <c r="A89343">
        <v>156978</v>
      </c>
      <c r="B89343" s="2">
        <v>44357.593634304205</v>
      </c>
      <c r="C89343">
        <v>224863</v>
      </c>
      <c r="D89343">
        <v>266293</v>
      </c>
    </row>
    <row r="89344" spans="1:4" x14ac:dyDescent="0.3">
      <c r="A89344">
        <v>156976</v>
      </c>
      <c r="B89344" s="2">
        <v>44357.593634304205</v>
      </c>
      <c r="C89344">
        <v>218225</v>
      </c>
      <c r="D89344">
        <v>386196</v>
      </c>
    </row>
    <row r="89345" spans="1:4" x14ac:dyDescent="0.3">
      <c r="A89345">
        <v>156971</v>
      </c>
      <c r="B89345" s="2">
        <v>44357.593634304205</v>
      </c>
      <c r="C89345">
        <v>184982</v>
      </c>
      <c r="D89345">
        <v>81226</v>
      </c>
    </row>
    <row r="89346" spans="1:4" x14ac:dyDescent="0.3">
      <c r="A89346">
        <v>156969</v>
      </c>
      <c r="B89346" s="2">
        <v>44357.592016181232</v>
      </c>
      <c r="C89346">
        <v>232531</v>
      </c>
      <c r="D89346">
        <v>357547</v>
      </c>
    </row>
    <row r="89347" spans="1:4" x14ac:dyDescent="0.3">
      <c r="A89347">
        <v>156968</v>
      </c>
      <c r="B89347" s="2">
        <v>44357.590802588995</v>
      </c>
      <c r="C89347">
        <v>155936</v>
      </c>
      <c r="D89347">
        <v>288529</v>
      </c>
    </row>
    <row r="89348" spans="1:4" x14ac:dyDescent="0.3">
      <c r="A89348">
        <v>156964</v>
      </c>
      <c r="B89348" s="2">
        <v>44357.589588996765</v>
      </c>
      <c r="C89348">
        <v>186352</v>
      </c>
      <c r="D89348">
        <v>158978</v>
      </c>
    </row>
    <row r="89349" spans="1:4" x14ac:dyDescent="0.3">
      <c r="A89349">
        <v>156962</v>
      </c>
      <c r="B89349" s="2">
        <v>44357.589588996765</v>
      </c>
      <c r="C89349">
        <v>29999</v>
      </c>
      <c r="D89349">
        <v>230507</v>
      </c>
    </row>
    <row r="89350" spans="1:4" x14ac:dyDescent="0.3">
      <c r="A89350">
        <v>156957</v>
      </c>
      <c r="B89350" s="2">
        <v>44357.589184466022</v>
      </c>
      <c r="C89350">
        <v>74874</v>
      </c>
      <c r="D89350">
        <v>129210</v>
      </c>
    </row>
    <row r="89351" spans="1:4" x14ac:dyDescent="0.3">
      <c r="A89351">
        <v>156956</v>
      </c>
      <c r="B89351" s="2">
        <v>44357.587566343042</v>
      </c>
      <c r="C89351">
        <v>256926</v>
      </c>
      <c r="D89351">
        <v>468237</v>
      </c>
    </row>
    <row r="89352" spans="1:4" x14ac:dyDescent="0.3">
      <c r="A89352">
        <v>156955</v>
      </c>
      <c r="B89352" s="2">
        <v>44357.587161812298</v>
      </c>
      <c r="C89352">
        <v>114353</v>
      </c>
      <c r="D89352">
        <v>60239</v>
      </c>
    </row>
    <row r="89353" spans="1:4" x14ac:dyDescent="0.3">
      <c r="A89353">
        <v>156951</v>
      </c>
      <c r="B89353" s="2">
        <v>44357.584734627831</v>
      </c>
      <c r="C89353">
        <v>315503</v>
      </c>
      <c r="D89353">
        <v>222405</v>
      </c>
    </row>
    <row r="89354" spans="1:4" x14ac:dyDescent="0.3">
      <c r="A89354">
        <v>156946</v>
      </c>
      <c r="B89354" s="2">
        <v>44357.584330097088</v>
      </c>
      <c r="C89354">
        <v>313436</v>
      </c>
      <c r="D89354">
        <v>162482</v>
      </c>
    </row>
    <row r="89355" spans="1:4" x14ac:dyDescent="0.3">
      <c r="A89355">
        <v>156942</v>
      </c>
      <c r="B89355" s="2">
        <v>44357.583116504858</v>
      </c>
      <c r="C89355">
        <v>49414</v>
      </c>
      <c r="D89355">
        <v>411922</v>
      </c>
    </row>
    <row r="89356" spans="1:4" x14ac:dyDescent="0.3">
      <c r="A89356">
        <v>156941</v>
      </c>
      <c r="B89356" s="2">
        <v>44357.581498381878</v>
      </c>
      <c r="C89356">
        <v>330255</v>
      </c>
      <c r="D89356">
        <v>254768</v>
      </c>
    </row>
    <row r="89357" spans="1:4" x14ac:dyDescent="0.3">
      <c r="A89357">
        <v>156939</v>
      </c>
      <c r="B89357" s="2">
        <v>44357.581093851135</v>
      </c>
      <c r="C89357">
        <v>210634</v>
      </c>
      <c r="D89357">
        <v>158978</v>
      </c>
    </row>
    <row r="89358" spans="1:4" x14ac:dyDescent="0.3">
      <c r="A89358">
        <v>156934</v>
      </c>
      <c r="B89358" s="2">
        <v>44357.580284789641</v>
      </c>
      <c r="C89358">
        <v>14678</v>
      </c>
      <c r="D89358">
        <v>473867</v>
      </c>
    </row>
    <row r="89359" spans="1:4" x14ac:dyDescent="0.3">
      <c r="A89359">
        <v>156929</v>
      </c>
      <c r="B89359" s="2">
        <v>44357.579880258905</v>
      </c>
      <c r="C89359">
        <v>93611</v>
      </c>
      <c r="D89359">
        <v>102086</v>
      </c>
    </row>
    <row r="89360" spans="1:4" x14ac:dyDescent="0.3">
      <c r="A89360">
        <v>156926</v>
      </c>
      <c r="B89360" s="2">
        <v>44357.579071197411</v>
      </c>
      <c r="C89360">
        <v>134976</v>
      </c>
      <c r="D89360">
        <v>387595</v>
      </c>
    </row>
    <row r="89361" spans="1:4" x14ac:dyDescent="0.3">
      <c r="A89361">
        <v>156923</v>
      </c>
      <c r="B89361" s="2">
        <v>44357.578666666661</v>
      </c>
      <c r="C89361">
        <v>16112</v>
      </c>
      <c r="D89361">
        <v>103334</v>
      </c>
    </row>
    <row r="89362" spans="1:4" x14ac:dyDescent="0.3">
      <c r="A89362">
        <v>156918</v>
      </c>
      <c r="B89362" s="2">
        <v>44357.577453074438</v>
      </c>
      <c r="C89362">
        <v>284686</v>
      </c>
      <c r="D89362">
        <v>411922</v>
      </c>
    </row>
    <row r="89363" spans="1:4" x14ac:dyDescent="0.3">
      <c r="A89363">
        <v>156917</v>
      </c>
      <c r="B89363" s="2">
        <v>44357.576644012945</v>
      </c>
      <c r="C89363">
        <v>319216</v>
      </c>
      <c r="D89363">
        <v>411922</v>
      </c>
    </row>
    <row r="89364" spans="1:4" x14ac:dyDescent="0.3">
      <c r="A89364">
        <v>156916</v>
      </c>
      <c r="B89364" s="2">
        <v>44357.576644012945</v>
      </c>
      <c r="C89364">
        <v>250319</v>
      </c>
      <c r="D89364">
        <v>387595</v>
      </c>
    </row>
    <row r="89365" spans="1:4" x14ac:dyDescent="0.3">
      <c r="A89365">
        <v>156911</v>
      </c>
      <c r="B89365" s="2">
        <v>44357.576644012945</v>
      </c>
      <c r="C89365">
        <v>195420</v>
      </c>
      <c r="D89365">
        <v>112334</v>
      </c>
    </row>
    <row r="89366" spans="1:4" x14ac:dyDescent="0.3">
      <c r="A89366">
        <v>156906</v>
      </c>
      <c r="B89366" s="2">
        <v>44357.576239482201</v>
      </c>
      <c r="C89366">
        <v>184462</v>
      </c>
      <c r="D89366">
        <v>250679</v>
      </c>
    </row>
    <row r="89367" spans="1:4" x14ac:dyDescent="0.3">
      <c r="A89367">
        <v>156903</v>
      </c>
      <c r="B89367" s="2">
        <v>44357.575025889972</v>
      </c>
      <c r="C89367">
        <v>94624</v>
      </c>
      <c r="D89367">
        <v>388561</v>
      </c>
    </row>
    <row r="89368" spans="1:4" x14ac:dyDescent="0.3">
      <c r="A89368">
        <v>156901</v>
      </c>
      <c r="B89368" s="2">
        <v>44357.575025889972</v>
      </c>
      <c r="C89368">
        <v>18737</v>
      </c>
      <c r="D89368">
        <v>294875</v>
      </c>
    </row>
    <row r="89369" spans="1:4" x14ac:dyDescent="0.3">
      <c r="A89369">
        <v>156896</v>
      </c>
      <c r="B89369" s="2">
        <v>44357.574216828478</v>
      </c>
      <c r="C89369">
        <v>284644</v>
      </c>
      <c r="D89369">
        <v>473327</v>
      </c>
    </row>
    <row r="89370" spans="1:4" x14ac:dyDescent="0.3">
      <c r="A89370">
        <v>156892</v>
      </c>
      <c r="B89370" s="2">
        <v>44357.574000000001</v>
      </c>
      <c r="C89370">
        <v>16232</v>
      </c>
      <c r="D89370">
        <v>250679</v>
      </c>
    </row>
    <row r="89371" spans="1:4" x14ac:dyDescent="0.3">
      <c r="A89371">
        <v>156890</v>
      </c>
      <c r="B89371" s="2">
        <v>44357.573812297735</v>
      </c>
      <c r="C89371">
        <v>343636</v>
      </c>
      <c r="D89371">
        <v>460633</v>
      </c>
    </row>
    <row r="89372" spans="1:4" x14ac:dyDescent="0.3">
      <c r="A89372">
        <v>156887</v>
      </c>
      <c r="B89372" s="2">
        <v>44357.573812297735</v>
      </c>
      <c r="C89372">
        <v>178420</v>
      </c>
      <c r="D89372">
        <v>83136</v>
      </c>
    </row>
    <row r="89373" spans="1:4" x14ac:dyDescent="0.3">
      <c r="A89373">
        <v>156886</v>
      </c>
      <c r="B89373" s="2">
        <v>44357.573812297735</v>
      </c>
      <c r="C89373">
        <v>52461</v>
      </c>
      <c r="D89373">
        <v>347393</v>
      </c>
    </row>
    <row r="89374" spans="1:4" x14ac:dyDescent="0.3">
      <c r="A89374">
        <v>156882</v>
      </c>
      <c r="B89374" s="2">
        <v>44357.568553398058</v>
      </c>
      <c r="C89374">
        <v>76577</v>
      </c>
      <c r="D89374">
        <v>256201</v>
      </c>
    </row>
    <row r="89375" spans="1:4" x14ac:dyDescent="0.3">
      <c r="A89375">
        <v>156877</v>
      </c>
      <c r="B89375" s="2">
        <v>44357.566935275085</v>
      </c>
      <c r="C89375">
        <v>193875</v>
      </c>
      <c r="D89375">
        <v>153893</v>
      </c>
    </row>
    <row r="89376" spans="1:4" x14ac:dyDescent="0.3">
      <c r="A89376">
        <v>156875</v>
      </c>
      <c r="B89376" s="2">
        <v>44357.565721682848</v>
      </c>
      <c r="C89376">
        <v>101888</v>
      </c>
      <c r="D89376">
        <v>211577</v>
      </c>
    </row>
    <row r="89377" spans="1:4" x14ac:dyDescent="0.3">
      <c r="A89377">
        <v>156872</v>
      </c>
      <c r="B89377" s="2">
        <v>44357.560867313914</v>
      </c>
      <c r="C89377">
        <v>149326</v>
      </c>
      <c r="D89377">
        <v>158978</v>
      </c>
    </row>
    <row r="89378" spans="1:4" x14ac:dyDescent="0.3">
      <c r="A89378">
        <v>156867</v>
      </c>
      <c r="B89378" s="2">
        <v>44357.560058252428</v>
      </c>
      <c r="C89378">
        <v>233500</v>
      </c>
      <c r="D89378">
        <v>81226</v>
      </c>
    </row>
    <row r="89379" spans="1:4" x14ac:dyDescent="0.3">
      <c r="A89379">
        <v>156862</v>
      </c>
      <c r="B89379" s="2">
        <v>44357.560058252428</v>
      </c>
      <c r="C89379">
        <v>22796</v>
      </c>
      <c r="D89379">
        <v>112456</v>
      </c>
    </row>
    <row r="89380" spans="1:4" x14ac:dyDescent="0.3">
      <c r="A89380">
        <v>156858</v>
      </c>
      <c r="B89380" s="2">
        <v>44357.559249190934</v>
      </c>
      <c r="C89380">
        <v>132108</v>
      </c>
      <c r="D89380">
        <v>241927</v>
      </c>
    </row>
    <row r="89381" spans="1:4" x14ac:dyDescent="0.3">
      <c r="A89381">
        <v>156857</v>
      </c>
      <c r="B89381" s="2">
        <v>44357.555608414244</v>
      </c>
      <c r="C89381">
        <v>124917</v>
      </c>
      <c r="D89381">
        <v>308577</v>
      </c>
    </row>
    <row r="89382" spans="1:4" x14ac:dyDescent="0.3">
      <c r="A89382">
        <v>156852</v>
      </c>
      <c r="B89382" s="2">
        <v>44357.554799352751</v>
      </c>
      <c r="C89382">
        <v>288573</v>
      </c>
      <c r="D89382">
        <v>158978</v>
      </c>
    </row>
    <row r="89383" spans="1:4" x14ac:dyDescent="0.3">
      <c r="A89383">
        <v>156851</v>
      </c>
      <c r="B89383" s="2">
        <v>44357.554394822007</v>
      </c>
      <c r="C89383">
        <v>249464</v>
      </c>
      <c r="D89383">
        <v>250679</v>
      </c>
    </row>
    <row r="89384" spans="1:4" x14ac:dyDescent="0.3">
      <c r="A89384">
        <v>156848</v>
      </c>
      <c r="B89384" s="2">
        <v>44357.55318122977</v>
      </c>
      <c r="C89384">
        <v>216352</v>
      </c>
      <c r="D89384">
        <v>182984</v>
      </c>
    </row>
    <row r="89385" spans="1:4" x14ac:dyDescent="0.3">
      <c r="A89385">
        <v>156844</v>
      </c>
      <c r="B89385" s="2">
        <v>44357.552776699027</v>
      </c>
      <c r="C89385">
        <v>280285</v>
      </c>
      <c r="D89385">
        <v>404645</v>
      </c>
    </row>
    <row r="89386" spans="1:4" x14ac:dyDescent="0.3">
      <c r="A89386">
        <v>156839</v>
      </c>
      <c r="B89386" s="2">
        <v>44357.552776699027</v>
      </c>
      <c r="C89386">
        <v>177482</v>
      </c>
      <c r="D89386">
        <v>274147</v>
      </c>
    </row>
    <row r="89387" spans="1:4" x14ac:dyDescent="0.3">
      <c r="A89387">
        <v>156837</v>
      </c>
      <c r="B89387" s="2">
        <v>44357.551158576047</v>
      </c>
      <c r="C89387">
        <v>258763</v>
      </c>
      <c r="D89387">
        <v>122902</v>
      </c>
    </row>
    <row r="89388" spans="1:4" x14ac:dyDescent="0.3">
      <c r="A89388">
        <v>156835</v>
      </c>
      <c r="B89388" s="2">
        <v>44357.55034951456</v>
      </c>
      <c r="C89388">
        <v>53693</v>
      </c>
      <c r="D89388">
        <v>411922</v>
      </c>
    </row>
    <row r="89389" spans="1:4" x14ac:dyDescent="0.3">
      <c r="A89389">
        <v>156832</v>
      </c>
      <c r="B89389" s="2">
        <v>44357.549540453074</v>
      </c>
      <c r="C89389">
        <v>272419</v>
      </c>
      <c r="D89389">
        <v>258219</v>
      </c>
    </row>
    <row r="89390" spans="1:4" x14ac:dyDescent="0.3">
      <c r="A89390">
        <v>156830</v>
      </c>
      <c r="B89390" s="2">
        <v>44357.548326860844</v>
      </c>
      <c r="C89390">
        <v>301595</v>
      </c>
      <c r="D89390">
        <v>238334</v>
      </c>
    </row>
    <row r="89391" spans="1:4" x14ac:dyDescent="0.3">
      <c r="A89391">
        <v>156827</v>
      </c>
      <c r="B89391" s="2">
        <v>44357.547922330094</v>
      </c>
      <c r="C89391">
        <v>53176</v>
      </c>
      <c r="D89391">
        <v>394819</v>
      </c>
    </row>
    <row r="89392" spans="1:4" x14ac:dyDescent="0.3">
      <c r="A89392">
        <v>156826</v>
      </c>
      <c r="B89392" s="2">
        <v>44357.547113268607</v>
      </c>
      <c r="C89392">
        <v>187424</v>
      </c>
      <c r="D89392">
        <v>411922</v>
      </c>
    </row>
    <row r="89393" spans="1:4" x14ac:dyDescent="0.3">
      <c r="A89393">
        <v>156822</v>
      </c>
      <c r="B89393" s="2">
        <v>44357.546304207121</v>
      </c>
      <c r="C89393">
        <v>31149</v>
      </c>
      <c r="D89393">
        <v>118549</v>
      </c>
    </row>
    <row r="89394" spans="1:4" x14ac:dyDescent="0.3">
      <c r="A89394">
        <v>156817</v>
      </c>
      <c r="B89394" s="2">
        <v>44357.543067961167</v>
      </c>
      <c r="C89394">
        <v>101259</v>
      </c>
      <c r="D89394">
        <v>417253</v>
      </c>
    </row>
    <row r="89395" spans="1:4" x14ac:dyDescent="0.3">
      <c r="A89395">
        <v>156814</v>
      </c>
      <c r="B89395" s="2">
        <v>44357.5406407767</v>
      </c>
      <c r="C89395">
        <v>332508</v>
      </c>
      <c r="D89395">
        <v>291290</v>
      </c>
    </row>
    <row r="89396" spans="1:4" x14ac:dyDescent="0.3">
      <c r="A89396">
        <v>156809</v>
      </c>
      <c r="B89396" s="2">
        <v>44357.540236245957</v>
      </c>
      <c r="C89396">
        <v>313217</v>
      </c>
      <c r="D89396">
        <v>158978</v>
      </c>
    </row>
    <row r="89397" spans="1:4" x14ac:dyDescent="0.3">
      <c r="A89397">
        <v>156807</v>
      </c>
      <c r="B89397" s="2">
        <v>44357.539831715214</v>
      </c>
      <c r="C89397">
        <v>266744</v>
      </c>
      <c r="D89397">
        <v>114057</v>
      </c>
    </row>
    <row r="89398" spans="1:4" x14ac:dyDescent="0.3">
      <c r="A89398">
        <v>156802</v>
      </c>
      <c r="B89398" s="2">
        <v>44357.539831715207</v>
      </c>
      <c r="C89398">
        <v>85371</v>
      </c>
      <c r="D89398">
        <v>439981</v>
      </c>
    </row>
    <row r="89399" spans="1:4" x14ac:dyDescent="0.3">
      <c r="A89399">
        <v>156801</v>
      </c>
      <c r="B89399" s="2">
        <v>44357.539022653727</v>
      </c>
      <c r="C89399">
        <v>301148</v>
      </c>
      <c r="D89399">
        <v>351192</v>
      </c>
    </row>
    <row r="89400" spans="1:4" x14ac:dyDescent="0.3">
      <c r="A89400">
        <v>156800</v>
      </c>
      <c r="B89400" s="2">
        <v>44357.534977346273</v>
      </c>
      <c r="C89400">
        <v>325838</v>
      </c>
      <c r="D89400">
        <v>351192</v>
      </c>
    </row>
    <row r="89401" spans="1:4" x14ac:dyDescent="0.3">
      <c r="A89401">
        <v>156798</v>
      </c>
      <c r="B89401" s="2">
        <v>44357.534977346273</v>
      </c>
      <c r="C89401">
        <v>296259</v>
      </c>
      <c r="D89401">
        <v>437341</v>
      </c>
    </row>
    <row r="89402" spans="1:4" x14ac:dyDescent="0.3">
      <c r="A89402">
        <v>156797</v>
      </c>
      <c r="B89402" s="2">
        <v>44357.531999999999</v>
      </c>
      <c r="C89402">
        <v>99658</v>
      </c>
      <c r="D89402">
        <v>12149</v>
      </c>
    </row>
    <row r="89403" spans="1:4" x14ac:dyDescent="0.3">
      <c r="A89403">
        <v>156794</v>
      </c>
      <c r="B89403" s="2">
        <v>44357.528909385117</v>
      </c>
      <c r="C89403">
        <v>83901</v>
      </c>
      <c r="D89403">
        <v>330333</v>
      </c>
    </row>
    <row r="89404" spans="1:4" x14ac:dyDescent="0.3">
      <c r="A89404">
        <v>156790</v>
      </c>
      <c r="B89404" s="2">
        <v>44357.528504854366</v>
      </c>
      <c r="C89404">
        <v>9369</v>
      </c>
      <c r="D89404">
        <v>470762</v>
      </c>
    </row>
    <row r="89405" spans="1:4" x14ac:dyDescent="0.3">
      <c r="A89405">
        <v>156786</v>
      </c>
      <c r="B89405" s="2">
        <v>44357.527291262137</v>
      </c>
      <c r="C89405">
        <v>274130</v>
      </c>
      <c r="D89405">
        <v>36482</v>
      </c>
    </row>
    <row r="89406" spans="1:4" x14ac:dyDescent="0.3">
      <c r="A89406">
        <v>156784</v>
      </c>
      <c r="B89406" s="2">
        <v>44357.527291262137</v>
      </c>
      <c r="C89406">
        <v>175138</v>
      </c>
      <c r="D89406">
        <v>244853</v>
      </c>
    </row>
    <row r="89407" spans="1:4" x14ac:dyDescent="0.3">
      <c r="A89407">
        <v>156782</v>
      </c>
      <c r="B89407" s="2">
        <v>44357.527291262137</v>
      </c>
      <c r="C89407">
        <v>157035</v>
      </c>
      <c r="D89407">
        <v>217504</v>
      </c>
    </row>
    <row r="89408" spans="1:4" x14ac:dyDescent="0.3">
      <c r="A89408">
        <v>156779</v>
      </c>
      <c r="B89408" s="2">
        <v>44357.526886731393</v>
      </c>
      <c r="C89408">
        <v>189770</v>
      </c>
      <c r="D89408">
        <v>189009</v>
      </c>
    </row>
    <row r="89409" spans="1:4" x14ac:dyDescent="0.3">
      <c r="A89409">
        <v>156774</v>
      </c>
      <c r="B89409" s="2">
        <v>44357.52648220065</v>
      </c>
      <c r="C89409">
        <v>138996</v>
      </c>
      <c r="D89409">
        <v>377180</v>
      </c>
    </row>
    <row r="89410" spans="1:4" x14ac:dyDescent="0.3">
      <c r="A89410">
        <v>156773</v>
      </c>
      <c r="B89410" s="2">
        <v>44357.524459546927</v>
      </c>
      <c r="C89410">
        <v>50640</v>
      </c>
      <c r="D89410">
        <v>411922</v>
      </c>
    </row>
    <row r="89411" spans="1:4" x14ac:dyDescent="0.3">
      <c r="A89411">
        <v>156768</v>
      </c>
      <c r="B89411" s="2">
        <v>44357.52203236246</v>
      </c>
      <c r="C89411">
        <v>80126</v>
      </c>
      <c r="D89411">
        <v>470762</v>
      </c>
    </row>
    <row r="89412" spans="1:4" x14ac:dyDescent="0.3">
      <c r="A89412">
        <v>156767</v>
      </c>
      <c r="B89412" s="2">
        <v>44357.521627831709</v>
      </c>
      <c r="C89412">
        <v>15056</v>
      </c>
      <c r="D89412">
        <v>73223</v>
      </c>
    </row>
    <row r="89413" spans="1:4" x14ac:dyDescent="0.3">
      <c r="A89413">
        <v>156764</v>
      </c>
      <c r="B89413" s="2">
        <v>44357.521223300973</v>
      </c>
      <c r="C89413">
        <v>201585</v>
      </c>
      <c r="D89413">
        <v>70091</v>
      </c>
    </row>
    <row r="89414" spans="1:4" x14ac:dyDescent="0.3">
      <c r="A89414">
        <v>156763</v>
      </c>
      <c r="B89414" s="2">
        <v>44357.52081877023</v>
      </c>
      <c r="C89414">
        <v>276186</v>
      </c>
      <c r="D89414">
        <v>141090</v>
      </c>
    </row>
    <row r="89415" spans="1:4" x14ac:dyDescent="0.3">
      <c r="A89415">
        <v>156760</v>
      </c>
      <c r="B89415" s="2">
        <v>44357.520666666664</v>
      </c>
      <c r="C89415">
        <v>53396</v>
      </c>
      <c r="D89415">
        <v>411922</v>
      </c>
    </row>
    <row r="89416" spans="1:4" x14ac:dyDescent="0.3">
      <c r="A89416">
        <v>156755</v>
      </c>
      <c r="B89416" s="2">
        <v>44357.518391585756</v>
      </c>
      <c r="C89416">
        <v>167163</v>
      </c>
      <c r="D89416">
        <v>60239</v>
      </c>
    </row>
    <row r="89417" spans="1:4" x14ac:dyDescent="0.3">
      <c r="A89417">
        <v>156750</v>
      </c>
      <c r="B89417" s="2">
        <v>44357.515964401297</v>
      </c>
      <c r="C89417">
        <v>136957</v>
      </c>
      <c r="D89417">
        <v>405110</v>
      </c>
    </row>
    <row r="89418" spans="1:4" x14ac:dyDescent="0.3">
      <c r="A89418">
        <v>156749</v>
      </c>
      <c r="B89418" s="2">
        <v>44357.513941747573</v>
      </c>
      <c r="C89418">
        <v>333945</v>
      </c>
      <c r="D89418">
        <v>392070</v>
      </c>
    </row>
    <row r="89419" spans="1:4" x14ac:dyDescent="0.3">
      <c r="A89419">
        <v>156746</v>
      </c>
      <c r="B89419" s="2">
        <v>44357.51353721683</v>
      </c>
      <c r="C89419">
        <v>327074</v>
      </c>
      <c r="D89419">
        <v>469849</v>
      </c>
    </row>
    <row r="89420" spans="1:4" x14ac:dyDescent="0.3">
      <c r="A89420">
        <v>156743</v>
      </c>
      <c r="B89420" s="2">
        <v>44357.51353721683</v>
      </c>
      <c r="C89420">
        <v>228003</v>
      </c>
      <c r="D89420">
        <v>411922</v>
      </c>
    </row>
    <row r="89421" spans="1:4" x14ac:dyDescent="0.3">
      <c r="A89421">
        <v>156740</v>
      </c>
      <c r="B89421" s="2">
        <v>44357.511110032363</v>
      </c>
      <c r="C89421">
        <v>338162</v>
      </c>
      <c r="D89421">
        <v>345955</v>
      </c>
    </row>
    <row r="89422" spans="1:4" x14ac:dyDescent="0.3">
      <c r="A89422">
        <v>156735</v>
      </c>
      <c r="B89422" s="2">
        <v>44357.51</v>
      </c>
      <c r="C89422">
        <v>66668</v>
      </c>
      <c r="D89422">
        <v>82850</v>
      </c>
    </row>
    <row r="89423" spans="1:4" x14ac:dyDescent="0.3">
      <c r="A89423">
        <v>156731</v>
      </c>
      <c r="B89423" s="2">
        <v>44357.509896440126</v>
      </c>
      <c r="C89423">
        <v>166594</v>
      </c>
      <c r="D89423">
        <v>250679</v>
      </c>
    </row>
    <row r="89424" spans="1:4" x14ac:dyDescent="0.3">
      <c r="A89424">
        <v>156727</v>
      </c>
      <c r="B89424" s="2">
        <v>44357.508666666661</v>
      </c>
      <c r="C89424">
        <v>336798</v>
      </c>
      <c r="D89424">
        <v>98704</v>
      </c>
    </row>
    <row r="89425" spans="1:4" x14ac:dyDescent="0.3">
      <c r="A89425">
        <v>156722</v>
      </c>
      <c r="B89425" s="2">
        <v>44357.508666666661</v>
      </c>
      <c r="C89425">
        <v>149180</v>
      </c>
      <c r="D89425">
        <v>411922</v>
      </c>
    </row>
    <row r="89426" spans="1:4" x14ac:dyDescent="0.3">
      <c r="A89426">
        <v>156720</v>
      </c>
      <c r="B89426" s="2">
        <v>44357.507064724923</v>
      </c>
      <c r="C89426">
        <v>208140</v>
      </c>
      <c r="D89426">
        <v>473327</v>
      </c>
    </row>
    <row r="89427" spans="1:4" x14ac:dyDescent="0.3">
      <c r="A89427">
        <v>156716</v>
      </c>
      <c r="B89427" s="2">
        <v>44357.507064724923</v>
      </c>
      <c r="C89427">
        <v>112085</v>
      </c>
      <c r="D89427">
        <v>21760</v>
      </c>
    </row>
    <row r="89428" spans="1:4" x14ac:dyDescent="0.3">
      <c r="A89428">
        <v>156714</v>
      </c>
      <c r="B89428" s="2">
        <v>44357.507064724916</v>
      </c>
      <c r="C89428">
        <v>301360</v>
      </c>
      <c r="D89428">
        <v>182841</v>
      </c>
    </row>
    <row r="89429" spans="1:4" x14ac:dyDescent="0.3">
      <c r="A89429">
        <v>156712</v>
      </c>
      <c r="B89429" s="2">
        <v>44357.50666019418</v>
      </c>
      <c r="C89429">
        <v>267896</v>
      </c>
      <c r="D89429">
        <v>23892</v>
      </c>
    </row>
    <row r="89430" spans="1:4" x14ac:dyDescent="0.3">
      <c r="A89430">
        <v>156707</v>
      </c>
      <c r="B89430" s="2">
        <v>44357.506255663429</v>
      </c>
      <c r="C89430">
        <v>32100</v>
      </c>
      <c r="D89430">
        <v>21760</v>
      </c>
    </row>
    <row r="89431" spans="1:4" x14ac:dyDescent="0.3">
      <c r="A89431">
        <v>156706</v>
      </c>
      <c r="B89431" s="2">
        <v>44357.503666666664</v>
      </c>
      <c r="C89431">
        <v>41216</v>
      </c>
      <c r="D89431">
        <v>89017</v>
      </c>
    </row>
    <row r="89432" spans="1:4" x14ac:dyDescent="0.3">
      <c r="A89432">
        <v>156701</v>
      </c>
      <c r="B89432" s="2">
        <v>44357.499378640779</v>
      </c>
      <c r="C89432">
        <v>25970</v>
      </c>
      <c r="D89432">
        <v>21760</v>
      </c>
    </row>
    <row r="89433" spans="1:4" x14ac:dyDescent="0.3">
      <c r="A89433">
        <v>156696</v>
      </c>
      <c r="B89433" s="2">
        <v>44357.499333333333</v>
      </c>
      <c r="C89433">
        <v>110659</v>
      </c>
      <c r="D89433">
        <v>182191</v>
      </c>
    </row>
    <row r="89434" spans="1:4" x14ac:dyDescent="0.3">
      <c r="A89434">
        <v>156692</v>
      </c>
      <c r="B89434" s="2">
        <v>44357.496951456313</v>
      </c>
      <c r="C89434">
        <v>261898</v>
      </c>
      <c r="D89434">
        <v>154256</v>
      </c>
    </row>
    <row r="89435" spans="1:4" x14ac:dyDescent="0.3">
      <c r="A89435">
        <v>156687</v>
      </c>
      <c r="B89435" s="2">
        <v>44357.495333333332</v>
      </c>
      <c r="C89435">
        <v>300682</v>
      </c>
      <c r="D89435">
        <v>20822</v>
      </c>
    </row>
    <row r="89436" spans="1:4" x14ac:dyDescent="0.3">
      <c r="A89436">
        <v>156684</v>
      </c>
      <c r="B89436" s="2">
        <v>44357.493715210359</v>
      </c>
      <c r="C89436">
        <v>167530</v>
      </c>
      <c r="D89436">
        <v>411922</v>
      </c>
    </row>
    <row r="89437" spans="1:4" x14ac:dyDescent="0.3">
      <c r="A89437">
        <v>156683</v>
      </c>
      <c r="B89437" s="2">
        <v>44357.490333333335</v>
      </c>
      <c r="C89437">
        <v>302205</v>
      </c>
      <c r="D89437">
        <v>254768</v>
      </c>
    </row>
    <row r="89438" spans="1:4" x14ac:dyDescent="0.3">
      <c r="A89438">
        <v>156680</v>
      </c>
      <c r="B89438" s="2">
        <v>44357.489666666661</v>
      </c>
      <c r="C89438">
        <v>6585</v>
      </c>
      <c r="D89438">
        <v>269158</v>
      </c>
    </row>
    <row r="89439" spans="1:4" x14ac:dyDescent="0.3">
      <c r="A89439">
        <v>156679</v>
      </c>
      <c r="B89439" s="2">
        <v>44357.489333333338</v>
      </c>
      <c r="C89439">
        <v>205526</v>
      </c>
      <c r="D89439">
        <v>72841</v>
      </c>
    </row>
    <row r="89440" spans="1:4" x14ac:dyDescent="0.3">
      <c r="A89440">
        <v>156678</v>
      </c>
      <c r="B89440" s="2">
        <v>44357.489333333338</v>
      </c>
      <c r="C89440">
        <v>66899</v>
      </c>
      <c r="D89440">
        <v>285680</v>
      </c>
    </row>
    <row r="89441" spans="1:4" x14ac:dyDescent="0.3">
      <c r="A89441">
        <v>156675</v>
      </c>
      <c r="B89441" s="2">
        <v>44357.488860841426</v>
      </c>
      <c r="C89441">
        <v>277999</v>
      </c>
      <c r="D89441">
        <v>51479</v>
      </c>
    </row>
    <row r="89442" spans="1:4" x14ac:dyDescent="0.3">
      <c r="A89442">
        <v>156673</v>
      </c>
      <c r="B89442" s="2">
        <v>44357.484815533979</v>
      </c>
      <c r="C89442">
        <v>227843</v>
      </c>
      <c r="D89442">
        <v>274276</v>
      </c>
    </row>
    <row r="89443" spans="1:4" x14ac:dyDescent="0.3">
      <c r="A89443">
        <v>156670</v>
      </c>
      <c r="B89443" s="2">
        <v>44357.484815533979</v>
      </c>
      <c r="C89443">
        <v>199291</v>
      </c>
      <c r="D89443">
        <v>406570</v>
      </c>
    </row>
    <row r="89444" spans="1:4" x14ac:dyDescent="0.3">
      <c r="A89444">
        <v>156669</v>
      </c>
      <c r="B89444" s="2">
        <v>44357.482388349512</v>
      </c>
      <c r="C89444">
        <v>445</v>
      </c>
      <c r="D89444">
        <v>266342</v>
      </c>
    </row>
    <row r="89445" spans="1:4" x14ac:dyDescent="0.3">
      <c r="A89445">
        <v>156666</v>
      </c>
      <c r="B89445" s="2">
        <v>44357.479333333336</v>
      </c>
      <c r="C89445">
        <v>142472</v>
      </c>
      <c r="D89445">
        <v>250679</v>
      </c>
    </row>
    <row r="89446" spans="1:4" x14ac:dyDescent="0.3">
      <c r="A89446">
        <v>156662</v>
      </c>
      <c r="B89446" s="2">
        <v>44357.479152103559</v>
      </c>
      <c r="C89446">
        <v>17485</v>
      </c>
      <c r="D89446">
        <v>351192</v>
      </c>
    </row>
    <row r="89447" spans="1:4" x14ac:dyDescent="0.3">
      <c r="A89447">
        <v>156658</v>
      </c>
      <c r="B89447" s="2">
        <v>44357.476000000002</v>
      </c>
      <c r="C89447">
        <v>58770</v>
      </c>
      <c r="D89447">
        <v>338814</v>
      </c>
    </row>
    <row r="89448" spans="1:4" x14ac:dyDescent="0.3">
      <c r="A89448">
        <v>156657</v>
      </c>
      <c r="B89448" s="2">
        <v>44357.475511326862</v>
      </c>
      <c r="C89448">
        <v>144313</v>
      </c>
      <c r="D89448">
        <v>219347</v>
      </c>
    </row>
    <row r="89449" spans="1:4" x14ac:dyDescent="0.3">
      <c r="A89449">
        <v>156655</v>
      </c>
      <c r="B89449" s="2">
        <v>44357.472679611652</v>
      </c>
      <c r="C89449">
        <v>88605</v>
      </c>
      <c r="D89449">
        <v>250679</v>
      </c>
    </row>
    <row r="89450" spans="1:4" x14ac:dyDescent="0.3">
      <c r="A89450">
        <v>156651</v>
      </c>
      <c r="B89450" s="2">
        <v>44357.470656957928</v>
      </c>
      <c r="C89450">
        <v>220071</v>
      </c>
      <c r="D89450">
        <v>467908</v>
      </c>
    </row>
    <row r="89451" spans="1:4" x14ac:dyDescent="0.3">
      <c r="A89451">
        <v>156648</v>
      </c>
      <c r="B89451" s="2">
        <v>44357.470656957928</v>
      </c>
      <c r="C89451">
        <v>92496</v>
      </c>
      <c r="D89451">
        <v>411922</v>
      </c>
    </row>
    <row r="89452" spans="1:4" x14ac:dyDescent="0.3">
      <c r="A89452">
        <v>156643</v>
      </c>
      <c r="B89452" s="2">
        <v>44357.470252427185</v>
      </c>
      <c r="C89452">
        <v>172378</v>
      </c>
      <c r="D89452">
        <v>380527</v>
      </c>
    </row>
    <row r="89453" spans="1:4" x14ac:dyDescent="0.3">
      <c r="A89453">
        <v>156641</v>
      </c>
      <c r="B89453" s="2">
        <v>44357.468999999997</v>
      </c>
      <c r="C89453">
        <v>3917</v>
      </c>
      <c r="D89453">
        <v>158978</v>
      </c>
    </row>
    <row r="89454" spans="1:4" x14ac:dyDescent="0.3">
      <c r="A89454">
        <v>156640</v>
      </c>
      <c r="B89454" s="2">
        <v>44357.468634304205</v>
      </c>
      <c r="C89454">
        <v>154191</v>
      </c>
      <c r="D89454">
        <v>411922</v>
      </c>
    </row>
    <row r="89455" spans="1:4" x14ac:dyDescent="0.3">
      <c r="A89455">
        <v>156636</v>
      </c>
      <c r="B89455" s="2">
        <v>44357.467825242718</v>
      </c>
      <c r="C89455">
        <v>339475</v>
      </c>
      <c r="D89455">
        <v>376706</v>
      </c>
    </row>
    <row r="89456" spans="1:4" x14ac:dyDescent="0.3">
      <c r="A89456">
        <v>156631</v>
      </c>
      <c r="B89456" s="2">
        <v>44357.467825242718</v>
      </c>
      <c r="C89456">
        <v>288864</v>
      </c>
      <c r="D89456">
        <v>111368</v>
      </c>
    </row>
    <row r="89457" spans="1:4" x14ac:dyDescent="0.3">
      <c r="A89457">
        <v>156628</v>
      </c>
      <c r="B89457" s="2">
        <v>44357.466611650481</v>
      </c>
      <c r="C89457">
        <v>227637</v>
      </c>
      <c r="D89457">
        <v>180017</v>
      </c>
    </row>
    <row r="89458" spans="1:4" x14ac:dyDescent="0.3">
      <c r="A89458">
        <v>156623</v>
      </c>
      <c r="B89458" s="2">
        <v>44357.465398058252</v>
      </c>
      <c r="C89458">
        <v>140690</v>
      </c>
      <c r="D89458">
        <v>78646</v>
      </c>
    </row>
    <row r="89459" spans="1:4" x14ac:dyDescent="0.3">
      <c r="A89459">
        <v>156622</v>
      </c>
      <c r="B89459" s="2">
        <v>44357.464993527508</v>
      </c>
      <c r="C89459">
        <v>268909</v>
      </c>
      <c r="D89459">
        <v>351192</v>
      </c>
    </row>
    <row r="89460" spans="1:4" x14ac:dyDescent="0.3">
      <c r="A89460">
        <v>156619</v>
      </c>
      <c r="B89460" s="2">
        <v>44357.464993527508</v>
      </c>
      <c r="C89460">
        <v>123336</v>
      </c>
      <c r="D89460">
        <v>408733</v>
      </c>
    </row>
    <row r="89461" spans="1:4" x14ac:dyDescent="0.3">
      <c r="A89461">
        <v>156614</v>
      </c>
      <c r="B89461" s="2">
        <v>44357.461352750812</v>
      </c>
      <c r="C89461">
        <v>224514</v>
      </c>
      <c r="D89461">
        <v>463342</v>
      </c>
    </row>
    <row r="89462" spans="1:4" x14ac:dyDescent="0.3">
      <c r="A89462">
        <v>156610</v>
      </c>
      <c r="B89462" s="2">
        <v>44357.460139158582</v>
      </c>
      <c r="C89462">
        <v>167012</v>
      </c>
      <c r="D89462">
        <v>182191</v>
      </c>
    </row>
    <row r="89463" spans="1:4" x14ac:dyDescent="0.3">
      <c r="A89463">
        <v>156608</v>
      </c>
      <c r="B89463" s="2">
        <v>44357.459666666662</v>
      </c>
      <c r="C89463">
        <v>51613</v>
      </c>
      <c r="D89463">
        <v>446092</v>
      </c>
    </row>
    <row r="89464" spans="1:4" x14ac:dyDescent="0.3">
      <c r="A89464">
        <v>156604</v>
      </c>
      <c r="B89464" s="2">
        <v>44357.458521035602</v>
      </c>
      <c r="C89464">
        <v>298700</v>
      </c>
      <c r="D89464">
        <v>204394</v>
      </c>
    </row>
    <row r="89465" spans="1:4" x14ac:dyDescent="0.3">
      <c r="A89465">
        <v>156603</v>
      </c>
      <c r="B89465" s="2">
        <v>44357.457307443365</v>
      </c>
      <c r="C89465">
        <v>289990</v>
      </c>
      <c r="D89465">
        <v>445697</v>
      </c>
    </row>
    <row r="89466" spans="1:4" x14ac:dyDescent="0.3">
      <c r="A89466">
        <v>156600</v>
      </c>
      <c r="B89466" s="2">
        <v>44357.455284789641</v>
      </c>
      <c r="C89466">
        <v>1122</v>
      </c>
      <c r="D89466">
        <v>470762</v>
      </c>
    </row>
    <row r="89467" spans="1:4" x14ac:dyDescent="0.3">
      <c r="A89467">
        <v>156597</v>
      </c>
      <c r="B89467" s="2">
        <v>44357.452333333335</v>
      </c>
      <c r="C89467">
        <v>345120</v>
      </c>
      <c r="D89467">
        <v>77304</v>
      </c>
    </row>
    <row r="89468" spans="1:4" x14ac:dyDescent="0.3">
      <c r="A89468">
        <v>156593</v>
      </c>
      <c r="B89468" s="2">
        <v>44357.451644012945</v>
      </c>
      <c r="C89468">
        <v>223931</v>
      </c>
      <c r="D89468">
        <v>118549</v>
      </c>
    </row>
    <row r="89469" spans="1:4" x14ac:dyDescent="0.3">
      <c r="A89469">
        <v>156590</v>
      </c>
      <c r="B89469" s="2">
        <v>44357.449000000001</v>
      </c>
      <c r="C89469">
        <v>85393</v>
      </c>
      <c r="D89469">
        <v>158978</v>
      </c>
    </row>
    <row r="89470" spans="1:4" x14ac:dyDescent="0.3">
      <c r="A89470">
        <v>156585</v>
      </c>
      <c r="B89470" s="2">
        <v>44357.448812297735</v>
      </c>
      <c r="C89470">
        <v>153776</v>
      </c>
      <c r="D89470">
        <v>118549</v>
      </c>
    </row>
    <row r="89471" spans="1:4" x14ac:dyDescent="0.3">
      <c r="A89471">
        <v>156580</v>
      </c>
      <c r="B89471" s="2">
        <v>44357.447598705498</v>
      </c>
      <c r="C89471">
        <v>268816</v>
      </c>
      <c r="D89471">
        <v>182191</v>
      </c>
    </row>
    <row r="89472" spans="1:4" x14ac:dyDescent="0.3">
      <c r="A89472">
        <v>156578</v>
      </c>
      <c r="B89472" s="2">
        <v>44357.447194174754</v>
      </c>
      <c r="C89472">
        <v>6673</v>
      </c>
      <c r="D89472">
        <v>347008</v>
      </c>
    </row>
    <row r="89473" spans="1:4" x14ac:dyDescent="0.3">
      <c r="A89473">
        <v>156574</v>
      </c>
      <c r="B89473" s="2">
        <v>44357.444333333333</v>
      </c>
      <c r="C89473">
        <v>189341</v>
      </c>
      <c r="D89473">
        <v>250679</v>
      </c>
    </row>
    <row r="89474" spans="1:4" x14ac:dyDescent="0.3">
      <c r="A89474">
        <v>156571</v>
      </c>
      <c r="B89474" s="2">
        <v>44357.443553398058</v>
      </c>
      <c r="C89474">
        <v>321696</v>
      </c>
      <c r="D89474">
        <v>250679</v>
      </c>
    </row>
    <row r="89475" spans="1:4" x14ac:dyDescent="0.3">
      <c r="A89475">
        <v>156570</v>
      </c>
      <c r="B89475" s="2">
        <v>44357.439103559867</v>
      </c>
      <c r="C89475">
        <v>49007</v>
      </c>
      <c r="D89475">
        <v>411922</v>
      </c>
    </row>
    <row r="89476" spans="1:4" x14ac:dyDescent="0.3">
      <c r="A89476">
        <v>156569</v>
      </c>
      <c r="B89476" s="2">
        <v>44357.438294498381</v>
      </c>
      <c r="C89476">
        <v>109069</v>
      </c>
      <c r="D89476">
        <v>470762</v>
      </c>
    </row>
    <row r="89477" spans="1:4" x14ac:dyDescent="0.3">
      <c r="A89477">
        <v>156568</v>
      </c>
      <c r="B89477" s="2">
        <v>44357.435867313921</v>
      </c>
      <c r="C89477">
        <v>142861</v>
      </c>
      <c r="D89477">
        <v>21760</v>
      </c>
    </row>
    <row r="89478" spans="1:4" x14ac:dyDescent="0.3">
      <c r="A89478">
        <v>156567</v>
      </c>
      <c r="B89478" s="2">
        <v>44357.432226537218</v>
      </c>
      <c r="C89478">
        <v>99032</v>
      </c>
      <c r="D89478">
        <v>311670</v>
      </c>
    </row>
    <row r="89479" spans="1:4" x14ac:dyDescent="0.3">
      <c r="A89479">
        <v>156566</v>
      </c>
      <c r="B89479" s="2">
        <v>44357.431417475724</v>
      </c>
      <c r="C89479">
        <v>88952</v>
      </c>
      <c r="D89479">
        <v>411922</v>
      </c>
    </row>
    <row r="89480" spans="1:4" x14ac:dyDescent="0.3">
      <c r="A89480">
        <v>156564</v>
      </c>
      <c r="B89480" s="2">
        <v>44357.427372168284</v>
      </c>
      <c r="C89480">
        <v>41448</v>
      </c>
      <c r="D89480">
        <v>401945</v>
      </c>
    </row>
    <row r="89481" spans="1:4" x14ac:dyDescent="0.3">
      <c r="A89481">
        <v>156561</v>
      </c>
      <c r="B89481" s="2">
        <v>44357.423326860844</v>
      </c>
      <c r="C89481">
        <v>332466</v>
      </c>
      <c r="D89481">
        <v>411922</v>
      </c>
    </row>
    <row r="89482" spans="1:4" x14ac:dyDescent="0.3">
      <c r="A89482">
        <v>156560</v>
      </c>
      <c r="B89482" s="2">
        <v>44357.422922330101</v>
      </c>
      <c r="C89482">
        <v>241198</v>
      </c>
      <c r="D89482">
        <v>122902</v>
      </c>
    </row>
    <row r="89483" spans="1:4" x14ac:dyDescent="0.3">
      <c r="A89483">
        <v>156555</v>
      </c>
      <c r="B89483" s="2">
        <v>44357.417258899681</v>
      </c>
      <c r="C89483">
        <v>179460</v>
      </c>
      <c r="D89483">
        <v>301748</v>
      </c>
    </row>
    <row r="89484" spans="1:4" x14ac:dyDescent="0.3">
      <c r="A89484">
        <v>156551</v>
      </c>
      <c r="B89484" s="2">
        <v>44357.415236245957</v>
      </c>
      <c r="C89484">
        <v>71896</v>
      </c>
      <c r="D89484">
        <v>70072</v>
      </c>
    </row>
    <row r="89485" spans="1:4" x14ac:dyDescent="0.3">
      <c r="A89485">
        <v>156549</v>
      </c>
      <c r="B89485" s="2">
        <v>44357.409572815537</v>
      </c>
      <c r="C89485">
        <v>159487</v>
      </c>
      <c r="D89485">
        <v>250679</v>
      </c>
    </row>
    <row r="89486" spans="1:4" x14ac:dyDescent="0.3">
      <c r="A89486">
        <v>156547</v>
      </c>
      <c r="B89486" s="2">
        <v>44357.408763754043</v>
      </c>
      <c r="C89486">
        <v>28457</v>
      </c>
      <c r="D89486">
        <v>21407</v>
      </c>
    </row>
    <row r="89487" spans="1:4" x14ac:dyDescent="0.3">
      <c r="A89487">
        <v>156542</v>
      </c>
      <c r="B89487" s="2">
        <v>44357.407666666666</v>
      </c>
      <c r="C89487">
        <v>124657</v>
      </c>
      <c r="D89487">
        <v>460916</v>
      </c>
    </row>
    <row r="89488" spans="1:4" x14ac:dyDescent="0.3">
      <c r="A89488">
        <v>156537</v>
      </c>
      <c r="B89488" s="2">
        <v>44357.405932038841</v>
      </c>
      <c r="C89488">
        <v>187182</v>
      </c>
      <c r="D89488">
        <v>411922</v>
      </c>
    </row>
    <row r="89489" spans="1:4" x14ac:dyDescent="0.3">
      <c r="A89489">
        <v>156536</v>
      </c>
      <c r="B89489" s="2">
        <v>44357.40269579288</v>
      </c>
      <c r="C89489">
        <v>274130</v>
      </c>
      <c r="D89489">
        <v>320620</v>
      </c>
    </row>
    <row r="89490" spans="1:4" x14ac:dyDescent="0.3">
      <c r="A89490">
        <v>156535</v>
      </c>
      <c r="B89490" s="2">
        <v>44357.392987055013</v>
      </c>
      <c r="C89490">
        <v>19550</v>
      </c>
      <c r="D89490">
        <v>143750</v>
      </c>
    </row>
    <row r="89491" spans="1:4" x14ac:dyDescent="0.3">
      <c r="A89491">
        <v>156531</v>
      </c>
      <c r="B89491" s="2">
        <v>44357.391773462783</v>
      </c>
      <c r="C89491">
        <v>33797</v>
      </c>
      <c r="D89491">
        <v>476038</v>
      </c>
    </row>
    <row r="89492" spans="1:4" x14ac:dyDescent="0.3">
      <c r="A89492">
        <v>156530</v>
      </c>
      <c r="B89492" s="2">
        <v>44357.389346278316</v>
      </c>
      <c r="C89492">
        <v>231298</v>
      </c>
      <c r="D89492">
        <v>158978</v>
      </c>
    </row>
    <row r="89493" spans="1:4" x14ac:dyDescent="0.3">
      <c r="A89493">
        <v>156526</v>
      </c>
      <c r="B89493" s="2">
        <v>44357.383999999998</v>
      </c>
      <c r="C89493">
        <v>40261</v>
      </c>
      <c r="D89493">
        <v>143750</v>
      </c>
    </row>
    <row r="89494" spans="1:4" x14ac:dyDescent="0.3">
      <c r="A89494">
        <v>156524</v>
      </c>
      <c r="B89494" s="2">
        <v>44357.383278317153</v>
      </c>
      <c r="C89494">
        <v>341413</v>
      </c>
      <c r="D89494">
        <v>250679</v>
      </c>
    </row>
    <row r="89495" spans="1:4" x14ac:dyDescent="0.3">
      <c r="A89495">
        <v>156520</v>
      </c>
      <c r="B89495" s="2">
        <v>44357.382873786402</v>
      </c>
      <c r="C89495">
        <v>285049</v>
      </c>
      <c r="D89495">
        <v>128523</v>
      </c>
    </row>
    <row r="89496" spans="1:4" x14ac:dyDescent="0.3">
      <c r="A89496">
        <v>156517</v>
      </c>
      <c r="B89496" s="2">
        <v>44357.382064724916</v>
      </c>
      <c r="C89496">
        <v>15931</v>
      </c>
      <c r="D89496">
        <v>9852</v>
      </c>
    </row>
    <row r="89497" spans="1:4" x14ac:dyDescent="0.3">
      <c r="A89497">
        <v>156515</v>
      </c>
      <c r="B89497" s="2">
        <v>44357.381660194173</v>
      </c>
      <c r="C89497">
        <v>63201</v>
      </c>
      <c r="D89497">
        <v>228405</v>
      </c>
    </row>
    <row r="89498" spans="1:4" x14ac:dyDescent="0.3">
      <c r="A89498">
        <v>156511</v>
      </c>
      <c r="B89498" s="2">
        <v>44357.377333333337</v>
      </c>
      <c r="C89498">
        <v>214790</v>
      </c>
      <c r="D89498">
        <v>325630</v>
      </c>
    </row>
    <row r="89499" spans="1:4" x14ac:dyDescent="0.3">
      <c r="A89499">
        <v>156509</v>
      </c>
      <c r="B89499" s="2">
        <v>44357.375592233009</v>
      </c>
      <c r="C89499">
        <v>341354</v>
      </c>
      <c r="D89499">
        <v>411922</v>
      </c>
    </row>
    <row r="89500" spans="1:4" x14ac:dyDescent="0.3">
      <c r="A89500">
        <v>156505</v>
      </c>
      <c r="B89500" s="2">
        <v>44357.375187702266</v>
      </c>
      <c r="C89500">
        <v>349218</v>
      </c>
      <c r="D89500">
        <v>351192</v>
      </c>
    </row>
    <row r="89501" spans="1:4" x14ac:dyDescent="0.3">
      <c r="A89501">
        <v>156500</v>
      </c>
      <c r="B89501" s="2">
        <v>44357.370999999999</v>
      </c>
      <c r="C89501">
        <v>72028</v>
      </c>
      <c r="D89501">
        <v>396686</v>
      </c>
    </row>
    <row r="89502" spans="1:4" x14ac:dyDescent="0.3">
      <c r="A89502">
        <v>156498</v>
      </c>
      <c r="B89502" s="2">
        <v>44357.369666666666</v>
      </c>
      <c r="C89502">
        <v>120558</v>
      </c>
      <c r="D89502">
        <v>158978</v>
      </c>
    </row>
    <row r="89503" spans="1:4" x14ac:dyDescent="0.3">
      <c r="A89503">
        <v>156497</v>
      </c>
      <c r="B89503" s="2">
        <v>44357.369524271846</v>
      </c>
      <c r="C89503">
        <v>312089</v>
      </c>
      <c r="D89503">
        <v>305103</v>
      </c>
    </row>
    <row r="89504" spans="1:4" x14ac:dyDescent="0.3">
      <c r="A89504">
        <v>156495</v>
      </c>
      <c r="B89504" s="2">
        <v>44357.368715210359</v>
      </c>
      <c r="C89504">
        <v>83745</v>
      </c>
      <c r="D89504">
        <v>242428</v>
      </c>
    </row>
    <row r="89505" spans="1:4" x14ac:dyDescent="0.3">
      <c r="A89505">
        <v>156492</v>
      </c>
      <c r="B89505" s="2">
        <v>44357.367906148866</v>
      </c>
      <c r="C89505">
        <v>346438</v>
      </c>
      <c r="D89505">
        <v>21760</v>
      </c>
    </row>
    <row r="89506" spans="1:4" x14ac:dyDescent="0.3">
      <c r="A89506">
        <v>156487</v>
      </c>
      <c r="B89506" s="2">
        <v>44357.365074433663</v>
      </c>
      <c r="C89506">
        <v>107437</v>
      </c>
      <c r="D89506">
        <v>267917</v>
      </c>
    </row>
    <row r="89507" spans="1:4" x14ac:dyDescent="0.3">
      <c r="A89507">
        <v>156483</v>
      </c>
      <c r="B89507" s="2">
        <v>44357.359411003235</v>
      </c>
      <c r="C89507">
        <v>282205</v>
      </c>
      <c r="D89507">
        <v>470762</v>
      </c>
    </row>
    <row r="89508" spans="1:4" x14ac:dyDescent="0.3">
      <c r="A89508">
        <v>156479</v>
      </c>
      <c r="B89508" s="2">
        <v>44357.228343042072</v>
      </c>
      <c r="C89508">
        <v>297593</v>
      </c>
      <c r="D89508">
        <v>52293</v>
      </c>
    </row>
    <row r="89509" spans="1:4" x14ac:dyDescent="0.3">
      <c r="A89509">
        <v>156477</v>
      </c>
      <c r="B89509" s="2">
        <v>44357.225511326862</v>
      </c>
      <c r="C89509">
        <v>342425</v>
      </c>
      <c r="D89509">
        <v>204394</v>
      </c>
    </row>
    <row r="89510" spans="1:4" x14ac:dyDescent="0.3">
      <c r="A89510">
        <v>156473</v>
      </c>
      <c r="B89510" s="2">
        <v>44357.225106796112</v>
      </c>
      <c r="C89510">
        <v>18218</v>
      </c>
      <c r="D89510">
        <v>158978</v>
      </c>
    </row>
    <row r="89511" spans="1:4" x14ac:dyDescent="0.3">
      <c r="A89511">
        <v>156471</v>
      </c>
      <c r="B89511" s="2">
        <v>44357.210948220061</v>
      </c>
      <c r="C89511">
        <v>211950</v>
      </c>
      <c r="D89511">
        <v>411922</v>
      </c>
    </row>
    <row r="89512" spans="1:4" x14ac:dyDescent="0.3">
      <c r="A89512">
        <v>156466</v>
      </c>
      <c r="B89512" s="2">
        <v>44357.207307443365</v>
      </c>
      <c r="C89512">
        <v>13161</v>
      </c>
      <c r="D89512">
        <v>230507</v>
      </c>
    </row>
    <row r="89513" spans="1:4" x14ac:dyDescent="0.3">
      <c r="A89513">
        <v>156462</v>
      </c>
      <c r="B89513" s="2">
        <v>44357.2</v>
      </c>
      <c r="C89513">
        <v>239214</v>
      </c>
      <c r="D89513">
        <v>158978</v>
      </c>
    </row>
    <row r="89514" spans="1:4" x14ac:dyDescent="0.3">
      <c r="A89514">
        <v>156458</v>
      </c>
      <c r="B89514" s="2">
        <v>44357.197999999997</v>
      </c>
      <c r="C89514">
        <v>301601</v>
      </c>
      <c r="D89514">
        <v>351192</v>
      </c>
    </row>
    <row r="89515" spans="1:4" x14ac:dyDescent="0.3">
      <c r="A89515">
        <v>156457</v>
      </c>
      <c r="B89515" s="2">
        <v>44357.197</v>
      </c>
      <c r="C89515">
        <v>348404</v>
      </c>
      <c r="D89515">
        <v>470762</v>
      </c>
    </row>
    <row r="89516" spans="1:4" x14ac:dyDescent="0.3">
      <c r="A89516">
        <v>156452</v>
      </c>
      <c r="B89516" s="2">
        <v>44357.195333333337</v>
      </c>
      <c r="C89516">
        <v>326631</v>
      </c>
      <c r="D89516">
        <v>214179</v>
      </c>
    </row>
    <row r="89517" spans="1:4" x14ac:dyDescent="0.3">
      <c r="A89517">
        <v>156447</v>
      </c>
      <c r="B89517" s="2">
        <v>44357.186271844657</v>
      </c>
      <c r="C89517">
        <v>284504</v>
      </c>
      <c r="D89517">
        <v>41578</v>
      </c>
    </row>
    <row r="89518" spans="1:4" x14ac:dyDescent="0.3">
      <c r="A89518">
        <v>156442</v>
      </c>
      <c r="B89518" s="2">
        <v>44357.177776699027</v>
      </c>
      <c r="C89518">
        <v>183576</v>
      </c>
      <c r="D89518">
        <v>149749</v>
      </c>
    </row>
    <row r="89519" spans="1:4" x14ac:dyDescent="0.3">
      <c r="A89519">
        <v>156438</v>
      </c>
      <c r="B89519" s="2">
        <v>44357.174666666666</v>
      </c>
      <c r="C89519">
        <v>95034</v>
      </c>
      <c r="D89519">
        <v>175989</v>
      </c>
    </row>
    <row r="89520" spans="1:4" x14ac:dyDescent="0.3">
      <c r="A89520">
        <v>156434</v>
      </c>
      <c r="B89520" s="2">
        <v>44357.173666666662</v>
      </c>
      <c r="C89520">
        <v>208801</v>
      </c>
      <c r="D89520">
        <v>137327</v>
      </c>
    </row>
    <row r="89521" spans="1:4" x14ac:dyDescent="0.3">
      <c r="A89521">
        <v>156430</v>
      </c>
      <c r="B89521" s="2">
        <v>44357.173333333332</v>
      </c>
      <c r="C89521">
        <v>259863</v>
      </c>
      <c r="D89521">
        <v>446536</v>
      </c>
    </row>
    <row r="89522" spans="1:4" x14ac:dyDescent="0.3">
      <c r="A89522">
        <v>156427</v>
      </c>
      <c r="B89522" s="2">
        <v>44357.173333333332</v>
      </c>
      <c r="C89522">
        <v>192931</v>
      </c>
      <c r="D89522">
        <v>466684</v>
      </c>
    </row>
    <row r="89523" spans="1:4" x14ac:dyDescent="0.3">
      <c r="A89523">
        <v>156423</v>
      </c>
      <c r="B89523" s="2">
        <v>44357.171708737864</v>
      </c>
      <c r="C89523">
        <v>105259</v>
      </c>
      <c r="D89523">
        <v>439981</v>
      </c>
    </row>
    <row r="89524" spans="1:4" x14ac:dyDescent="0.3">
      <c r="A89524">
        <v>156420</v>
      </c>
      <c r="B89524" s="2">
        <v>44357.170333333335</v>
      </c>
      <c r="C89524">
        <v>291915</v>
      </c>
      <c r="D89524">
        <v>153893</v>
      </c>
    </row>
    <row r="89525" spans="1:4" x14ac:dyDescent="0.3">
      <c r="A89525">
        <v>156418</v>
      </c>
      <c r="B89525" s="2">
        <v>44357.165236245957</v>
      </c>
      <c r="C89525">
        <v>102263</v>
      </c>
      <c r="D89525">
        <v>347393</v>
      </c>
    </row>
    <row r="89526" spans="1:4" x14ac:dyDescent="0.3">
      <c r="A89526">
        <v>156414</v>
      </c>
      <c r="B89526" s="2">
        <v>44357.162666666663</v>
      </c>
      <c r="C89526">
        <v>290229</v>
      </c>
      <c r="D89526">
        <v>264283</v>
      </c>
    </row>
    <row r="89527" spans="1:4" x14ac:dyDescent="0.3">
      <c r="A89527">
        <v>156410</v>
      </c>
      <c r="B89527" s="2">
        <v>44357.157550161814</v>
      </c>
      <c r="C89527">
        <v>276513</v>
      </c>
      <c r="D89527">
        <v>470762</v>
      </c>
    </row>
    <row r="89528" spans="1:4" x14ac:dyDescent="0.3">
      <c r="A89528">
        <v>156406</v>
      </c>
      <c r="B89528" s="2">
        <v>44357.157333333336</v>
      </c>
      <c r="C89528">
        <v>293064</v>
      </c>
      <c r="D89528">
        <v>98921</v>
      </c>
    </row>
    <row r="89529" spans="1:4" x14ac:dyDescent="0.3">
      <c r="A89529">
        <v>156402</v>
      </c>
      <c r="B89529" s="2">
        <v>44357.156336569577</v>
      </c>
      <c r="C89529">
        <v>228129</v>
      </c>
      <c r="D89529">
        <v>37644</v>
      </c>
    </row>
    <row r="89530" spans="1:4" x14ac:dyDescent="0.3">
      <c r="A89530">
        <v>156401</v>
      </c>
      <c r="B89530" s="2">
        <v>44357.153504854374</v>
      </c>
      <c r="C89530">
        <v>158555</v>
      </c>
      <c r="D89530">
        <v>411922</v>
      </c>
    </row>
    <row r="89531" spans="1:4" x14ac:dyDescent="0.3">
      <c r="A89531">
        <v>156398</v>
      </c>
      <c r="B89531" s="2">
        <v>44357.14541423948</v>
      </c>
      <c r="C89531">
        <v>79952</v>
      </c>
      <c r="D89531">
        <v>21791</v>
      </c>
    </row>
    <row r="89532" spans="1:4" x14ac:dyDescent="0.3">
      <c r="A89532">
        <v>156394</v>
      </c>
      <c r="B89532" s="2">
        <v>44357.143333333333</v>
      </c>
      <c r="C89532">
        <v>31988</v>
      </c>
      <c r="D89532">
        <v>347393</v>
      </c>
    </row>
    <row r="89533" spans="1:4" x14ac:dyDescent="0.3">
      <c r="A89533">
        <v>156391</v>
      </c>
      <c r="B89533" s="2">
        <v>44357.142999999996</v>
      </c>
      <c r="C89533">
        <v>266664</v>
      </c>
      <c r="D89533">
        <v>411922</v>
      </c>
    </row>
    <row r="89534" spans="1:4" x14ac:dyDescent="0.3">
      <c r="A89534">
        <v>156387</v>
      </c>
      <c r="B89534" s="2">
        <v>44357.13853721683</v>
      </c>
      <c r="C89534">
        <v>3591</v>
      </c>
      <c r="D89534">
        <v>30334</v>
      </c>
    </row>
    <row r="89535" spans="1:4" x14ac:dyDescent="0.3">
      <c r="A89535">
        <v>156384</v>
      </c>
      <c r="B89535" s="2">
        <v>44357.132873786402</v>
      </c>
      <c r="C89535">
        <v>342604</v>
      </c>
      <c r="D89535">
        <v>230507</v>
      </c>
    </row>
    <row r="89536" spans="1:4" x14ac:dyDescent="0.3">
      <c r="A89536">
        <v>156381</v>
      </c>
      <c r="B89536" s="2">
        <v>44357.129000000001</v>
      </c>
      <c r="C89536">
        <v>211663</v>
      </c>
      <c r="D89536">
        <v>5151</v>
      </c>
    </row>
    <row r="89537" spans="1:4" x14ac:dyDescent="0.3">
      <c r="A89537">
        <v>156376</v>
      </c>
      <c r="B89537" s="2">
        <v>44357.119119741103</v>
      </c>
      <c r="C89537">
        <v>301875</v>
      </c>
      <c r="D89537">
        <v>295146</v>
      </c>
    </row>
    <row r="89538" spans="1:4" x14ac:dyDescent="0.3">
      <c r="A89538">
        <v>156374</v>
      </c>
      <c r="B89538" s="2">
        <v>44357.113860841426</v>
      </c>
      <c r="C89538">
        <v>105850</v>
      </c>
      <c r="D89538">
        <v>357950</v>
      </c>
    </row>
    <row r="89539" spans="1:4" x14ac:dyDescent="0.3">
      <c r="A89539">
        <v>156373</v>
      </c>
      <c r="B89539" s="2">
        <v>44357.113051779939</v>
      </c>
      <c r="C89539">
        <v>312716</v>
      </c>
      <c r="D89539">
        <v>401345</v>
      </c>
    </row>
    <row r="89540" spans="1:4" x14ac:dyDescent="0.3">
      <c r="A89540">
        <v>156370</v>
      </c>
      <c r="B89540" s="2">
        <v>44357.112666666668</v>
      </c>
      <c r="C89540">
        <v>250798</v>
      </c>
      <c r="D89540">
        <v>207809</v>
      </c>
    </row>
    <row r="89541" spans="1:4" x14ac:dyDescent="0.3">
      <c r="A89541">
        <v>156368</v>
      </c>
      <c r="B89541" s="2">
        <v>44357.109815533986</v>
      </c>
      <c r="C89541">
        <v>117640</v>
      </c>
      <c r="D89541">
        <v>104958</v>
      </c>
    </row>
    <row r="89542" spans="1:4" x14ac:dyDescent="0.3">
      <c r="A89542">
        <v>156363</v>
      </c>
      <c r="B89542" s="2">
        <v>44357.106666666667</v>
      </c>
      <c r="C89542">
        <v>275260</v>
      </c>
      <c r="D89542">
        <v>238334</v>
      </c>
    </row>
    <row r="89543" spans="1:4" x14ac:dyDescent="0.3">
      <c r="A89543">
        <v>156361</v>
      </c>
      <c r="B89543" s="2">
        <v>44357.105000000003</v>
      </c>
      <c r="C89543">
        <v>280872</v>
      </c>
      <c r="D89543">
        <v>172263</v>
      </c>
    </row>
    <row r="89544" spans="1:4" x14ac:dyDescent="0.3">
      <c r="A89544">
        <v>156360</v>
      </c>
      <c r="B89544" s="2">
        <v>44357.096870550165</v>
      </c>
      <c r="C89544">
        <v>188353</v>
      </c>
      <c r="D89544">
        <v>179296</v>
      </c>
    </row>
    <row r="89545" spans="1:4" x14ac:dyDescent="0.3">
      <c r="A89545">
        <v>156355</v>
      </c>
      <c r="B89545" s="2">
        <v>44357.094443365699</v>
      </c>
      <c r="C89545">
        <v>337948</v>
      </c>
      <c r="D89545">
        <v>148570</v>
      </c>
    </row>
    <row r="89546" spans="1:4" x14ac:dyDescent="0.3">
      <c r="A89546">
        <v>156352</v>
      </c>
      <c r="B89546" s="2">
        <v>44357.089588996765</v>
      </c>
      <c r="C89546">
        <v>76989</v>
      </c>
      <c r="D89546">
        <v>411922</v>
      </c>
    </row>
    <row r="89547" spans="1:4" x14ac:dyDescent="0.3">
      <c r="A89547">
        <v>156350</v>
      </c>
      <c r="B89547" s="2">
        <v>44357.089184466022</v>
      </c>
      <c r="C89547">
        <v>280758</v>
      </c>
      <c r="D89547">
        <v>411922</v>
      </c>
    </row>
    <row r="89548" spans="1:4" x14ac:dyDescent="0.3">
      <c r="A89548">
        <v>156346</v>
      </c>
      <c r="B89548" s="2">
        <v>44357.085948220069</v>
      </c>
      <c r="C89548">
        <v>297593</v>
      </c>
      <c r="D89548">
        <v>250679</v>
      </c>
    </row>
    <row r="89549" spans="1:4" x14ac:dyDescent="0.3">
      <c r="A89549">
        <v>156344</v>
      </c>
      <c r="B89549" s="2">
        <v>44357.085948220061</v>
      </c>
      <c r="C89549">
        <v>102776</v>
      </c>
      <c r="D89549">
        <v>43842</v>
      </c>
    </row>
    <row r="89550" spans="1:4" x14ac:dyDescent="0.3">
      <c r="A89550">
        <v>156341</v>
      </c>
      <c r="B89550" s="2">
        <v>44357.079475728155</v>
      </c>
      <c r="C89550">
        <v>37933</v>
      </c>
      <c r="D89550">
        <v>183866</v>
      </c>
    </row>
    <row r="89551" spans="1:4" x14ac:dyDescent="0.3">
      <c r="A89551">
        <v>156336</v>
      </c>
      <c r="B89551" s="2">
        <v>44357.076000000001</v>
      </c>
      <c r="C89551">
        <v>152849</v>
      </c>
      <c r="D89551">
        <v>466283</v>
      </c>
    </row>
    <row r="89552" spans="1:4" x14ac:dyDescent="0.3">
      <c r="A89552">
        <v>156333</v>
      </c>
      <c r="B89552" s="2">
        <v>44357.073812297735</v>
      </c>
      <c r="C89552">
        <v>22064</v>
      </c>
      <c r="D89552">
        <v>204394</v>
      </c>
    </row>
    <row r="89553" spans="1:4" x14ac:dyDescent="0.3">
      <c r="A89553">
        <v>156332</v>
      </c>
      <c r="B89553" s="2">
        <v>44357.073003236241</v>
      </c>
      <c r="C89553">
        <v>129538</v>
      </c>
      <c r="D89553">
        <v>470762</v>
      </c>
    </row>
    <row r="89554" spans="1:4" x14ac:dyDescent="0.3">
      <c r="A89554">
        <v>156328</v>
      </c>
      <c r="B89554" s="2">
        <v>44357.069766990295</v>
      </c>
      <c r="C89554">
        <v>47668</v>
      </c>
      <c r="D89554">
        <v>118549</v>
      </c>
    </row>
    <row r="89555" spans="1:4" x14ac:dyDescent="0.3">
      <c r="A89555">
        <v>156323</v>
      </c>
      <c r="B89555" s="2">
        <v>44357.068553398058</v>
      </c>
      <c r="C89555">
        <v>42746</v>
      </c>
      <c r="D89555">
        <v>158978</v>
      </c>
    </row>
    <row r="89556" spans="1:4" x14ac:dyDescent="0.3">
      <c r="A89556">
        <v>156320</v>
      </c>
      <c r="B89556" s="2">
        <v>44357.065317152104</v>
      </c>
      <c r="C89556">
        <v>224828</v>
      </c>
      <c r="D89556">
        <v>250679</v>
      </c>
    </row>
    <row r="89557" spans="1:4" x14ac:dyDescent="0.3">
      <c r="A89557">
        <v>156319</v>
      </c>
      <c r="B89557" s="2">
        <v>44357.063294498381</v>
      </c>
      <c r="C89557">
        <v>200617</v>
      </c>
      <c r="D89557">
        <v>165114</v>
      </c>
    </row>
    <row r="89558" spans="1:4" x14ac:dyDescent="0.3">
      <c r="A89558">
        <v>156316</v>
      </c>
      <c r="B89558" s="2">
        <v>44357.062333333335</v>
      </c>
      <c r="C89558">
        <v>270576</v>
      </c>
      <c r="D89558">
        <v>250679</v>
      </c>
    </row>
    <row r="89559" spans="1:4" x14ac:dyDescent="0.3">
      <c r="A89559">
        <v>156311</v>
      </c>
      <c r="B89559" s="2">
        <v>44357.058844660198</v>
      </c>
      <c r="C89559">
        <v>21186</v>
      </c>
      <c r="D89559">
        <v>343491</v>
      </c>
    </row>
    <row r="89560" spans="1:4" x14ac:dyDescent="0.3">
      <c r="A89560">
        <v>156310</v>
      </c>
      <c r="B89560" s="2">
        <v>44357.058440129447</v>
      </c>
      <c r="C89560">
        <v>225793</v>
      </c>
      <c r="D89560">
        <v>20822</v>
      </c>
    </row>
    <row r="89561" spans="1:4" x14ac:dyDescent="0.3">
      <c r="A89561">
        <v>156309</v>
      </c>
      <c r="B89561" s="2">
        <v>44357.055608414244</v>
      </c>
      <c r="C89561">
        <v>183101</v>
      </c>
      <c r="D89561">
        <v>443457</v>
      </c>
    </row>
    <row r="89562" spans="1:4" x14ac:dyDescent="0.3">
      <c r="A89562">
        <v>156308</v>
      </c>
      <c r="B89562" s="2">
        <v>44357.051563106797</v>
      </c>
      <c r="C89562">
        <v>229219</v>
      </c>
      <c r="D89562">
        <v>251439</v>
      </c>
    </row>
    <row r="89563" spans="1:4" x14ac:dyDescent="0.3">
      <c r="A89563">
        <v>156303</v>
      </c>
      <c r="B89563" s="2">
        <v>44357.048731391587</v>
      </c>
      <c r="C89563">
        <v>234772</v>
      </c>
      <c r="D89563">
        <v>250679</v>
      </c>
    </row>
    <row r="89564" spans="1:4" x14ac:dyDescent="0.3">
      <c r="A89564">
        <v>156299</v>
      </c>
      <c r="B89564" s="2">
        <v>44357.048731391587</v>
      </c>
      <c r="C89564">
        <v>174943</v>
      </c>
      <c r="D89564">
        <v>328888</v>
      </c>
    </row>
    <row r="89565" spans="1:4" x14ac:dyDescent="0.3">
      <c r="A89565">
        <v>156295</v>
      </c>
      <c r="B89565" s="2">
        <v>44357.03619093851</v>
      </c>
      <c r="C89565">
        <v>214801</v>
      </c>
      <c r="D89565">
        <v>364695</v>
      </c>
    </row>
    <row r="89566" spans="1:4" x14ac:dyDescent="0.3">
      <c r="A89566">
        <v>156292</v>
      </c>
      <c r="B89566" s="2">
        <v>44357.034572815537</v>
      </c>
      <c r="C89566">
        <v>156228</v>
      </c>
      <c r="D89566">
        <v>301748</v>
      </c>
    </row>
    <row r="89567" spans="1:4" x14ac:dyDescent="0.3">
      <c r="A89567">
        <v>156291</v>
      </c>
      <c r="B89567" s="2">
        <v>44357.031333333332</v>
      </c>
      <c r="C89567">
        <v>128441</v>
      </c>
      <c r="D89567">
        <v>13764</v>
      </c>
    </row>
    <row r="89568" spans="1:4" x14ac:dyDescent="0.3">
      <c r="A89568">
        <v>156288</v>
      </c>
      <c r="B89568" s="2">
        <v>44357.030932038833</v>
      </c>
      <c r="C89568">
        <v>76401</v>
      </c>
      <c r="D89568">
        <v>351192</v>
      </c>
    </row>
    <row r="89569" spans="1:4" x14ac:dyDescent="0.3">
      <c r="A89569">
        <v>156287</v>
      </c>
      <c r="B89569" s="2">
        <v>44357.02810032363</v>
      </c>
      <c r="C89569">
        <v>232031</v>
      </c>
      <c r="D89569">
        <v>123584</v>
      </c>
    </row>
    <row r="89570" spans="1:4" x14ac:dyDescent="0.3">
      <c r="A89570">
        <v>156283</v>
      </c>
      <c r="B89570" s="2">
        <v>44357.026077669907</v>
      </c>
      <c r="C89570">
        <v>301560</v>
      </c>
      <c r="D89570">
        <v>158978</v>
      </c>
    </row>
    <row r="89571" spans="1:4" x14ac:dyDescent="0.3">
      <c r="A89571">
        <v>156282</v>
      </c>
      <c r="B89571" s="2">
        <v>44357.022841423954</v>
      </c>
      <c r="C89571">
        <v>334979</v>
      </c>
      <c r="D89571">
        <v>405774</v>
      </c>
    </row>
    <row r="89572" spans="1:4" x14ac:dyDescent="0.3">
      <c r="A89572">
        <v>156279</v>
      </c>
      <c r="B89572" s="2">
        <v>44357.021627831717</v>
      </c>
      <c r="C89572">
        <v>237693</v>
      </c>
      <c r="D89572">
        <v>398027</v>
      </c>
    </row>
    <row r="89573" spans="1:4" x14ac:dyDescent="0.3">
      <c r="A89573">
        <v>156276</v>
      </c>
      <c r="B89573" s="2">
        <v>44357.019605177993</v>
      </c>
      <c r="C89573">
        <v>323346</v>
      </c>
      <c r="D89573">
        <v>63666</v>
      </c>
    </row>
    <row r="89574" spans="1:4" x14ac:dyDescent="0.3">
      <c r="A89574">
        <v>156275</v>
      </c>
      <c r="B89574" s="2">
        <v>44357.01636893204</v>
      </c>
      <c r="C89574">
        <v>309859</v>
      </c>
      <c r="D89574">
        <v>431288</v>
      </c>
    </row>
    <row r="89575" spans="1:4" x14ac:dyDescent="0.3">
      <c r="A89575">
        <v>156274</v>
      </c>
      <c r="B89575" s="2">
        <v>44357.014750809059</v>
      </c>
      <c r="C89575">
        <v>292887</v>
      </c>
      <c r="D89575">
        <v>230507</v>
      </c>
    </row>
    <row r="89576" spans="1:4" x14ac:dyDescent="0.3">
      <c r="A89576">
        <v>156271</v>
      </c>
      <c r="B89576" s="2">
        <v>44357.014750809059</v>
      </c>
      <c r="C89576">
        <v>253625</v>
      </c>
      <c r="D89576">
        <v>282234</v>
      </c>
    </row>
    <row r="89577" spans="1:4" x14ac:dyDescent="0.3">
      <c r="A89577">
        <v>156267</v>
      </c>
      <c r="B89577" s="2">
        <v>44357.014750809059</v>
      </c>
      <c r="C89577">
        <v>105564</v>
      </c>
      <c r="D89577">
        <v>176633</v>
      </c>
    </row>
    <row r="89578" spans="1:4" x14ac:dyDescent="0.3">
      <c r="A89578">
        <v>156262</v>
      </c>
      <c r="B89578" s="2">
        <v>44357.011919093857</v>
      </c>
      <c r="C89578">
        <v>140002</v>
      </c>
      <c r="D89578">
        <v>347393</v>
      </c>
    </row>
    <row r="89579" spans="1:4" x14ac:dyDescent="0.3">
      <c r="A89579">
        <v>156258</v>
      </c>
      <c r="B89579" s="2">
        <v>44357.010666666662</v>
      </c>
      <c r="C89579">
        <v>266283</v>
      </c>
      <c r="D89579">
        <v>473327</v>
      </c>
    </row>
    <row r="89580" spans="1:4" x14ac:dyDescent="0.3">
      <c r="A89580">
        <v>156253</v>
      </c>
      <c r="B89580" s="2">
        <v>44357.008278317153</v>
      </c>
      <c r="C89580">
        <v>49523</v>
      </c>
      <c r="D89580">
        <v>465248</v>
      </c>
    </row>
    <row r="89581" spans="1:4" x14ac:dyDescent="0.3">
      <c r="A89581">
        <v>156251</v>
      </c>
      <c r="B89581" s="2">
        <v>44357.006660194173</v>
      </c>
      <c r="C89581">
        <v>164570</v>
      </c>
      <c r="D89581">
        <v>305572</v>
      </c>
    </row>
    <row r="89582" spans="1:4" x14ac:dyDescent="0.3">
      <c r="A89582">
        <v>156246</v>
      </c>
      <c r="B89582" s="2">
        <v>44357.0050420712</v>
      </c>
      <c r="C89582">
        <v>266125</v>
      </c>
      <c r="D89582">
        <v>151932</v>
      </c>
    </row>
    <row r="89583" spans="1:4" x14ac:dyDescent="0.3">
      <c r="A89583">
        <v>156241</v>
      </c>
      <c r="B89583" s="2">
        <v>44357.0050420712</v>
      </c>
      <c r="C89583">
        <v>82847</v>
      </c>
      <c r="D89583">
        <v>230507</v>
      </c>
    </row>
    <row r="89584" spans="1:4" x14ac:dyDescent="0.3">
      <c r="A89584">
        <v>156239</v>
      </c>
      <c r="B89584" s="2">
        <v>44357.00382847897</v>
      </c>
      <c r="C89584">
        <v>296663</v>
      </c>
      <c r="D89584">
        <v>140573</v>
      </c>
    </row>
    <row r="89585" spans="1:4" x14ac:dyDescent="0.3">
      <c r="A89585">
        <v>156235</v>
      </c>
      <c r="B89585" s="2">
        <v>44357.001805825246</v>
      </c>
      <c r="C89585">
        <v>334492</v>
      </c>
      <c r="D89585">
        <v>444546</v>
      </c>
    </row>
    <row r="89586" spans="1:4" x14ac:dyDescent="0.3">
      <c r="A89586">
        <v>156231</v>
      </c>
      <c r="B89586" s="2">
        <v>44357.000666666667</v>
      </c>
      <c r="C89586">
        <v>115433</v>
      </c>
      <c r="D89586">
        <v>21760</v>
      </c>
    </row>
    <row r="89587" spans="1:4" x14ac:dyDescent="0.3">
      <c r="A89587">
        <v>156226</v>
      </c>
      <c r="B89587" s="2">
        <v>44357.000187702266</v>
      </c>
      <c r="C89587">
        <v>113261</v>
      </c>
      <c r="D89587">
        <v>336965</v>
      </c>
    </row>
    <row r="89588" spans="1:4" x14ac:dyDescent="0.3">
      <c r="A89588">
        <v>156222</v>
      </c>
      <c r="B89588" s="2">
        <v>44356.998666666666</v>
      </c>
      <c r="C89588">
        <v>328975</v>
      </c>
      <c r="D89588">
        <v>230507</v>
      </c>
    </row>
    <row r="89589" spans="1:4" x14ac:dyDescent="0.3">
      <c r="A89589">
        <v>156218</v>
      </c>
      <c r="B89589" s="2">
        <v>44356.997355987056</v>
      </c>
      <c r="C89589">
        <v>94979</v>
      </c>
      <c r="D89589">
        <v>141259</v>
      </c>
    </row>
    <row r="89590" spans="1:4" x14ac:dyDescent="0.3">
      <c r="A89590">
        <v>156216</v>
      </c>
      <c r="B89590" s="2">
        <v>44356.992501618122</v>
      </c>
      <c r="C89590">
        <v>4782</v>
      </c>
      <c r="D89590">
        <v>230507</v>
      </c>
    </row>
    <row r="89591" spans="1:4" x14ac:dyDescent="0.3">
      <c r="A89591">
        <v>156211</v>
      </c>
      <c r="B89591" s="2">
        <v>44356.992333333335</v>
      </c>
      <c r="C89591">
        <v>315137</v>
      </c>
      <c r="D89591">
        <v>316630</v>
      </c>
    </row>
    <row r="89592" spans="1:4" x14ac:dyDescent="0.3">
      <c r="A89592">
        <v>156210</v>
      </c>
      <c r="B89592" s="2">
        <v>44356.984411003235</v>
      </c>
      <c r="C89592">
        <v>288482</v>
      </c>
      <c r="D89592">
        <v>411922</v>
      </c>
    </row>
    <row r="89593" spans="1:4" x14ac:dyDescent="0.3">
      <c r="A89593">
        <v>156209</v>
      </c>
      <c r="B89593" s="2">
        <v>44356.984411003235</v>
      </c>
      <c r="C89593">
        <v>240294</v>
      </c>
      <c r="D89593">
        <v>129210</v>
      </c>
    </row>
    <row r="89594" spans="1:4" x14ac:dyDescent="0.3">
      <c r="A89594">
        <v>156208</v>
      </c>
      <c r="B89594" s="2">
        <v>44356.984006472492</v>
      </c>
      <c r="C89594">
        <v>262774</v>
      </c>
      <c r="D89594">
        <v>245484</v>
      </c>
    </row>
    <row r="89595" spans="1:4" x14ac:dyDescent="0.3">
      <c r="A89595">
        <v>156205</v>
      </c>
      <c r="B89595" s="2">
        <v>44356.981333333337</v>
      </c>
      <c r="C89595">
        <v>153183</v>
      </c>
      <c r="D89595">
        <v>429494</v>
      </c>
    </row>
    <row r="89596" spans="1:4" x14ac:dyDescent="0.3">
      <c r="A89596">
        <v>156201</v>
      </c>
      <c r="B89596" s="2">
        <v>44356.980333333333</v>
      </c>
      <c r="C89596">
        <v>312332</v>
      </c>
      <c r="D89596">
        <v>264032</v>
      </c>
    </row>
    <row r="89597" spans="1:4" x14ac:dyDescent="0.3">
      <c r="A89597">
        <v>156200</v>
      </c>
      <c r="B89597" s="2">
        <v>44356.979152103559</v>
      </c>
      <c r="C89597">
        <v>161687</v>
      </c>
      <c r="D89597">
        <v>158978</v>
      </c>
    </row>
    <row r="89598" spans="1:4" x14ac:dyDescent="0.3">
      <c r="A89598">
        <v>156198</v>
      </c>
      <c r="B89598" s="2">
        <v>44356.978333333333</v>
      </c>
      <c r="C89598">
        <v>147175</v>
      </c>
      <c r="D89598">
        <v>105200</v>
      </c>
    </row>
    <row r="89599" spans="1:4" x14ac:dyDescent="0.3">
      <c r="A89599">
        <v>156195</v>
      </c>
      <c r="B89599" s="2">
        <v>44356.976999999999</v>
      </c>
      <c r="C89599">
        <v>239702</v>
      </c>
      <c r="D89599">
        <v>78362</v>
      </c>
    </row>
    <row r="89600" spans="1:4" x14ac:dyDescent="0.3">
      <c r="A89600">
        <v>156191</v>
      </c>
      <c r="B89600" s="2">
        <v>44356.975915857605</v>
      </c>
      <c r="C89600">
        <v>40261</v>
      </c>
      <c r="D89600">
        <v>83136</v>
      </c>
    </row>
    <row r="89601" spans="1:4" x14ac:dyDescent="0.3">
      <c r="A89601">
        <v>156187</v>
      </c>
      <c r="B89601" s="2">
        <v>44356.975511326862</v>
      </c>
      <c r="C89601">
        <v>303726</v>
      </c>
      <c r="D89601">
        <v>408733</v>
      </c>
    </row>
    <row r="89602" spans="1:4" x14ac:dyDescent="0.3">
      <c r="A89602">
        <v>156186</v>
      </c>
      <c r="B89602" s="2">
        <v>44356.975106796112</v>
      </c>
      <c r="C89602">
        <v>236645</v>
      </c>
      <c r="D89602">
        <v>347008</v>
      </c>
    </row>
    <row r="89603" spans="1:4" x14ac:dyDescent="0.3">
      <c r="A89603">
        <v>156184</v>
      </c>
      <c r="B89603" s="2">
        <v>44356.973488673138</v>
      </c>
      <c r="C89603">
        <v>275778</v>
      </c>
      <c r="D89603">
        <v>353383</v>
      </c>
    </row>
    <row r="89604" spans="1:4" x14ac:dyDescent="0.3">
      <c r="A89604">
        <v>156182</v>
      </c>
      <c r="B89604" s="2">
        <v>44356.973488673138</v>
      </c>
      <c r="C89604">
        <v>68676</v>
      </c>
      <c r="D89604">
        <v>244574</v>
      </c>
    </row>
    <row r="89605" spans="1:4" x14ac:dyDescent="0.3">
      <c r="A89605">
        <v>156179</v>
      </c>
      <c r="B89605" s="2">
        <v>44356.973084142395</v>
      </c>
      <c r="C89605">
        <v>285926</v>
      </c>
      <c r="D89605">
        <v>35968</v>
      </c>
    </row>
    <row r="89606" spans="1:4" x14ac:dyDescent="0.3">
      <c r="A89606">
        <v>156174</v>
      </c>
      <c r="B89606" s="2">
        <v>44356.971870550158</v>
      </c>
      <c r="C89606">
        <v>88952</v>
      </c>
      <c r="D89606">
        <v>230507</v>
      </c>
    </row>
    <row r="89607" spans="1:4" x14ac:dyDescent="0.3">
      <c r="A89607">
        <v>156173</v>
      </c>
      <c r="B89607" s="2">
        <v>44356.971466019422</v>
      </c>
      <c r="C89607">
        <v>217784</v>
      </c>
      <c r="D89607">
        <v>100603</v>
      </c>
    </row>
    <row r="89608" spans="1:4" x14ac:dyDescent="0.3">
      <c r="A89608">
        <v>156171</v>
      </c>
      <c r="B89608" s="2">
        <v>44356.971061488672</v>
      </c>
      <c r="C89608">
        <v>238480</v>
      </c>
      <c r="D89608">
        <v>198050</v>
      </c>
    </row>
    <row r="89609" spans="1:4" x14ac:dyDescent="0.3">
      <c r="A89609">
        <v>156169</v>
      </c>
      <c r="B89609" s="2">
        <v>44356.968229773462</v>
      </c>
      <c r="C89609">
        <v>154470</v>
      </c>
      <c r="D89609">
        <v>349014</v>
      </c>
    </row>
    <row r="89610" spans="1:4" x14ac:dyDescent="0.3">
      <c r="A89610">
        <v>156168</v>
      </c>
      <c r="B89610" s="2">
        <v>44356.968229773462</v>
      </c>
      <c r="C89610">
        <v>100298</v>
      </c>
      <c r="D89610">
        <v>158978</v>
      </c>
    </row>
    <row r="89611" spans="1:4" x14ac:dyDescent="0.3">
      <c r="A89611">
        <v>156166</v>
      </c>
      <c r="B89611" s="2">
        <v>44356.967825242718</v>
      </c>
      <c r="C89611">
        <v>323831</v>
      </c>
      <c r="D89611">
        <v>462425</v>
      </c>
    </row>
    <row r="89612" spans="1:4" x14ac:dyDescent="0.3">
      <c r="A89612">
        <v>156162</v>
      </c>
      <c r="B89612" s="2">
        <v>44356.967420711975</v>
      </c>
      <c r="C89612">
        <v>324574</v>
      </c>
      <c r="D89612">
        <v>111368</v>
      </c>
    </row>
    <row r="89613" spans="1:4" x14ac:dyDescent="0.3">
      <c r="A89613">
        <v>156161</v>
      </c>
      <c r="B89613" s="2">
        <v>44356.966207119738</v>
      </c>
      <c r="C89613">
        <v>35131</v>
      </c>
      <c r="D89613">
        <v>149721</v>
      </c>
    </row>
    <row r="89614" spans="1:4" x14ac:dyDescent="0.3">
      <c r="A89614">
        <v>156157</v>
      </c>
      <c r="B89614" s="2">
        <v>44356.966</v>
      </c>
      <c r="C89614">
        <v>94832</v>
      </c>
      <c r="D89614">
        <v>241927</v>
      </c>
    </row>
    <row r="89615" spans="1:4" x14ac:dyDescent="0.3">
      <c r="A89615">
        <v>156152</v>
      </c>
      <c r="B89615" s="2">
        <v>44356.965398058252</v>
      </c>
      <c r="C89615">
        <v>197744</v>
      </c>
      <c r="D89615">
        <v>394819</v>
      </c>
    </row>
    <row r="89616" spans="1:4" x14ac:dyDescent="0.3">
      <c r="A89616">
        <v>156148</v>
      </c>
      <c r="B89616" s="2">
        <v>44356.964999999997</v>
      </c>
      <c r="C89616">
        <v>30835</v>
      </c>
      <c r="D89616">
        <v>258219</v>
      </c>
    </row>
    <row r="89617" spans="1:4" x14ac:dyDescent="0.3">
      <c r="A89617">
        <v>156144</v>
      </c>
      <c r="B89617" s="2">
        <v>44356.964993527508</v>
      </c>
      <c r="C89617">
        <v>326395</v>
      </c>
      <c r="D89617">
        <v>259597</v>
      </c>
    </row>
    <row r="89618" spans="1:4" x14ac:dyDescent="0.3">
      <c r="A89618">
        <v>156142</v>
      </c>
      <c r="B89618" s="2">
        <v>44356.964588996765</v>
      </c>
      <c r="C89618">
        <v>70304</v>
      </c>
      <c r="D89618">
        <v>21760</v>
      </c>
    </row>
    <row r="89619" spans="1:4" x14ac:dyDescent="0.3">
      <c r="A89619">
        <v>156139</v>
      </c>
      <c r="B89619" s="2">
        <v>44356.963375404535</v>
      </c>
      <c r="C89619">
        <v>150096</v>
      </c>
      <c r="D89619">
        <v>145779</v>
      </c>
    </row>
    <row r="89620" spans="1:4" x14ac:dyDescent="0.3">
      <c r="A89620">
        <v>156135</v>
      </c>
      <c r="B89620" s="2">
        <v>44356.963375404535</v>
      </c>
      <c r="C89620">
        <v>12543</v>
      </c>
      <c r="D89620">
        <v>182191</v>
      </c>
    </row>
    <row r="89621" spans="1:4" x14ac:dyDescent="0.3">
      <c r="A89621">
        <v>156130</v>
      </c>
      <c r="B89621" s="2">
        <v>44356.962970873785</v>
      </c>
      <c r="C89621">
        <v>60217</v>
      </c>
      <c r="D89621">
        <v>312449</v>
      </c>
    </row>
    <row r="89622" spans="1:4" x14ac:dyDescent="0.3">
      <c r="A89622">
        <v>156128</v>
      </c>
      <c r="B89622" s="2">
        <v>44356.961757281555</v>
      </c>
      <c r="C89622">
        <v>244817</v>
      </c>
      <c r="D89622">
        <v>154256</v>
      </c>
    </row>
    <row r="89623" spans="1:4" x14ac:dyDescent="0.3">
      <c r="A89623">
        <v>156126</v>
      </c>
      <c r="B89623" s="2">
        <v>44356.960139158582</v>
      </c>
      <c r="C89623">
        <v>252375</v>
      </c>
      <c r="D89623">
        <v>11448</v>
      </c>
    </row>
    <row r="89624" spans="1:4" x14ac:dyDescent="0.3">
      <c r="A89624">
        <v>156121</v>
      </c>
      <c r="B89624" s="2">
        <v>44356.958925566338</v>
      </c>
      <c r="C89624">
        <v>73482</v>
      </c>
      <c r="D89624">
        <v>250679</v>
      </c>
    </row>
    <row r="89625" spans="1:4" x14ac:dyDescent="0.3">
      <c r="A89625">
        <v>156118</v>
      </c>
      <c r="B89625" s="2">
        <v>44356.958333333336</v>
      </c>
      <c r="C89625">
        <v>116809</v>
      </c>
      <c r="D89625">
        <v>357950</v>
      </c>
    </row>
    <row r="89626" spans="1:4" x14ac:dyDescent="0.3">
      <c r="A89626">
        <v>156116</v>
      </c>
      <c r="B89626" s="2">
        <v>44356.958116504851</v>
      </c>
      <c r="C89626">
        <v>205058</v>
      </c>
      <c r="D89626">
        <v>122902</v>
      </c>
    </row>
    <row r="89627" spans="1:4" x14ac:dyDescent="0.3">
      <c r="A89627">
        <v>156115</v>
      </c>
      <c r="B89627" s="2">
        <v>44356.957999999999</v>
      </c>
      <c r="C89627">
        <v>313512</v>
      </c>
      <c r="D89627">
        <v>206501</v>
      </c>
    </row>
    <row r="89628" spans="1:4" x14ac:dyDescent="0.3">
      <c r="A89628">
        <v>156114</v>
      </c>
      <c r="B89628" s="2">
        <v>44356.957999999999</v>
      </c>
      <c r="C89628">
        <v>254384</v>
      </c>
      <c r="D89628">
        <v>298909</v>
      </c>
    </row>
    <row r="89629" spans="1:4" x14ac:dyDescent="0.3">
      <c r="A89629">
        <v>156113</v>
      </c>
      <c r="B89629" s="2">
        <v>44356.956902912621</v>
      </c>
      <c r="C89629">
        <v>328637</v>
      </c>
      <c r="D89629">
        <v>351192</v>
      </c>
    </row>
    <row r="89630" spans="1:4" x14ac:dyDescent="0.3">
      <c r="A89630">
        <v>156110</v>
      </c>
      <c r="B89630" s="2">
        <v>44356.956902912621</v>
      </c>
      <c r="C89630">
        <v>222812</v>
      </c>
      <c r="D89630">
        <v>347393</v>
      </c>
    </row>
    <row r="89631" spans="1:4" x14ac:dyDescent="0.3">
      <c r="A89631">
        <v>156105</v>
      </c>
      <c r="B89631" s="2">
        <v>44356.956333333335</v>
      </c>
      <c r="C89631">
        <v>99399</v>
      </c>
      <c r="D89631">
        <v>117699</v>
      </c>
    </row>
    <row r="89632" spans="1:4" x14ac:dyDescent="0.3">
      <c r="A89632">
        <v>156103</v>
      </c>
      <c r="B89632" s="2">
        <v>44356.956093851135</v>
      </c>
      <c r="C89632">
        <v>295966</v>
      </c>
      <c r="D89632">
        <v>250679</v>
      </c>
    </row>
    <row r="89633" spans="1:4" x14ac:dyDescent="0.3">
      <c r="A89633">
        <v>156101</v>
      </c>
      <c r="B89633" s="2">
        <v>44356.955689320384</v>
      </c>
      <c r="C89633">
        <v>116584</v>
      </c>
      <c r="D89633">
        <v>182984</v>
      </c>
    </row>
    <row r="89634" spans="1:4" x14ac:dyDescent="0.3">
      <c r="A89634">
        <v>156098</v>
      </c>
      <c r="B89634" s="2">
        <v>44356.953262135925</v>
      </c>
      <c r="C89634">
        <v>255242</v>
      </c>
      <c r="D89634">
        <v>242428</v>
      </c>
    </row>
    <row r="89635" spans="1:4" x14ac:dyDescent="0.3">
      <c r="A89635">
        <v>156097</v>
      </c>
      <c r="B89635" s="2">
        <v>44356.952453074431</v>
      </c>
      <c r="C89635">
        <v>290829</v>
      </c>
      <c r="D89635">
        <v>266896</v>
      </c>
    </row>
    <row r="89636" spans="1:4" x14ac:dyDescent="0.3">
      <c r="A89636">
        <v>156096</v>
      </c>
      <c r="B89636" s="2">
        <v>44356.952048543695</v>
      </c>
      <c r="C89636">
        <v>338889</v>
      </c>
      <c r="D89636">
        <v>153893</v>
      </c>
    </row>
    <row r="89637" spans="1:4" x14ac:dyDescent="0.3">
      <c r="A89637">
        <v>156093</v>
      </c>
      <c r="B89637" s="2">
        <v>44356.952048543695</v>
      </c>
      <c r="C89637">
        <v>57563</v>
      </c>
      <c r="D89637">
        <v>258587</v>
      </c>
    </row>
    <row r="89638" spans="1:4" x14ac:dyDescent="0.3">
      <c r="A89638">
        <v>156091</v>
      </c>
      <c r="B89638" s="2">
        <v>44356.950666666664</v>
      </c>
      <c r="C89638">
        <v>299441</v>
      </c>
      <c r="D89638">
        <v>118549</v>
      </c>
    </row>
    <row r="89639" spans="1:4" x14ac:dyDescent="0.3">
      <c r="A89639">
        <v>156087</v>
      </c>
      <c r="B89639" s="2">
        <v>44356.950025889964</v>
      </c>
      <c r="C89639">
        <v>12102</v>
      </c>
      <c r="D89639">
        <v>230507</v>
      </c>
    </row>
    <row r="89640" spans="1:4" x14ac:dyDescent="0.3">
      <c r="A89640">
        <v>156082</v>
      </c>
      <c r="B89640" s="2">
        <v>44356.948812297735</v>
      </c>
      <c r="C89640">
        <v>276776</v>
      </c>
      <c r="D89640">
        <v>343491</v>
      </c>
    </row>
    <row r="89641" spans="1:4" x14ac:dyDescent="0.3">
      <c r="A89641">
        <v>156081</v>
      </c>
      <c r="B89641" s="2">
        <v>44356.948812297735</v>
      </c>
      <c r="C89641">
        <v>210002</v>
      </c>
      <c r="D89641">
        <v>181651</v>
      </c>
    </row>
    <row r="89642" spans="1:4" x14ac:dyDescent="0.3">
      <c r="A89642">
        <v>156076</v>
      </c>
      <c r="B89642" s="2">
        <v>44356.946385113268</v>
      </c>
      <c r="C89642">
        <v>312998</v>
      </c>
      <c r="D89642">
        <v>258219</v>
      </c>
    </row>
    <row r="89643" spans="1:4" x14ac:dyDescent="0.3">
      <c r="A89643">
        <v>156071</v>
      </c>
      <c r="B89643" s="2">
        <v>44356.945171521038</v>
      </c>
      <c r="C89643">
        <v>184282</v>
      </c>
      <c r="D89643">
        <v>444323</v>
      </c>
    </row>
    <row r="89644" spans="1:4" x14ac:dyDescent="0.3">
      <c r="A89644">
        <v>156066</v>
      </c>
      <c r="B89644" s="2">
        <v>44356.945</v>
      </c>
      <c r="C89644">
        <v>89842</v>
      </c>
      <c r="D89644">
        <v>411922</v>
      </c>
    </row>
    <row r="89645" spans="1:4" x14ac:dyDescent="0.3">
      <c r="A89645">
        <v>156061</v>
      </c>
      <c r="B89645" s="2">
        <v>44356.944362459544</v>
      </c>
      <c r="C89645">
        <v>8934</v>
      </c>
      <c r="D89645">
        <v>266896</v>
      </c>
    </row>
    <row r="89646" spans="1:4" x14ac:dyDescent="0.3">
      <c r="A89646">
        <v>156058</v>
      </c>
      <c r="B89646" s="2">
        <v>44356.943957928808</v>
      </c>
      <c r="C89646">
        <v>141123</v>
      </c>
      <c r="D89646">
        <v>204394</v>
      </c>
    </row>
    <row r="89647" spans="1:4" x14ac:dyDescent="0.3">
      <c r="A89647">
        <v>156055</v>
      </c>
      <c r="B89647" s="2">
        <v>44356.943333333336</v>
      </c>
      <c r="C89647">
        <v>320750</v>
      </c>
      <c r="D89647">
        <v>250679</v>
      </c>
    </row>
    <row r="89648" spans="1:4" x14ac:dyDescent="0.3">
      <c r="A89648">
        <v>156054</v>
      </c>
      <c r="B89648" s="2">
        <v>44356.942744336564</v>
      </c>
      <c r="C89648">
        <v>45717</v>
      </c>
      <c r="D89648">
        <v>301748</v>
      </c>
    </row>
    <row r="89649" spans="1:4" x14ac:dyDescent="0.3">
      <c r="A89649">
        <v>156053</v>
      </c>
      <c r="B89649" s="2">
        <v>44356.942339805828</v>
      </c>
      <c r="C89649">
        <v>165652</v>
      </c>
      <c r="D89649">
        <v>249086</v>
      </c>
    </row>
    <row r="89650" spans="1:4" x14ac:dyDescent="0.3">
      <c r="A89650">
        <v>156052</v>
      </c>
      <c r="B89650" s="2">
        <v>44356.942339805828</v>
      </c>
      <c r="C89650">
        <v>109682</v>
      </c>
      <c r="D89650">
        <v>389689</v>
      </c>
    </row>
    <row r="89651" spans="1:4" x14ac:dyDescent="0.3">
      <c r="A89651">
        <v>156051</v>
      </c>
      <c r="B89651" s="2">
        <v>44356.941935275077</v>
      </c>
      <c r="C89651">
        <v>52296</v>
      </c>
      <c r="D89651">
        <v>466223</v>
      </c>
    </row>
    <row r="89652" spans="1:4" x14ac:dyDescent="0.3">
      <c r="A89652">
        <v>156049</v>
      </c>
      <c r="B89652" s="2">
        <v>44356.940317152104</v>
      </c>
      <c r="C89652">
        <v>155862</v>
      </c>
      <c r="D89652">
        <v>154256</v>
      </c>
    </row>
    <row r="89653" spans="1:4" x14ac:dyDescent="0.3">
      <c r="A89653">
        <v>156046</v>
      </c>
      <c r="B89653" s="2">
        <v>44356.939912621361</v>
      </c>
      <c r="C89653">
        <v>91587</v>
      </c>
      <c r="D89653">
        <v>347393</v>
      </c>
    </row>
    <row r="89654" spans="1:4" x14ac:dyDescent="0.3">
      <c r="A89654">
        <v>156042</v>
      </c>
      <c r="B89654" s="2">
        <v>44356.939912621361</v>
      </c>
      <c r="C89654">
        <v>52922</v>
      </c>
      <c r="D89654">
        <v>470762</v>
      </c>
    </row>
    <row r="89655" spans="1:4" x14ac:dyDescent="0.3">
      <c r="A89655">
        <v>156041</v>
      </c>
      <c r="B89655" s="2">
        <v>44356.939103559875</v>
      </c>
      <c r="C89655">
        <v>177971</v>
      </c>
      <c r="D89655">
        <v>49057</v>
      </c>
    </row>
    <row r="89656" spans="1:4" x14ac:dyDescent="0.3">
      <c r="A89656">
        <v>156039</v>
      </c>
      <c r="B89656" s="2">
        <v>44356.937485436894</v>
      </c>
      <c r="C89656">
        <v>271417</v>
      </c>
      <c r="D89656">
        <v>447858</v>
      </c>
    </row>
    <row r="89657" spans="1:4" x14ac:dyDescent="0.3">
      <c r="A89657">
        <v>156034</v>
      </c>
      <c r="B89657" s="2">
        <v>44356.936000000002</v>
      </c>
      <c r="C89657">
        <v>92174</v>
      </c>
      <c r="D89657">
        <v>411922</v>
      </c>
    </row>
    <row r="89658" spans="1:4" x14ac:dyDescent="0.3">
      <c r="A89658">
        <v>156032</v>
      </c>
      <c r="B89658" s="2">
        <v>44356.934999999998</v>
      </c>
      <c r="C89658">
        <v>209602</v>
      </c>
      <c r="D89658">
        <v>224670</v>
      </c>
    </row>
    <row r="89659" spans="1:4" x14ac:dyDescent="0.3">
      <c r="A89659">
        <v>156029</v>
      </c>
      <c r="B89659" s="2">
        <v>44356.934666666661</v>
      </c>
      <c r="C89659">
        <v>31008</v>
      </c>
      <c r="D89659">
        <v>128523</v>
      </c>
    </row>
    <row r="89660" spans="1:4" x14ac:dyDescent="0.3">
      <c r="A89660">
        <v>156024</v>
      </c>
      <c r="B89660" s="2">
        <v>44356.934249190941</v>
      </c>
      <c r="C89660">
        <v>343095</v>
      </c>
      <c r="D89660">
        <v>320620</v>
      </c>
    </row>
    <row r="89661" spans="1:4" x14ac:dyDescent="0.3">
      <c r="A89661">
        <v>156020</v>
      </c>
      <c r="B89661" s="2">
        <v>44356.932226537218</v>
      </c>
      <c r="C89661">
        <v>169368</v>
      </c>
      <c r="D89661">
        <v>471403</v>
      </c>
    </row>
    <row r="89662" spans="1:4" x14ac:dyDescent="0.3">
      <c r="A89662">
        <v>156015</v>
      </c>
      <c r="B89662" s="2">
        <v>44356.931012944988</v>
      </c>
      <c r="C89662">
        <v>113810</v>
      </c>
      <c r="D89662">
        <v>77413</v>
      </c>
    </row>
    <row r="89663" spans="1:4" x14ac:dyDescent="0.3">
      <c r="A89663">
        <v>156013</v>
      </c>
      <c r="B89663" s="2">
        <v>44356.930608414237</v>
      </c>
      <c r="C89663">
        <v>319852</v>
      </c>
      <c r="D89663">
        <v>14006</v>
      </c>
    </row>
    <row r="89664" spans="1:4" x14ac:dyDescent="0.3">
      <c r="A89664">
        <v>156011</v>
      </c>
      <c r="B89664" s="2">
        <v>44356.930608414237</v>
      </c>
      <c r="C89664">
        <v>303518</v>
      </c>
      <c r="D89664">
        <v>106160</v>
      </c>
    </row>
    <row r="89665" spans="1:4" x14ac:dyDescent="0.3">
      <c r="A89665">
        <v>156006</v>
      </c>
      <c r="B89665" s="2">
        <v>44356.929394822007</v>
      </c>
      <c r="C89665">
        <v>120737</v>
      </c>
      <c r="D89665">
        <v>304722</v>
      </c>
    </row>
    <row r="89666" spans="1:4" x14ac:dyDescent="0.3">
      <c r="A89666">
        <v>156004</v>
      </c>
      <c r="B89666" s="2">
        <v>44356.92818122977</v>
      </c>
      <c r="C89666">
        <v>239227</v>
      </c>
      <c r="D89666">
        <v>439981</v>
      </c>
    </row>
    <row r="89667" spans="1:4" x14ac:dyDescent="0.3">
      <c r="A89667">
        <v>156001</v>
      </c>
      <c r="B89667" s="2">
        <v>44356.92818122977</v>
      </c>
      <c r="C89667">
        <v>208307</v>
      </c>
      <c r="D89667">
        <v>474478</v>
      </c>
    </row>
    <row r="89668" spans="1:4" x14ac:dyDescent="0.3">
      <c r="A89668">
        <v>155999</v>
      </c>
      <c r="B89668" s="2">
        <v>44356.927776699034</v>
      </c>
      <c r="C89668">
        <v>29510</v>
      </c>
      <c r="D89668">
        <v>347008</v>
      </c>
    </row>
    <row r="89669" spans="1:4" x14ac:dyDescent="0.3">
      <c r="A89669">
        <v>155996</v>
      </c>
      <c r="B89669" s="2">
        <v>44356.924540453074</v>
      </c>
      <c r="C89669">
        <v>50519</v>
      </c>
      <c r="D89669">
        <v>339123</v>
      </c>
    </row>
    <row r="89670" spans="1:4" x14ac:dyDescent="0.3">
      <c r="A89670">
        <v>155993</v>
      </c>
      <c r="B89670" s="2">
        <v>44356.92251779935</v>
      </c>
      <c r="C89670">
        <v>270566</v>
      </c>
      <c r="D89670">
        <v>111368</v>
      </c>
    </row>
    <row r="89671" spans="1:4" x14ac:dyDescent="0.3">
      <c r="A89671">
        <v>155992</v>
      </c>
      <c r="B89671" s="2">
        <v>44356.921708737864</v>
      </c>
      <c r="C89671">
        <v>199379</v>
      </c>
      <c r="D89671">
        <v>455878</v>
      </c>
    </row>
    <row r="89672" spans="1:4" x14ac:dyDescent="0.3">
      <c r="A89672">
        <v>155988</v>
      </c>
      <c r="B89672" s="2">
        <v>44356.919686084148</v>
      </c>
      <c r="C89672">
        <v>249512</v>
      </c>
      <c r="D89672">
        <v>396686</v>
      </c>
    </row>
    <row r="89673" spans="1:4" x14ac:dyDescent="0.3">
      <c r="A89673">
        <v>155984</v>
      </c>
      <c r="B89673" s="2">
        <v>44356.919686084148</v>
      </c>
      <c r="C89673">
        <v>189341</v>
      </c>
      <c r="D89673">
        <v>54929</v>
      </c>
    </row>
    <row r="89674" spans="1:4" x14ac:dyDescent="0.3">
      <c r="A89674">
        <v>155982</v>
      </c>
      <c r="B89674" s="2">
        <v>44356.918067961167</v>
      </c>
      <c r="C89674">
        <v>57378</v>
      </c>
      <c r="D89674">
        <v>473327</v>
      </c>
    </row>
    <row r="89675" spans="1:4" x14ac:dyDescent="0.3">
      <c r="A89675">
        <v>155977</v>
      </c>
      <c r="B89675" s="2">
        <v>44356.917663430424</v>
      </c>
      <c r="C89675">
        <v>190304</v>
      </c>
      <c r="D89675">
        <v>387595</v>
      </c>
    </row>
    <row r="89676" spans="1:4" x14ac:dyDescent="0.3">
      <c r="A89676">
        <v>155972</v>
      </c>
      <c r="B89676" s="2">
        <v>44356.917333333338</v>
      </c>
      <c r="C89676">
        <v>215656</v>
      </c>
      <c r="D89676">
        <v>104958</v>
      </c>
    </row>
    <row r="89677" spans="1:4" x14ac:dyDescent="0.3">
      <c r="A89677">
        <v>155969</v>
      </c>
      <c r="B89677" s="2">
        <v>44356.91685436893</v>
      </c>
      <c r="C89677">
        <v>139829</v>
      </c>
      <c r="D89677">
        <v>341333</v>
      </c>
    </row>
    <row r="89678" spans="1:4" x14ac:dyDescent="0.3">
      <c r="A89678">
        <v>155968</v>
      </c>
      <c r="B89678" s="2">
        <v>44356.916449838187</v>
      </c>
      <c r="C89678">
        <v>286690</v>
      </c>
      <c r="D89678">
        <v>357547</v>
      </c>
    </row>
    <row r="89679" spans="1:4" x14ac:dyDescent="0.3">
      <c r="A89679">
        <v>155964</v>
      </c>
      <c r="B89679" s="2">
        <v>44356.916449838187</v>
      </c>
      <c r="C89679">
        <v>30758</v>
      </c>
      <c r="D89679">
        <v>343491</v>
      </c>
    </row>
    <row r="89680" spans="1:4" x14ac:dyDescent="0.3">
      <c r="A89680">
        <v>155960</v>
      </c>
      <c r="B89680" s="2">
        <v>44356.916045307444</v>
      </c>
      <c r="C89680">
        <v>184058</v>
      </c>
      <c r="D89680">
        <v>407796</v>
      </c>
    </row>
    <row r="89681" spans="1:4" x14ac:dyDescent="0.3">
      <c r="A89681">
        <v>155957</v>
      </c>
      <c r="B89681" s="2">
        <v>44356.914831715214</v>
      </c>
      <c r="C89681">
        <v>309061</v>
      </c>
      <c r="D89681">
        <v>477492</v>
      </c>
    </row>
    <row r="89682" spans="1:4" x14ac:dyDescent="0.3">
      <c r="A89682">
        <v>155956</v>
      </c>
      <c r="B89682" s="2">
        <v>44356.914831715214</v>
      </c>
      <c r="C89682">
        <v>190332</v>
      </c>
      <c r="D89682">
        <v>110504</v>
      </c>
    </row>
    <row r="89683" spans="1:4" x14ac:dyDescent="0.3">
      <c r="A89683">
        <v>155951</v>
      </c>
      <c r="B89683" s="2">
        <v>44356.914831715214</v>
      </c>
      <c r="C89683">
        <v>175731</v>
      </c>
      <c r="D89683">
        <v>129210</v>
      </c>
    </row>
    <row r="89684" spans="1:4" x14ac:dyDescent="0.3">
      <c r="A89684">
        <v>155948</v>
      </c>
      <c r="B89684" s="2">
        <v>44356.914831715214</v>
      </c>
      <c r="C89684">
        <v>77720</v>
      </c>
      <c r="D89684">
        <v>182191</v>
      </c>
    </row>
    <row r="89685" spans="1:4" x14ac:dyDescent="0.3">
      <c r="A89685">
        <v>155944</v>
      </c>
      <c r="B89685" s="2">
        <v>44356.913213592234</v>
      </c>
      <c r="C89685">
        <v>90182</v>
      </c>
      <c r="D89685">
        <v>429494</v>
      </c>
    </row>
    <row r="89686" spans="1:4" x14ac:dyDescent="0.3">
      <c r="A89686">
        <v>155939</v>
      </c>
      <c r="B89686" s="2">
        <v>44356.911999999997</v>
      </c>
      <c r="C89686">
        <v>239726</v>
      </c>
      <c r="D89686">
        <v>301748</v>
      </c>
    </row>
    <row r="89687" spans="1:4" x14ac:dyDescent="0.3">
      <c r="A89687">
        <v>155934</v>
      </c>
      <c r="B89687" s="2">
        <v>44356.911595469261</v>
      </c>
      <c r="C89687">
        <v>281667</v>
      </c>
      <c r="D89687">
        <v>49263</v>
      </c>
    </row>
    <row r="89688" spans="1:4" x14ac:dyDescent="0.3">
      <c r="A89688">
        <v>155933</v>
      </c>
      <c r="B89688" s="2">
        <v>44356.911595469261</v>
      </c>
      <c r="C89688">
        <v>76577</v>
      </c>
      <c r="D89688">
        <v>472712</v>
      </c>
    </row>
    <row r="89689" spans="1:4" x14ac:dyDescent="0.3">
      <c r="A89689">
        <v>155929</v>
      </c>
      <c r="B89689" s="2">
        <v>44356.911595469253</v>
      </c>
      <c r="C89689">
        <v>237855</v>
      </c>
      <c r="D89689">
        <v>250679</v>
      </c>
    </row>
    <row r="89690" spans="1:4" x14ac:dyDescent="0.3">
      <c r="A89690">
        <v>155928</v>
      </c>
      <c r="B89690" s="2">
        <v>44356.91119093851</v>
      </c>
      <c r="C89690">
        <v>310039</v>
      </c>
      <c r="D89690">
        <v>393540</v>
      </c>
    </row>
    <row r="89691" spans="1:4" x14ac:dyDescent="0.3">
      <c r="A89691">
        <v>155925</v>
      </c>
      <c r="B89691" s="2">
        <v>44356.90997734628</v>
      </c>
      <c r="C89691">
        <v>63856</v>
      </c>
      <c r="D89691">
        <v>238334</v>
      </c>
    </row>
    <row r="89692" spans="1:4" x14ac:dyDescent="0.3">
      <c r="A89692">
        <v>155920</v>
      </c>
      <c r="B89692" s="2">
        <v>44356.908763754043</v>
      </c>
      <c r="C89692">
        <v>100046</v>
      </c>
      <c r="D89692">
        <v>473327</v>
      </c>
    </row>
    <row r="89693" spans="1:4" x14ac:dyDescent="0.3">
      <c r="A89693">
        <v>155917</v>
      </c>
      <c r="B89693" s="2">
        <v>44356.907954692557</v>
      </c>
      <c r="C89693">
        <v>347873</v>
      </c>
      <c r="D89693">
        <v>303258</v>
      </c>
    </row>
    <row r="89694" spans="1:4" x14ac:dyDescent="0.3">
      <c r="A89694">
        <v>155914</v>
      </c>
      <c r="B89694" s="2">
        <v>44356.907954692557</v>
      </c>
      <c r="C89694">
        <v>93340</v>
      </c>
      <c r="D89694">
        <v>347393</v>
      </c>
    </row>
    <row r="89695" spans="1:4" x14ac:dyDescent="0.3">
      <c r="A89695">
        <v>155912</v>
      </c>
      <c r="B89695" s="2">
        <v>44356.905122977347</v>
      </c>
      <c r="C89695">
        <v>211493</v>
      </c>
      <c r="D89695">
        <v>89017</v>
      </c>
    </row>
    <row r="89696" spans="1:4" x14ac:dyDescent="0.3">
      <c r="A89696">
        <v>155910</v>
      </c>
      <c r="B89696" s="2">
        <v>44356.903100323623</v>
      </c>
      <c r="C89696">
        <v>245227</v>
      </c>
      <c r="D89696">
        <v>179296</v>
      </c>
    </row>
    <row r="89697" spans="1:4" x14ac:dyDescent="0.3">
      <c r="A89697">
        <v>155909</v>
      </c>
      <c r="B89697" s="2">
        <v>44356.903100323623</v>
      </c>
      <c r="C89697">
        <v>112149</v>
      </c>
      <c r="D89697">
        <v>351192</v>
      </c>
    </row>
    <row r="89698" spans="1:4" x14ac:dyDescent="0.3">
      <c r="A89698">
        <v>155908</v>
      </c>
      <c r="B89698" s="2">
        <v>44356.900673139156</v>
      </c>
      <c r="C89698">
        <v>273612</v>
      </c>
      <c r="D89698">
        <v>411922</v>
      </c>
    </row>
    <row r="89699" spans="1:4" x14ac:dyDescent="0.3">
      <c r="A89699">
        <v>155907</v>
      </c>
      <c r="B89699" s="2">
        <v>44356.900673139156</v>
      </c>
      <c r="C89699">
        <v>208099</v>
      </c>
      <c r="D89699">
        <v>43623</v>
      </c>
    </row>
    <row r="89700" spans="1:4" x14ac:dyDescent="0.3">
      <c r="A89700">
        <v>155902</v>
      </c>
      <c r="B89700" s="2">
        <v>44356.897436893203</v>
      </c>
      <c r="C89700">
        <v>312649</v>
      </c>
      <c r="D89700">
        <v>69722</v>
      </c>
    </row>
    <row r="89701" spans="1:4" x14ac:dyDescent="0.3">
      <c r="A89701">
        <v>155900</v>
      </c>
      <c r="B89701" s="2">
        <v>44356.89703236246</v>
      </c>
      <c r="C89701">
        <v>240360</v>
      </c>
      <c r="D89701">
        <v>38735</v>
      </c>
    </row>
    <row r="89702" spans="1:4" x14ac:dyDescent="0.3">
      <c r="A89702">
        <v>155899</v>
      </c>
      <c r="B89702" s="2">
        <v>44356.89703236246</v>
      </c>
      <c r="C89702">
        <v>239293</v>
      </c>
      <c r="D89702">
        <v>301748</v>
      </c>
    </row>
    <row r="89703" spans="1:4" x14ac:dyDescent="0.3">
      <c r="A89703">
        <v>155897</v>
      </c>
      <c r="B89703" s="2">
        <v>44356.896666666667</v>
      </c>
      <c r="C89703">
        <v>167831</v>
      </c>
      <c r="D89703">
        <v>399678</v>
      </c>
    </row>
    <row r="89704" spans="1:4" x14ac:dyDescent="0.3">
      <c r="A89704">
        <v>155895</v>
      </c>
      <c r="B89704" s="2">
        <v>44356.894333333337</v>
      </c>
      <c r="C89704">
        <v>226117</v>
      </c>
      <c r="D89704">
        <v>68095</v>
      </c>
    </row>
    <row r="89705" spans="1:4" x14ac:dyDescent="0.3">
      <c r="A89705">
        <v>155890</v>
      </c>
      <c r="B89705" s="2">
        <v>44356.894</v>
      </c>
      <c r="C89705">
        <v>305114</v>
      </c>
      <c r="D89705">
        <v>362707</v>
      </c>
    </row>
    <row r="89706" spans="1:4" x14ac:dyDescent="0.3">
      <c r="A89706">
        <v>155888</v>
      </c>
      <c r="B89706" s="2">
        <v>44356.893391585763</v>
      </c>
      <c r="C89706">
        <v>230323</v>
      </c>
      <c r="D89706">
        <v>250679</v>
      </c>
    </row>
    <row r="89707" spans="1:4" x14ac:dyDescent="0.3">
      <c r="A89707">
        <v>155883</v>
      </c>
      <c r="B89707" s="2">
        <v>44356.893391585763</v>
      </c>
      <c r="C89707">
        <v>133334</v>
      </c>
      <c r="D89707">
        <v>230507</v>
      </c>
    </row>
    <row r="89708" spans="1:4" x14ac:dyDescent="0.3">
      <c r="A89708">
        <v>155878</v>
      </c>
      <c r="B89708" s="2">
        <v>44356.893391585763</v>
      </c>
      <c r="C89708">
        <v>63754</v>
      </c>
      <c r="D89708">
        <v>150981</v>
      </c>
    </row>
    <row r="89709" spans="1:4" x14ac:dyDescent="0.3">
      <c r="A89709">
        <v>155875</v>
      </c>
      <c r="B89709" s="2">
        <v>44356.893391585756</v>
      </c>
      <c r="C89709">
        <v>48080</v>
      </c>
      <c r="D89709">
        <v>68991</v>
      </c>
    </row>
    <row r="89710" spans="1:4" x14ac:dyDescent="0.3">
      <c r="A89710">
        <v>155873</v>
      </c>
      <c r="B89710" s="2">
        <v>44356.891773462783</v>
      </c>
      <c r="C89710">
        <v>53198</v>
      </c>
      <c r="D89710">
        <v>158978</v>
      </c>
    </row>
    <row r="89711" spans="1:4" x14ac:dyDescent="0.3">
      <c r="A89711">
        <v>155872</v>
      </c>
      <c r="B89711" s="2">
        <v>44356.89136893204</v>
      </c>
      <c r="C89711">
        <v>96900</v>
      </c>
      <c r="D89711">
        <v>78410</v>
      </c>
    </row>
    <row r="89712" spans="1:4" x14ac:dyDescent="0.3">
      <c r="A89712">
        <v>155870</v>
      </c>
      <c r="B89712" s="2">
        <v>44356.890155339803</v>
      </c>
      <c r="C89712">
        <v>9286</v>
      </c>
      <c r="D89712">
        <v>258219</v>
      </c>
    </row>
    <row r="89713" spans="1:4" x14ac:dyDescent="0.3">
      <c r="A89713">
        <v>155866</v>
      </c>
      <c r="B89713" s="2">
        <v>44356.889346278316</v>
      </c>
      <c r="C89713">
        <v>257109</v>
      </c>
      <c r="D89713">
        <v>447858</v>
      </c>
    </row>
    <row r="89714" spans="1:4" x14ac:dyDescent="0.3">
      <c r="A89714">
        <v>155862</v>
      </c>
      <c r="B89714" s="2">
        <v>44356.888941747573</v>
      </c>
      <c r="C89714">
        <v>199217</v>
      </c>
      <c r="D89714">
        <v>389985</v>
      </c>
    </row>
    <row r="89715" spans="1:4" x14ac:dyDescent="0.3">
      <c r="A89715">
        <v>155859</v>
      </c>
      <c r="B89715" s="2">
        <v>44356.888132686086</v>
      </c>
      <c r="C89715">
        <v>211337</v>
      </c>
      <c r="D89715">
        <v>121758</v>
      </c>
    </row>
    <row r="89716" spans="1:4" x14ac:dyDescent="0.3">
      <c r="A89716">
        <v>155854</v>
      </c>
      <c r="B89716" s="2">
        <v>44356.887728155336</v>
      </c>
      <c r="C89716">
        <v>81114</v>
      </c>
      <c r="D89716">
        <v>472908</v>
      </c>
    </row>
    <row r="89717" spans="1:4" x14ac:dyDescent="0.3">
      <c r="A89717">
        <v>155853</v>
      </c>
      <c r="B89717" s="2">
        <v>44356.886110032363</v>
      </c>
      <c r="C89717">
        <v>158752</v>
      </c>
      <c r="D89717">
        <v>245930</v>
      </c>
    </row>
    <row r="89718" spans="1:4" x14ac:dyDescent="0.3">
      <c r="A89718">
        <v>155849</v>
      </c>
      <c r="B89718" s="2">
        <v>44356.88570550162</v>
      </c>
      <c r="C89718">
        <v>37698</v>
      </c>
      <c r="D89718">
        <v>425965</v>
      </c>
    </row>
    <row r="89719" spans="1:4" x14ac:dyDescent="0.3">
      <c r="A89719">
        <v>155844</v>
      </c>
      <c r="B89719" s="2">
        <v>44356.885666666662</v>
      </c>
      <c r="C89719">
        <v>26335</v>
      </c>
      <c r="D89719">
        <v>411922</v>
      </c>
    </row>
    <row r="89720" spans="1:4" x14ac:dyDescent="0.3">
      <c r="A89720">
        <v>155842</v>
      </c>
      <c r="B89720" s="2">
        <v>44356.885300970876</v>
      </c>
      <c r="C89720">
        <v>35493</v>
      </c>
      <c r="D89720">
        <v>62570</v>
      </c>
    </row>
    <row r="89721" spans="1:4" x14ac:dyDescent="0.3">
      <c r="A89721">
        <v>155839</v>
      </c>
      <c r="B89721" s="2">
        <v>44356.884087378639</v>
      </c>
      <c r="C89721">
        <v>75425</v>
      </c>
      <c r="D89721">
        <v>154256</v>
      </c>
    </row>
    <row r="89722" spans="1:4" x14ac:dyDescent="0.3">
      <c r="A89722">
        <v>155837</v>
      </c>
      <c r="B89722" s="2">
        <v>44356.883682847896</v>
      </c>
      <c r="C89722">
        <v>265264</v>
      </c>
      <c r="D89722">
        <v>258219</v>
      </c>
    </row>
    <row r="89723" spans="1:4" x14ac:dyDescent="0.3">
      <c r="A89723">
        <v>155833</v>
      </c>
      <c r="B89723" s="2">
        <v>44356.882873786402</v>
      </c>
      <c r="C89723">
        <v>16266</v>
      </c>
      <c r="D89723">
        <v>404226</v>
      </c>
    </row>
    <row r="89724" spans="1:4" x14ac:dyDescent="0.3">
      <c r="A89724">
        <v>155831</v>
      </c>
      <c r="B89724" s="2">
        <v>44356.880851132686</v>
      </c>
      <c r="C89724">
        <v>133277</v>
      </c>
      <c r="D89724">
        <v>250247</v>
      </c>
    </row>
    <row r="89725" spans="1:4" x14ac:dyDescent="0.3">
      <c r="A89725">
        <v>155828</v>
      </c>
      <c r="B89725" s="2">
        <v>44356.880446601943</v>
      </c>
      <c r="C89725">
        <v>156540</v>
      </c>
      <c r="D89725">
        <v>313721</v>
      </c>
    </row>
    <row r="89726" spans="1:4" x14ac:dyDescent="0.3">
      <c r="A89726">
        <v>155823</v>
      </c>
      <c r="B89726" s="2">
        <v>44356.879637540449</v>
      </c>
      <c r="C89726">
        <v>327493</v>
      </c>
      <c r="D89726">
        <v>179296</v>
      </c>
    </row>
    <row r="89727" spans="1:4" x14ac:dyDescent="0.3">
      <c r="A89727">
        <v>155822</v>
      </c>
      <c r="B89727" s="2">
        <v>44356.879637540449</v>
      </c>
      <c r="C89727">
        <v>284555</v>
      </c>
      <c r="D89727">
        <v>157711</v>
      </c>
    </row>
    <row r="89728" spans="1:4" x14ac:dyDescent="0.3">
      <c r="A89728">
        <v>155817</v>
      </c>
      <c r="B89728" s="2">
        <v>44356.879233009713</v>
      </c>
      <c r="C89728">
        <v>24243</v>
      </c>
      <c r="D89728">
        <v>411922</v>
      </c>
    </row>
    <row r="89729" spans="1:4" x14ac:dyDescent="0.3">
      <c r="A89729">
        <v>155812</v>
      </c>
      <c r="B89729" s="2">
        <v>44356.87721035599</v>
      </c>
      <c r="C89729">
        <v>238448</v>
      </c>
      <c r="D89729">
        <v>393606</v>
      </c>
    </row>
    <row r="89730" spans="1:4" x14ac:dyDescent="0.3">
      <c r="A89730">
        <v>155807</v>
      </c>
      <c r="B89730" s="2">
        <v>44356.87721035599</v>
      </c>
      <c r="C89730">
        <v>66991</v>
      </c>
      <c r="D89730">
        <v>62068</v>
      </c>
    </row>
    <row r="89731" spans="1:4" x14ac:dyDescent="0.3">
      <c r="A89731">
        <v>155803</v>
      </c>
      <c r="B89731" s="2">
        <v>44356.874378640772</v>
      </c>
      <c r="C89731">
        <v>6331</v>
      </c>
      <c r="D89731">
        <v>145779</v>
      </c>
    </row>
    <row r="89732" spans="1:4" x14ac:dyDescent="0.3">
      <c r="A89732">
        <v>155801</v>
      </c>
      <c r="B89732" s="2">
        <v>44356.873974110029</v>
      </c>
      <c r="C89732">
        <v>3109</v>
      </c>
      <c r="D89732">
        <v>472712</v>
      </c>
    </row>
    <row r="89733" spans="1:4" x14ac:dyDescent="0.3">
      <c r="A89733">
        <v>155798</v>
      </c>
      <c r="B89733" s="2">
        <v>44356.873165048542</v>
      </c>
      <c r="C89733">
        <v>36203</v>
      </c>
      <c r="D89733">
        <v>230367</v>
      </c>
    </row>
    <row r="89734" spans="1:4" x14ac:dyDescent="0.3">
      <c r="A89734">
        <v>155797</v>
      </c>
      <c r="B89734" s="2">
        <v>44356.872355987056</v>
      </c>
      <c r="C89734">
        <v>262774</v>
      </c>
      <c r="D89734">
        <v>254043</v>
      </c>
    </row>
    <row r="89735" spans="1:4" x14ac:dyDescent="0.3">
      <c r="A89735">
        <v>155792</v>
      </c>
      <c r="B89735" s="2">
        <v>44356.872355987056</v>
      </c>
      <c r="C89735">
        <v>102938</v>
      </c>
      <c r="D89735">
        <v>45895</v>
      </c>
    </row>
    <row r="89736" spans="1:4" x14ac:dyDescent="0.3">
      <c r="A89736">
        <v>155789</v>
      </c>
      <c r="B89736" s="2">
        <v>44356.871546925562</v>
      </c>
      <c r="C89736">
        <v>206574</v>
      </c>
      <c r="D89736">
        <v>69722</v>
      </c>
    </row>
    <row r="89737" spans="1:4" x14ac:dyDescent="0.3">
      <c r="A89737">
        <v>155786</v>
      </c>
      <c r="B89737" s="2">
        <v>44356.870333333332</v>
      </c>
      <c r="C89737">
        <v>171732</v>
      </c>
      <c r="D89737">
        <v>301811</v>
      </c>
    </row>
    <row r="89738" spans="1:4" x14ac:dyDescent="0.3">
      <c r="A89738">
        <v>155784</v>
      </c>
      <c r="B89738" s="2">
        <v>44356.869119741103</v>
      </c>
      <c r="C89738">
        <v>221808</v>
      </c>
      <c r="D89738">
        <v>351192</v>
      </c>
    </row>
    <row r="89739" spans="1:4" x14ac:dyDescent="0.3">
      <c r="A89739">
        <v>155780</v>
      </c>
      <c r="B89739" s="2">
        <v>44356.867501618122</v>
      </c>
      <c r="C89739">
        <v>297195</v>
      </c>
      <c r="D89739">
        <v>351192</v>
      </c>
    </row>
    <row r="89740" spans="1:4" x14ac:dyDescent="0.3">
      <c r="A89740">
        <v>155777</v>
      </c>
      <c r="B89740" s="2">
        <v>44356.867501618122</v>
      </c>
      <c r="C89740">
        <v>279182</v>
      </c>
      <c r="D89740">
        <v>301748</v>
      </c>
    </row>
    <row r="89741" spans="1:4" x14ac:dyDescent="0.3">
      <c r="A89741">
        <v>155776</v>
      </c>
      <c r="B89741" s="2">
        <v>44356.866288025893</v>
      </c>
      <c r="C89741">
        <v>330091</v>
      </c>
      <c r="D89741">
        <v>419338</v>
      </c>
    </row>
    <row r="89742" spans="1:4" x14ac:dyDescent="0.3">
      <c r="A89742">
        <v>155772</v>
      </c>
      <c r="B89742" s="2">
        <v>44356.866288025893</v>
      </c>
      <c r="C89742">
        <v>106968</v>
      </c>
      <c r="D89742">
        <v>86587</v>
      </c>
    </row>
    <row r="89743" spans="1:4" x14ac:dyDescent="0.3">
      <c r="A89743">
        <v>155771</v>
      </c>
      <c r="B89743" s="2">
        <v>44356.864669902912</v>
      </c>
      <c r="C89743">
        <v>251277</v>
      </c>
      <c r="D89743">
        <v>351192</v>
      </c>
    </row>
    <row r="89744" spans="1:4" x14ac:dyDescent="0.3">
      <c r="A89744">
        <v>155768</v>
      </c>
      <c r="B89744" s="2">
        <v>44356.864669902912</v>
      </c>
      <c r="C89744">
        <v>217784</v>
      </c>
      <c r="D89744">
        <v>307218</v>
      </c>
    </row>
    <row r="89745" spans="1:4" x14ac:dyDescent="0.3">
      <c r="A89745">
        <v>155764</v>
      </c>
      <c r="B89745" s="2">
        <v>44356.864669902912</v>
      </c>
      <c r="C89745">
        <v>109161</v>
      </c>
      <c r="D89745">
        <v>246545</v>
      </c>
    </row>
    <row r="89746" spans="1:4" x14ac:dyDescent="0.3">
      <c r="A89746">
        <v>155760</v>
      </c>
      <c r="B89746" s="2">
        <v>44356.862647249189</v>
      </c>
      <c r="C89746">
        <v>322457</v>
      </c>
      <c r="D89746">
        <v>108086</v>
      </c>
    </row>
    <row r="89747" spans="1:4" x14ac:dyDescent="0.3">
      <c r="A89747">
        <v>155757</v>
      </c>
      <c r="B89747" s="2">
        <v>44356.862647249189</v>
      </c>
      <c r="C89747">
        <v>1803</v>
      </c>
      <c r="D89747">
        <v>230507</v>
      </c>
    </row>
    <row r="89748" spans="1:4" x14ac:dyDescent="0.3">
      <c r="A89748">
        <v>155756</v>
      </c>
      <c r="B89748" s="2">
        <v>44356.861838187702</v>
      </c>
      <c r="C89748">
        <v>8384</v>
      </c>
      <c r="D89748">
        <v>182191</v>
      </c>
    </row>
    <row r="89749" spans="1:4" x14ac:dyDescent="0.3">
      <c r="A89749">
        <v>155755</v>
      </c>
      <c r="B89749" s="2">
        <v>44356.861433656959</v>
      </c>
      <c r="C89749">
        <v>244691</v>
      </c>
      <c r="D89749">
        <v>411922</v>
      </c>
    </row>
    <row r="89750" spans="1:4" x14ac:dyDescent="0.3">
      <c r="A89750">
        <v>155751</v>
      </c>
      <c r="B89750" s="2">
        <v>44356.861433656959</v>
      </c>
      <c r="C89750">
        <v>216912</v>
      </c>
      <c r="D89750">
        <v>411922</v>
      </c>
    </row>
    <row r="89751" spans="1:4" x14ac:dyDescent="0.3">
      <c r="A89751">
        <v>155747</v>
      </c>
      <c r="B89751" s="2">
        <v>44356.861433656959</v>
      </c>
      <c r="C89751">
        <v>42746</v>
      </c>
      <c r="D89751">
        <v>411922</v>
      </c>
    </row>
    <row r="89752" spans="1:4" x14ac:dyDescent="0.3">
      <c r="A89752">
        <v>155746</v>
      </c>
      <c r="B89752" s="2">
        <v>44356.860220064722</v>
      </c>
      <c r="C89752">
        <v>222686</v>
      </c>
      <c r="D89752">
        <v>37644</v>
      </c>
    </row>
    <row r="89753" spans="1:4" x14ac:dyDescent="0.3">
      <c r="A89753">
        <v>155742</v>
      </c>
      <c r="B89753" s="2">
        <v>44356.859815533986</v>
      </c>
      <c r="C89753">
        <v>331396</v>
      </c>
      <c r="D89753">
        <v>341333</v>
      </c>
    </row>
    <row r="89754" spans="1:4" x14ac:dyDescent="0.3">
      <c r="A89754">
        <v>155738</v>
      </c>
      <c r="B89754" s="2">
        <v>44356.859815533986</v>
      </c>
      <c r="C89754">
        <v>313375</v>
      </c>
      <c r="D89754">
        <v>158978</v>
      </c>
    </row>
    <row r="89755" spans="1:4" x14ac:dyDescent="0.3">
      <c r="A89755">
        <v>155735</v>
      </c>
      <c r="B89755" s="2">
        <v>44356.859815533986</v>
      </c>
      <c r="C89755">
        <v>241656</v>
      </c>
      <c r="D89755">
        <v>411922</v>
      </c>
    </row>
    <row r="89756" spans="1:4" x14ac:dyDescent="0.3">
      <c r="A89756">
        <v>155732</v>
      </c>
      <c r="B89756" s="2">
        <v>44356.858601941742</v>
      </c>
      <c r="C89756">
        <v>338338</v>
      </c>
      <c r="D89756">
        <v>418854</v>
      </c>
    </row>
    <row r="89757" spans="1:4" x14ac:dyDescent="0.3">
      <c r="A89757">
        <v>155728</v>
      </c>
      <c r="B89757" s="2">
        <v>44356.857333333333</v>
      </c>
      <c r="C89757">
        <v>193627</v>
      </c>
      <c r="D89757">
        <v>347008</v>
      </c>
    </row>
    <row r="89758" spans="1:4" x14ac:dyDescent="0.3">
      <c r="A89758">
        <v>155723</v>
      </c>
      <c r="B89758" s="2">
        <v>44356.855666666663</v>
      </c>
      <c r="C89758">
        <v>64421</v>
      </c>
      <c r="D89758">
        <v>5151</v>
      </c>
    </row>
    <row r="89759" spans="1:4" x14ac:dyDescent="0.3">
      <c r="A89759">
        <v>155720</v>
      </c>
      <c r="B89759" s="2">
        <v>44356.854961165052</v>
      </c>
      <c r="C89759">
        <v>341761</v>
      </c>
      <c r="D89759">
        <v>222873</v>
      </c>
    </row>
    <row r="89760" spans="1:4" x14ac:dyDescent="0.3">
      <c r="A89760">
        <v>155715</v>
      </c>
      <c r="B89760" s="2">
        <v>44356.854961165052</v>
      </c>
      <c r="C89760">
        <v>286907</v>
      </c>
      <c r="D89760">
        <v>411922</v>
      </c>
    </row>
    <row r="89761" spans="1:4" x14ac:dyDescent="0.3">
      <c r="A89761">
        <v>155714</v>
      </c>
      <c r="B89761" s="2">
        <v>44356.854152103559</v>
      </c>
      <c r="C89761">
        <v>331470</v>
      </c>
      <c r="D89761">
        <v>393540</v>
      </c>
    </row>
    <row r="89762" spans="1:4" x14ac:dyDescent="0.3">
      <c r="A89762">
        <v>155713</v>
      </c>
      <c r="B89762" s="2">
        <v>44356.853343042072</v>
      </c>
      <c r="C89762">
        <v>311175</v>
      </c>
      <c r="D89762">
        <v>297506</v>
      </c>
    </row>
    <row r="89763" spans="1:4" x14ac:dyDescent="0.3">
      <c r="A89763">
        <v>155711</v>
      </c>
      <c r="B89763" s="2">
        <v>44356.852938511329</v>
      </c>
      <c r="C89763">
        <v>239340</v>
      </c>
      <c r="D89763">
        <v>21760</v>
      </c>
    </row>
    <row r="89764" spans="1:4" x14ac:dyDescent="0.3">
      <c r="A89764">
        <v>155707</v>
      </c>
      <c r="B89764" s="2">
        <v>44356.852938511329</v>
      </c>
      <c r="C89764">
        <v>174164</v>
      </c>
      <c r="D89764">
        <v>347393</v>
      </c>
    </row>
    <row r="89765" spans="1:4" x14ac:dyDescent="0.3">
      <c r="A89765">
        <v>155706</v>
      </c>
      <c r="B89765" s="2">
        <v>44356.852938511329</v>
      </c>
      <c r="C89765">
        <v>94636</v>
      </c>
      <c r="D89765">
        <v>207760</v>
      </c>
    </row>
    <row r="89766" spans="1:4" x14ac:dyDescent="0.3">
      <c r="A89766">
        <v>155702</v>
      </c>
      <c r="B89766" s="2">
        <v>44356.851724919099</v>
      </c>
      <c r="C89766">
        <v>244281</v>
      </c>
      <c r="D89766">
        <v>411922</v>
      </c>
    </row>
    <row r="89767" spans="1:4" x14ac:dyDescent="0.3">
      <c r="A89767">
        <v>155701</v>
      </c>
      <c r="B89767" s="2">
        <v>44356.851320388349</v>
      </c>
      <c r="C89767">
        <v>226313</v>
      </c>
      <c r="D89767">
        <v>150268</v>
      </c>
    </row>
    <row r="89768" spans="1:4" x14ac:dyDescent="0.3">
      <c r="A89768">
        <v>155697</v>
      </c>
      <c r="B89768" s="2">
        <v>44356.851320388349</v>
      </c>
      <c r="C89768">
        <v>20284</v>
      </c>
      <c r="D89768">
        <v>86587</v>
      </c>
    </row>
    <row r="89769" spans="1:4" x14ac:dyDescent="0.3">
      <c r="A89769">
        <v>155692</v>
      </c>
      <c r="B89769" s="2">
        <v>44356.850106796119</v>
      </c>
      <c r="C89769">
        <v>316141</v>
      </c>
      <c r="D89769">
        <v>471403</v>
      </c>
    </row>
    <row r="89770" spans="1:4" x14ac:dyDescent="0.3">
      <c r="A89770">
        <v>155688</v>
      </c>
      <c r="B89770" s="2">
        <v>44356.850106796119</v>
      </c>
      <c r="C89770">
        <v>156669</v>
      </c>
      <c r="D89770">
        <v>364695</v>
      </c>
    </row>
    <row r="89771" spans="1:4" x14ac:dyDescent="0.3">
      <c r="A89771">
        <v>155685</v>
      </c>
      <c r="B89771" s="2">
        <v>44356.850106796119</v>
      </c>
      <c r="C89771">
        <v>82280</v>
      </c>
      <c r="D89771">
        <v>210789</v>
      </c>
    </row>
    <row r="89772" spans="1:4" x14ac:dyDescent="0.3">
      <c r="A89772">
        <v>155684</v>
      </c>
      <c r="B89772" s="2">
        <v>44356.849702265376</v>
      </c>
      <c r="C89772">
        <v>87167</v>
      </c>
      <c r="D89772">
        <v>379466</v>
      </c>
    </row>
    <row r="89773" spans="1:4" x14ac:dyDescent="0.3">
      <c r="A89773">
        <v>155681</v>
      </c>
      <c r="B89773" s="2">
        <v>44356.847679611652</v>
      </c>
      <c r="C89773">
        <v>302421</v>
      </c>
      <c r="D89773">
        <v>294042</v>
      </c>
    </row>
    <row r="89774" spans="1:4" x14ac:dyDescent="0.3">
      <c r="A89774">
        <v>155679</v>
      </c>
      <c r="B89774" s="2">
        <v>44356.847679611652</v>
      </c>
      <c r="C89774">
        <v>270045</v>
      </c>
      <c r="D89774">
        <v>436829</v>
      </c>
    </row>
    <row r="89775" spans="1:4" x14ac:dyDescent="0.3">
      <c r="A89775">
        <v>155677</v>
      </c>
      <c r="B89775" s="2">
        <v>44356.847679611652</v>
      </c>
      <c r="C89775">
        <v>42462</v>
      </c>
      <c r="D89775">
        <v>179296</v>
      </c>
    </row>
    <row r="89776" spans="1:4" x14ac:dyDescent="0.3">
      <c r="A89776">
        <v>155672</v>
      </c>
      <c r="B89776" s="2">
        <v>44356.847275080901</v>
      </c>
      <c r="C89776">
        <v>129254</v>
      </c>
      <c r="D89776">
        <v>405774</v>
      </c>
    </row>
    <row r="89777" spans="1:4" x14ac:dyDescent="0.3">
      <c r="A89777">
        <v>155667</v>
      </c>
      <c r="B89777" s="2">
        <v>44356.846466019415</v>
      </c>
      <c r="C89777">
        <v>269918</v>
      </c>
      <c r="D89777">
        <v>411922</v>
      </c>
    </row>
    <row r="89778" spans="1:4" x14ac:dyDescent="0.3">
      <c r="A89778">
        <v>155662</v>
      </c>
      <c r="B89778" s="2">
        <v>44356.845999999998</v>
      </c>
      <c r="C89778">
        <v>49897</v>
      </c>
      <c r="D89778">
        <v>264032</v>
      </c>
    </row>
    <row r="89779" spans="1:4" x14ac:dyDescent="0.3">
      <c r="A89779">
        <v>155659</v>
      </c>
      <c r="B89779" s="2">
        <v>44356.845252427185</v>
      </c>
      <c r="C89779">
        <v>79993</v>
      </c>
      <c r="D89779">
        <v>472585</v>
      </c>
    </row>
    <row r="89780" spans="1:4" x14ac:dyDescent="0.3">
      <c r="A89780">
        <v>155654</v>
      </c>
      <c r="B89780" s="2">
        <v>44356.844847896442</v>
      </c>
      <c r="C89780">
        <v>83999</v>
      </c>
      <c r="D89780">
        <v>158978</v>
      </c>
    </row>
    <row r="89781" spans="1:4" x14ac:dyDescent="0.3">
      <c r="A89781">
        <v>155651</v>
      </c>
      <c r="B89781" s="2">
        <v>44356.844443365699</v>
      </c>
      <c r="C89781">
        <v>256411</v>
      </c>
      <c r="D89781">
        <v>441085</v>
      </c>
    </row>
    <row r="89782" spans="1:4" x14ac:dyDescent="0.3">
      <c r="A89782">
        <v>155646</v>
      </c>
      <c r="B89782" s="2">
        <v>44356.843634304212</v>
      </c>
      <c r="C89782">
        <v>250656</v>
      </c>
      <c r="D89782">
        <v>206501</v>
      </c>
    </row>
    <row r="89783" spans="1:4" x14ac:dyDescent="0.3">
      <c r="A89783">
        <v>155643</v>
      </c>
      <c r="B89783" s="2">
        <v>44356.843634304212</v>
      </c>
      <c r="C89783">
        <v>193015</v>
      </c>
      <c r="D89783">
        <v>158978</v>
      </c>
    </row>
    <row r="89784" spans="1:4" x14ac:dyDescent="0.3">
      <c r="A89784">
        <v>155639</v>
      </c>
      <c r="B89784" s="2">
        <v>44356.843634304205</v>
      </c>
      <c r="C89784">
        <v>87270</v>
      </c>
      <c r="D89784">
        <v>440825</v>
      </c>
    </row>
    <row r="89785" spans="1:4" x14ac:dyDescent="0.3">
      <c r="A89785">
        <v>155637</v>
      </c>
      <c r="B89785" s="2">
        <v>44356.843229773462</v>
      </c>
      <c r="C89785">
        <v>340753</v>
      </c>
      <c r="D89785">
        <v>304128</v>
      </c>
    </row>
    <row r="89786" spans="1:4" x14ac:dyDescent="0.3">
      <c r="A89786">
        <v>155632</v>
      </c>
      <c r="B89786" s="2">
        <v>44356.843229773462</v>
      </c>
      <c r="C89786">
        <v>119535</v>
      </c>
      <c r="D89786">
        <v>411922</v>
      </c>
    </row>
    <row r="89787" spans="1:4" x14ac:dyDescent="0.3">
      <c r="A89787">
        <v>155629</v>
      </c>
      <c r="B89787" s="2">
        <v>44356.842825242718</v>
      </c>
      <c r="C89787">
        <v>88878</v>
      </c>
      <c r="D89787">
        <v>357547</v>
      </c>
    </row>
    <row r="89788" spans="1:4" x14ac:dyDescent="0.3">
      <c r="A89788">
        <v>155625</v>
      </c>
      <c r="B89788" s="2">
        <v>44356.842420711975</v>
      </c>
      <c r="C89788">
        <v>303219</v>
      </c>
      <c r="D89788">
        <v>432277</v>
      </c>
    </row>
    <row r="89789" spans="1:4" x14ac:dyDescent="0.3">
      <c r="A89789">
        <v>155622</v>
      </c>
      <c r="B89789" s="2">
        <v>44356.840398058252</v>
      </c>
      <c r="C89789">
        <v>2377</v>
      </c>
      <c r="D89789">
        <v>153893</v>
      </c>
    </row>
    <row r="89790" spans="1:4" x14ac:dyDescent="0.3">
      <c r="A89790">
        <v>155620</v>
      </c>
      <c r="B89790" s="2">
        <v>44356.837566343042</v>
      </c>
      <c r="C89790">
        <v>244489</v>
      </c>
      <c r="D89790">
        <v>114865</v>
      </c>
    </row>
    <row r="89791" spans="1:4" x14ac:dyDescent="0.3">
      <c r="A89791">
        <v>155616</v>
      </c>
      <c r="B89791" s="2">
        <v>44356.837161812298</v>
      </c>
      <c r="C89791">
        <v>138469</v>
      </c>
      <c r="D89791">
        <v>202914</v>
      </c>
    </row>
    <row r="89792" spans="1:4" x14ac:dyDescent="0.3">
      <c r="A89792">
        <v>155611</v>
      </c>
      <c r="B89792" s="2">
        <v>44356.837161812298</v>
      </c>
      <c r="C89792">
        <v>28312</v>
      </c>
      <c r="D89792">
        <v>182191</v>
      </c>
    </row>
    <row r="89793" spans="1:4" x14ac:dyDescent="0.3">
      <c r="A89793">
        <v>155608</v>
      </c>
      <c r="B89793" s="2">
        <v>44356.837161812298</v>
      </c>
      <c r="C89793">
        <v>21859</v>
      </c>
      <c r="D89793">
        <v>206501</v>
      </c>
    </row>
    <row r="89794" spans="1:4" x14ac:dyDescent="0.3">
      <c r="A89794">
        <v>155603</v>
      </c>
      <c r="B89794" s="2">
        <v>44356.836757281555</v>
      </c>
      <c r="C89794">
        <v>256006</v>
      </c>
      <c r="D89794">
        <v>5151</v>
      </c>
    </row>
    <row r="89795" spans="1:4" x14ac:dyDescent="0.3">
      <c r="A89795">
        <v>155602</v>
      </c>
      <c r="B89795" s="2">
        <v>44356.835948220061</v>
      </c>
      <c r="C89795">
        <v>223418</v>
      </c>
      <c r="D89795">
        <v>88863</v>
      </c>
    </row>
    <row r="89796" spans="1:4" x14ac:dyDescent="0.3">
      <c r="A89796">
        <v>155600</v>
      </c>
      <c r="B89796" s="2">
        <v>44356.835948220061</v>
      </c>
      <c r="C89796">
        <v>18292</v>
      </c>
      <c r="D89796">
        <v>230507</v>
      </c>
    </row>
    <row r="89797" spans="1:4" x14ac:dyDescent="0.3">
      <c r="A89797">
        <v>155598</v>
      </c>
      <c r="B89797" s="2">
        <v>44356.835666666666</v>
      </c>
      <c r="C89797">
        <v>226607</v>
      </c>
      <c r="D89797">
        <v>157010</v>
      </c>
    </row>
    <row r="89798" spans="1:4" x14ac:dyDescent="0.3">
      <c r="A89798">
        <v>155596</v>
      </c>
      <c r="B89798" s="2">
        <v>44356.835139158575</v>
      </c>
      <c r="C89798">
        <v>319006</v>
      </c>
      <c r="D89798">
        <v>411922</v>
      </c>
    </row>
    <row r="89799" spans="1:4" x14ac:dyDescent="0.3">
      <c r="A89799">
        <v>155591</v>
      </c>
      <c r="B89799" s="2">
        <v>44356.835139158575</v>
      </c>
      <c r="C89799">
        <v>139515</v>
      </c>
      <c r="D89799">
        <v>293021</v>
      </c>
    </row>
    <row r="89800" spans="1:4" x14ac:dyDescent="0.3">
      <c r="A89800">
        <v>155588</v>
      </c>
      <c r="B89800" s="2">
        <v>44356.833925566345</v>
      </c>
      <c r="C89800">
        <v>192931</v>
      </c>
      <c r="D89800">
        <v>184941</v>
      </c>
    </row>
    <row r="89801" spans="1:4" x14ac:dyDescent="0.3">
      <c r="A89801">
        <v>155584</v>
      </c>
      <c r="B89801" s="2">
        <v>44356.832307443365</v>
      </c>
      <c r="C89801">
        <v>123563</v>
      </c>
      <c r="D89801">
        <v>239565</v>
      </c>
    </row>
    <row r="89802" spans="1:4" x14ac:dyDescent="0.3">
      <c r="A89802">
        <v>155579</v>
      </c>
      <c r="B89802" s="2">
        <v>44356.830689320392</v>
      </c>
      <c r="C89802">
        <v>134246</v>
      </c>
      <c r="D89802">
        <v>347008</v>
      </c>
    </row>
    <row r="89803" spans="1:4" x14ac:dyDescent="0.3">
      <c r="A89803">
        <v>155574</v>
      </c>
      <c r="B89803" s="2">
        <v>44356.829880258898</v>
      </c>
      <c r="C89803">
        <v>123261</v>
      </c>
      <c r="D89803">
        <v>158978</v>
      </c>
    </row>
    <row r="89804" spans="1:4" x14ac:dyDescent="0.3">
      <c r="A89804">
        <v>155569</v>
      </c>
      <c r="B89804" s="2">
        <v>44356.829880258898</v>
      </c>
      <c r="C89804">
        <v>44646</v>
      </c>
      <c r="D89804">
        <v>118549</v>
      </c>
    </row>
    <row r="89805" spans="1:4" x14ac:dyDescent="0.3">
      <c r="A89805">
        <v>155564</v>
      </c>
      <c r="B89805" s="2">
        <v>44356.829475728155</v>
      </c>
      <c r="C89805">
        <v>334718</v>
      </c>
      <c r="D89805">
        <v>250771</v>
      </c>
    </row>
    <row r="89806" spans="1:4" x14ac:dyDescent="0.3">
      <c r="A89806">
        <v>155560</v>
      </c>
      <c r="B89806" s="2">
        <v>44356.829071197411</v>
      </c>
      <c r="C89806">
        <v>118754</v>
      </c>
      <c r="D89806">
        <v>250679</v>
      </c>
    </row>
    <row r="89807" spans="1:4" x14ac:dyDescent="0.3">
      <c r="A89807">
        <v>155559</v>
      </c>
      <c r="B89807" s="2">
        <v>44356.829071197411</v>
      </c>
      <c r="C89807">
        <v>99326</v>
      </c>
      <c r="D89807">
        <v>396686</v>
      </c>
    </row>
    <row r="89808" spans="1:4" x14ac:dyDescent="0.3">
      <c r="A89808">
        <v>155557</v>
      </c>
      <c r="B89808" s="2">
        <v>44356.829071197411</v>
      </c>
      <c r="C89808">
        <v>84461</v>
      </c>
      <c r="D89808">
        <v>37644</v>
      </c>
    </row>
    <row r="89809" spans="1:4" x14ac:dyDescent="0.3">
      <c r="A89809">
        <v>155555</v>
      </c>
      <c r="B89809" s="2">
        <v>44356.828666666668</v>
      </c>
      <c r="C89809">
        <v>154841</v>
      </c>
      <c r="D89809">
        <v>301748</v>
      </c>
    </row>
    <row r="89810" spans="1:4" x14ac:dyDescent="0.3">
      <c r="A89810">
        <v>155550</v>
      </c>
      <c r="B89810" s="2">
        <v>44356.828000000001</v>
      </c>
      <c r="C89810">
        <v>323135</v>
      </c>
      <c r="D89810">
        <v>21760</v>
      </c>
    </row>
    <row r="89811" spans="1:4" x14ac:dyDescent="0.3">
      <c r="A89811">
        <v>155549</v>
      </c>
      <c r="B89811" s="2">
        <v>44356.827453074438</v>
      </c>
      <c r="C89811">
        <v>37430</v>
      </c>
      <c r="D89811">
        <v>202651</v>
      </c>
    </row>
    <row r="89812" spans="1:4" x14ac:dyDescent="0.3">
      <c r="A89812">
        <v>155544</v>
      </c>
      <c r="B89812" s="2">
        <v>44356.826644012945</v>
      </c>
      <c r="C89812">
        <v>55671</v>
      </c>
      <c r="D89812">
        <v>264283</v>
      </c>
    </row>
    <row r="89813" spans="1:4" x14ac:dyDescent="0.3">
      <c r="A89813">
        <v>155539</v>
      </c>
      <c r="B89813" s="2">
        <v>44356.826239482201</v>
      </c>
      <c r="C89813">
        <v>219928</v>
      </c>
      <c r="D89813">
        <v>118549</v>
      </c>
    </row>
    <row r="89814" spans="1:4" x14ac:dyDescent="0.3">
      <c r="A89814">
        <v>155534</v>
      </c>
      <c r="B89814" s="2">
        <v>44356.826239482201</v>
      </c>
      <c r="C89814">
        <v>139782</v>
      </c>
      <c r="D89814">
        <v>84382</v>
      </c>
    </row>
    <row r="89815" spans="1:4" x14ac:dyDescent="0.3">
      <c r="A89815">
        <v>155529</v>
      </c>
      <c r="B89815" s="2">
        <v>44356.825430420715</v>
      </c>
      <c r="C89815">
        <v>174397</v>
      </c>
      <c r="D89815">
        <v>304128</v>
      </c>
    </row>
    <row r="89816" spans="1:4" x14ac:dyDescent="0.3">
      <c r="A89816">
        <v>155525</v>
      </c>
      <c r="B89816" s="2">
        <v>44356.823003236241</v>
      </c>
      <c r="C89816">
        <v>230497</v>
      </c>
      <c r="D89816">
        <v>20822</v>
      </c>
    </row>
    <row r="89817" spans="1:4" x14ac:dyDescent="0.3">
      <c r="A89817">
        <v>155522</v>
      </c>
      <c r="B89817" s="2">
        <v>44356.823003236241</v>
      </c>
      <c r="C89817">
        <v>193836</v>
      </c>
      <c r="D89817">
        <v>105200</v>
      </c>
    </row>
    <row r="89818" spans="1:4" x14ac:dyDescent="0.3">
      <c r="A89818">
        <v>155519</v>
      </c>
      <c r="B89818" s="2">
        <v>44356.823003236241</v>
      </c>
      <c r="C89818">
        <v>98657</v>
      </c>
      <c r="D89818">
        <v>154256</v>
      </c>
    </row>
    <row r="89819" spans="1:4" x14ac:dyDescent="0.3">
      <c r="A89819">
        <v>155515</v>
      </c>
      <c r="B89819" s="2">
        <v>44356.822598705505</v>
      </c>
      <c r="C89819">
        <v>32728</v>
      </c>
      <c r="D89819">
        <v>245484</v>
      </c>
    </row>
    <row r="89820" spans="1:4" x14ac:dyDescent="0.3">
      <c r="A89820">
        <v>155511</v>
      </c>
      <c r="B89820" s="2">
        <v>44356.822194174754</v>
      </c>
      <c r="C89820">
        <v>116263</v>
      </c>
      <c r="D89820">
        <v>285365</v>
      </c>
    </row>
    <row r="89821" spans="1:4" x14ac:dyDescent="0.3">
      <c r="A89821">
        <v>155506</v>
      </c>
      <c r="B89821" s="2">
        <v>44356.821789644011</v>
      </c>
      <c r="C89821">
        <v>205955</v>
      </c>
      <c r="D89821">
        <v>351192</v>
      </c>
    </row>
    <row r="89822" spans="1:4" x14ac:dyDescent="0.3">
      <c r="A89822">
        <v>155505</v>
      </c>
      <c r="B89822" s="2">
        <v>44356.820171521038</v>
      </c>
      <c r="C89822">
        <v>55365</v>
      </c>
      <c r="D89822">
        <v>42705</v>
      </c>
    </row>
    <row r="89823" spans="1:4" x14ac:dyDescent="0.3">
      <c r="A89823">
        <v>155504</v>
      </c>
      <c r="B89823" s="2">
        <v>44356.819766990287</v>
      </c>
      <c r="C89823">
        <v>28027</v>
      </c>
      <c r="D89823">
        <v>472712</v>
      </c>
    </row>
    <row r="89824" spans="1:4" x14ac:dyDescent="0.3">
      <c r="A89824">
        <v>155502</v>
      </c>
      <c r="B89824" s="2">
        <v>44356.819362459551</v>
      </c>
      <c r="C89824">
        <v>246798</v>
      </c>
      <c r="D89824">
        <v>230507</v>
      </c>
    </row>
    <row r="89825" spans="1:4" x14ac:dyDescent="0.3">
      <c r="A89825">
        <v>155501</v>
      </c>
      <c r="B89825" s="2">
        <v>44356.818957928801</v>
      </c>
      <c r="C89825">
        <v>47845</v>
      </c>
      <c r="D89825">
        <v>347393</v>
      </c>
    </row>
    <row r="89826" spans="1:4" x14ac:dyDescent="0.3">
      <c r="A89826">
        <v>155500</v>
      </c>
      <c r="B89826" s="2">
        <v>44356.818553398058</v>
      </c>
      <c r="C89826">
        <v>272569</v>
      </c>
      <c r="D89826">
        <v>381626</v>
      </c>
    </row>
    <row r="89827" spans="1:4" x14ac:dyDescent="0.3">
      <c r="A89827">
        <v>155498</v>
      </c>
      <c r="B89827" s="2">
        <v>44356.818553398058</v>
      </c>
      <c r="C89827">
        <v>243799</v>
      </c>
      <c r="D89827">
        <v>62570</v>
      </c>
    </row>
    <row r="89828" spans="1:4" x14ac:dyDescent="0.3">
      <c r="A89828">
        <v>155497</v>
      </c>
      <c r="B89828" s="2">
        <v>44356.818148867314</v>
      </c>
      <c r="C89828">
        <v>41122</v>
      </c>
      <c r="D89828">
        <v>158978</v>
      </c>
    </row>
    <row r="89829" spans="1:4" x14ac:dyDescent="0.3">
      <c r="A89829">
        <v>155495</v>
      </c>
      <c r="B89829" s="2">
        <v>44356.817744336571</v>
      </c>
      <c r="C89829">
        <v>136606</v>
      </c>
      <c r="D89829">
        <v>191893</v>
      </c>
    </row>
    <row r="89830" spans="1:4" x14ac:dyDescent="0.3">
      <c r="A89830">
        <v>155494</v>
      </c>
      <c r="B89830" s="2">
        <v>44356.817339805828</v>
      </c>
      <c r="C89830">
        <v>89211</v>
      </c>
      <c r="D89830">
        <v>88863</v>
      </c>
    </row>
    <row r="89831" spans="1:4" x14ac:dyDescent="0.3">
      <c r="A89831">
        <v>155491</v>
      </c>
      <c r="B89831" s="2">
        <v>44356.816530744334</v>
      </c>
      <c r="C89831">
        <v>277500</v>
      </c>
      <c r="D89831">
        <v>154256</v>
      </c>
    </row>
    <row r="89832" spans="1:4" x14ac:dyDescent="0.3">
      <c r="A89832">
        <v>155488</v>
      </c>
      <c r="B89832" s="2">
        <v>44356.816530744334</v>
      </c>
      <c r="C89832">
        <v>255951</v>
      </c>
      <c r="D89832">
        <v>176633</v>
      </c>
    </row>
    <row r="89833" spans="1:4" x14ac:dyDescent="0.3">
      <c r="A89833">
        <v>155486</v>
      </c>
      <c r="B89833" s="2">
        <v>44356.816126213598</v>
      </c>
      <c r="C89833">
        <v>121521</v>
      </c>
      <c r="D89833">
        <v>158978</v>
      </c>
    </row>
    <row r="89834" spans="1:4" x14ac:dyDescent="0.3">
      <c r="A89834">
        <v>155481</v>
      </c>
      <c r="B89834" s="2">
        <v>44356.814912621354</v>
      </c>
      <c r="C89834">
        <v>165260</v>
      </c>
      <c r="D89834">
        <v>83550</v>
      </c>
    </row>
    <row r="89835" spans="1:4" x14ac:dyDescent="0.3">
      <c r="A89835">
        <v>155480</v>
      </c>
      <c r="B89835" s="2">
        <v>44356.814103559867</v>
      </c>
      <c r="C89835">
        <v>10410</v>
      </c>
      <c r="D89835">
        <v>42035</v>
      </c>
    </row>
    <row r="89836" spans="1:4" x14ac:dyDescent="0.3">
      <c r="A89836">
        <v>155479</v>
      </c>
      <c r="B89836" s="2">
        <v>44356.813699029124</v>
      </c>
      <c r="C89836">
        <v>271260</v>
      </c>
      <c r="D89836">
        <v>470762</v>
      </c>
    </row>
    <row r="89837" spans="1:4" x14ac:dyDescent="0.3">
      <c r="A89837">
        <v>155475</v>
      </c>
      <c r="B89837" s="2">
        <v>44356.813699029124</v>
      </c>
      <c r="C89837">
        <v>133683</v>
      </c>
      <c r="D89837">
        <v>43842</v>
      </c>
    </row>
    <row r="89838" spans="1:4" x14ac:dyDescent="0.3">
      <c r="A89838">
        <v>155470</v>
      </c>
      <c r="B89838" s="2">
        <v>44356.812485436894</v>
      </c>
      <c r="C89838">
        <v>105808</v>
      </c>
      <c r="D89838">
        <v>403497</v>
      </c>
    </row>
    <row r="89839" spans="1:4" x14ac:dyDescent="0.3">
      <c r="A89839">
        <v>155469</v>
      </c>
      <c r="B89839" s="2">
        <v>44356.812485436894</v>
      </c>
      <c r="C89839">
        <v>104174</v>
      </c>
      <c r="D89839">
        <v>250679</v>
      </c>
    </row>
    <row r="89840" spans="1:4" x14ac:dyDescent="0.3">
      <c r="A89840">
        <v>155467</v>
      </c>
      <c r="B89840" s="2">
        <v>44356.812080906151</v>
      </c>
      <c r="C89840">
        <v>160374</v>
      </c>
      <c r="D89840">
        <v>37644</v>
      </c>
    </row>
    <row r="89841" spans="1:4" x14ac:dyDescent="0.3">
      <c r="A89841">
        <v>155466</v>
      </c>
      <c r="B89841" s="2">
        <v>44356.811271844665</v>
      </c>
      <c r="C89841">
        <v>188246</v>
      </c>
      <c r="D89841">
        <v>401945</v>
      </c>
    </row>
    <row r="89842" spans="1:4" x14ac:dyDescent="0.3">
      <c r="A89842">
        <v>155463</v>
      </c>
      <c r="B89842" s="2">
        <v>44356.810058252428</v>
      </c>
      <c r="C89842">
        <v>278845</v>
      </c>
      <c r="D89842">
        <v>273920</v>
      </c>
    </row>
    <row r="89843" spans="1:4" x14ac:dyDescent="0.3">
      <c r="A89843">
        <v>155462</v>
      </c>
      <c r="B89843" s="2">
        <v>44356.809653721684</v>
      </c>
      <c r="C89843">
        <v>203431</v>
      </c>
      <c r="D89843">
        <v>230507</v>
      </c>
    </row>
    <row r="89844" spans="1:4" x14ac:dyDescent="0.3">
      <c r="A89844">
        <v>155458</v>
      </c>
      <c r="B89844" s="2">
        <v>44356.809653721684</v>
      </c>
      <c r="C89844">
        <v>102543</v>
      </c>
      <c r="D89844">
        <v>156268</v>
      </c>
    </row>
    <row r="89845" spans="1:4" x14ac:dyDescent="0.3">
      <c r="A89845">
        <v>155457</v>
      </c>
      <c r="B89845" s="2">
        <v>44356.809249190941</v>
      </c>
      <c r="C89845">
        <v>75332</v>
      </c>
      <c r="D89845">
        <v>21760</v>
      </c>
    </row>
    <row r="89846" spans="1:4" x14ac:dyDescent="0.3">
      <c r="A89846">
        <v>155454</v>
      </c>
      <c r="B89846" s="2">
        <v>44356.808666666664</v>
      </c>
      <c r="C89846">
        <v>29864</v>
      </c>
      <c r="D89846">
        <v>458081</v>
      </c>
    </row>
    <row r="89847" spans="1:4" x14ac:dyDescent="0.3">
      <c r="A89847">
        <v>155450</v>
      </c>
      <c r="B89847" s="2">
        <v>44356.807631067961</v>
      </c>
      <c r="C89847">
        <v>161945</v>
      </c>
      <c r="D89847">
        <v>439981</v>
      </c>
    </row>
    <row r="89848" spans="1:4" x14ac:dyDescent="0.3">
      <c r="A89848">
        <v>155445</v>
      </c>
      <c r="B89848" s="2">
        <v>44356.807631067961</v>
      </c>
      <c r="C89848">
        <v>127398</v>
      </c>
      <c r="D89848">
        <v>313853</v>
      </c>
    </row>
    <row r="89849" spans="1:4" x14ac:dyDescent="0.3">
      <c r="A89849">
        <v>155440</v>
      </c>
      <c r="B89849" s="2">
        <v>44356.807226537218</v>
      </c>
      <c r="C89849">
        <v>210075</v>
      </c>
      <c r="D89849">
        <v>105200</v>
      </c>
    </row>
    <row r="89850" spans="1:4" x14ac:dyDescent="0.3">
      <c r="A89850">
        <v>155435</v>
      </c>
      <c r="B89850" s="2">
        <v>44356.806822006467</v>
      </c>
      <c r="C89850">
        <v>249520</v>
      </c>
      <c r="D89850">
        <v>191608</v>
      </c>
    </row>
    <row r="89851" spans="1:4" x14ac:dyDescent="0.3">
      <c r="A89851">
        <v>155432</v>
      </c>
      <c r="B89851" s="2">
        <v>44356.80601294498</v>
      </c>
      <c r="C89851">
        <v>343141</v>
      </c>
      <c r="D89851">
        <v>470762</v>
      </c>
    </row>
    <row r="89852" spans="1:4" x14ac:dyDescent="0.3">
      <c r="A89852">
        <v>155430</v>
      </c>
      <c r="B89852" s="2">
        <v>44356.80601294498</v>
      </c>
      <c r="C89852">
        <v>34272</v>
      </c>
      <c r="D89852">
        <v>347008</v>
      </c>
    </row>
    <row r="89853" spans="1:4" x14ac:dyDescent="0.3">
      <c r="A89853">
        <v>155425</v>
      </c>
      <c r="B89853" s="2">
        <v>44356.80601294498</v>
      </c>
      <c r="C89853">
        <v>18753</v>
      </c>
      <c r="D89853">
        <v>258219</v>
      </c>
    </row>
    <row r="89854" spans="1:4" x14ac:dyDescent="0.3">
      <c r="A89854">
        <v>155422</v>
      </c>
      <c r="B89854" s="2">
        <v>44356.803585760514</v>
      </c>
      <c r="C89854">
        <v>279078</v>
      </c>
      <c r="D89854">
        <v>411922</v>
      </c>
    </row>
    <row r="89855" spans="1:4" x14ac:dyDescent="0.3">
      <c r="A89855">
        <v>155417</v>
      </c>
      <c r="B89855" s="2">
        <v>44356.803585760514</v>
      </c>
      <c r="C89855">
        <v>136749</v>
      </c>
      <c r="D89855">
        <v>290088</v>
      </c>
    </row>
    <row r="89856" spans="1:4" x14ac:dyDescent="0.3">
      <c r="A89856">
        <v>155412</v>
      </c>
      <c r="B89856" s="2">
        <v>44356.802333333333</v>
      </c>
      <c r="C89856">
        <v>319625</v>
      </c>
      <c r="D89856">
        <v>258219</v>
      </c>
    </row>
    <row r="89857" spans="1:4" x14ac:dyDescent="0.3">
      <c r="A89857">
        <v>155407</v>
      </c>
      <c r="B89857" s="2">
        <v>44356.801563106797</v>
      </c>
      <c r="C89857">
        <v>258968</v>
      </c>
      <c r="D89857">
        <v>246071</v>
      </c>
    </row>
    <row r="89858" spans="1:4" x14ac:dyDescent="0.3">
      <c r="A89858">
        <v>155403</v>
      </c>
      <c r="B89858" s="2">
        <v>44356.801563106797</v>
      </c>
      <c r="C89858">
        <v>124252</v>
      </c>
      <c r="D89858">
        <v>250679</v>
      </c>
    </row>
    <row r="89859" spans="1:4" x14ac:dyDescent="0.3">
      <c r="A89859">
        <v>155401</v>
      </c>
      <c r="B89859" s="2">
        <v>44356.801563106797</v>
      </c>
      <c r="C89859">
        <v>68338</v>
      </c>
      <c r="D89859">
        <v>335810</v>
      </c>
    </row>
    <row r="89860" spans="1:4" x14ac:dyDescent="0.3">
      <c r="A89860">
        <v>155399</v>
      </c>
      <c r="B89860" s="2">
        <v>44356.799944983824</v>
      </c>
      <c r="C89860">
        <v>137117</v>
      </c>
      <c r="D89860">
        <v>346056</v>
      </c>
    </row>
    <row r="89861" spans="1:4" x14ac:dyDescent="0.3">
      <c r="A89861">
        <v>155398</v>
      </c>
      <c r="B89861" s="2">
        <v>44356.799135922331</v>
      </c>
      <c r="C89861">
        <v>144223</v>
      </c>
      <c r="D89861">
        <v>118549</v>
      </c>
    </row>
    <row r="89862" spans="1:4" x14ac:dyDescent="0.3">
      <c r="A89862">
        <v>155394</v>
      </c>
      <c r="B89862" s="2">
        <v>44356.798326860844</v>
      </c>
      <c r="C89862">
        <v>176270</v>
      </c>
      <c r="D89862">
        <v>60239</v>
      </c>
    </row>
    <row r="89863" spans="1:4" x14ac:dyDescent="0.3">
      <c r="A89863">
        <v>155391</v>
      </c>
      <c r="B89863" s="2">
        <v>44356.798326860844</v>
      </c>
      <c r="C89863">
        <v>90308</v>
      </c>
      <c r="D89863">
        <v>276749</v>
      </c>
    </row>
    <row r="89864" spans="1:4" x14ac:dyDescent="0.3">
      <c r="A89864">
        <v>155387</v>
      </c>
      <c r="B89864" s="2">
        <v>44356.798000000003</v>
      </c>
      <c r="C89864">
        <v>282419</v>
      </c>
      <c r="D89864">
        <v>454895</v>
      </c>
    </row>
    <row r="89865" spans="1:4" x14ac:dyDescent="0.3">
      <c r="A89865">
        <v>155382</v>
      </c>
      <c r="B89865" s="2">
        <v>44356.797922330094</v>
      </c>
      <c r="C89865">
        <v>184282</v>
      </c>
      <c r="D89865">
        <v>268989</v>
      </c>
    </row>
    <row r="89866" spans="1:4" x14ac:dyDescent="0.3">
      <c r="A89866">
        <v>155381</v>
      </c>
      <c r="B89866" s="2">
        <v>44356.79751779935</v>
      </c>
      <c r="C89866">
        <v>315036</v>
      </c>
      <c r="D89866">
        <v>8805</v>
      </c>
    </row>
    <row r="89867" spans="1:4" x14ac:dyDescent="0.3">
      <c r="A89867">
        <v>155379</v>
      </c>
      <c r="B89867" s="2">
        <v>44356.79751779935</v>
      </c>
      <c r="C89867">
        <v>933</v>
      </c>
      <c r="D89867">
        <v>439981</v>
      </c>
    </row>
    <row r="89868" spans="1:4" x14ac:dyDescent="0.3">
      <c r="A89868">
        <v>155376</v>
      </c>
      <c r="B89868" s="2">
        <v>44356.797113268607</v>
      </c>
      <c r="C89868">
        <v>169427</v>
      </c>
      <c r="D89868">
        <v>227775</v>
      </c>
    </row>
    <row r="89869" spans="1:4" x14ac:dyDescent="0.3">
      <c r="A89869">
        <v>155371</v>
      </c>
      <c r="B89869" s="2">
        <v>44356.796708737864</v>
      </c>
      <c r="C89869">
        <v>142472</v>
      </c>
      <c r="D89869">
        <v>470762</v>
      </c>
    </row>
    <row r="89870" spans="1:4" x14ac:dyDescent="0.3">
      <c r="A89870">
        <v>155367</v>
      </c>
      <c r="B89870" s="2">
        <v>44356.796708737864</v>
      </c>
      <c r="C89870">
        <v>105850</v>
      </c>
      <c r="D89870">
        <v>243728</v>
      </c>
    </row>
    <row r="89871" spans="1:4" x14ac:dyDescent="0.3">
      <c r="A89871">
        <v>155364</v>
      </c>
      <c r="B89871" s="2">
        <v>44356.796708737864</v>
      </c>
      <c r="C89871">
        <v>47689</v>
      </c>
      <c r="D89871">
        <v>230507</v>
      </c>
    </row>
    <row r="89872" spans="1:4" x14ac:dyDescent="0.3">
      <c r="A89872">
        <v>155360</v>
      </c>
      <c r="B89872" s="2">
        <v>44356.796708737864</v>
      </c>
      <c r="C89872">
        <v>42809</v>
      </c>
      <c r="D89872">
        <v>16360</v>
      </c>
    </row>
    <row r="89873" spans="1:4" x14ac:dyDescent="0.3">
      <c r="A89873">
        <v>155358</v>
      </c>
      <c r="B89873" s="2">
        <v>44356.796304207121</v>
      </c>
      <c r="C89873">
        <v>127083</v>
      </c>
      <c r="D89873">
        <v>402346</v>
      </c>
    </row>
    <row r="89874" spans="1:4" x14ac:dyDescent="0.3">
      <c r="A89874">
        <v>155355</v>
      </c>
      <c r="B89874" s="2">
        <v>44356.796304207121</v>
      </c>
      <c r="C89874">
        <v>123131</v>
      </c>
      <c r="D89874">
        <v>157871</v>
      </c>
    </row>
    <row r="89875" spans="1:4" x14ac:dyDescent="0.3">
      <c r="A89875">
        <v>155354</v>
      </c>
      <c r="B89875" s="2">
        <v>44356.795090614891</v>
      </c>
      <c r="C89875">
        <v>209276</v>
      </c>
      <c r="D89875">
        <v>458081</v>
      </c>
    </row>
    <row r="89876" spans="1:4" x14ac:dyDescent="0.3">
      <c r="A89876">
        <v>155349</v>
      </c>
      <c r="B89876" s="2">
        <v>44356.795090614891</v>
      </c>
      <c r="C89876">
        <v>168202</v>
      </c>
      <c r="D89876">
        <v>242428</v>
      </c>
    </row>
    <row r="89877" spans="1:4" x14ac:dyDescent="0.3">
      <c r="A89877">
        <v>155347</v>
      </c>
      <c r="B89877" s="2">
        <v>44356.795090614891</v>
      </c>
      <c r="C89877">
        <v>66051</v>
      </c>
      <c r="D89877">
        <v>11448</v>
      </c>
    </row>
    <row r="89878" spans="1:4" x14ac:dyDescent="0.3">
      <c r="A89878">
        <v>155343</v>
      </c>
      <c r="B89878" s="2">
        <v>44356.795090614891</v>
      </c>
      <c r="C89878">
        <v>59535</v>
      </c>
      <c r="D89878">
        <v>78899</v>
      </c>
    </row>
    <row r="89879" spans="1:4" x14ac:dyDescent="0.3">
      <c r="A89879">
        <v>155338</v>
      </c>
      <c r="B89879" s="2">
        <v>44356.793472491911</v>
      </c>
      <c r="C89879">
        <v>346141</v>
      </c>
      <c r="D89879">
        <v>5151</v>
      </c>
    </row>
    <row r="89880" spans="1:4" x14ac:dyDescent="0.3">
      <c r="A89880">
        <v>155337</v>
      </c>
      <c r="B89880" s="2">
        <v>44356.793472491911</v>
      </c>
      <c r="C89880">
        <v>56012</v>
      </c>
      <c r="D89880">
        <v>14478</v>
      </c>
    </row>
    <row r="89881" spans="1:4" x14ac:dyDescent="0.3">
      <c r="A89881">
        <v>155334</v>
      </c>
      <c r="B89881" s="2">
        <v>44356.792663430424</v>
      </c>
      <c r="C89881">
        <v>107686</v>
      </c>
      <c r="D89881">
        <v>250679</v>
      </c>
    </row>
    <row r="89882" spans="1:4" x14ac:dyDescent="0.3">
      <c r="A89882">
        <v>155331</v>
      </c>
      <c r="B89882" s="2">
        <v>44356.792258899673</v>
      </c>
      <c r="C89882">
        <v>211548</v>
      </c>
      <c r="D89882">
        <v>330333</v>
      </c>
    </row>
    <row r="89883" spans="1:4" x14ac:dyDescent="0.3">
      <c r="A89883">
        <v>155329</v>
      </c>
      <c r="B89883" s="2">
        <v>44356.791449838187</v>
      </c>
      <c r="C89883">
        <v>251443</v>
      </c>
      <c r="D89883">
        <v>41578</v>
      </c>
    </row>
    <row r="89884" spans="1:4" x14ac:dyDescent="0.3">
      <c r="A89884">
        <v>155328</v>
      </c>
      <c r="B89884" s="2">
        <v>44356.790640776693</v>
      </c>
      <c r="C89884">
        <v>128910</v>
      </c>
      <c r="D89884">
        <v>472908</v>
      </c>
    </row>
    <row r="89885" spans="1:4" x14ac:dyDescent="0.3">
      <c r="A89885">
        <v>155327</v>
      </c>
      <c r="B89885" s="2">
        <v>44356.790236245957</v>
      </c>
      <c r="C89885">
        <v>331573</v>
      </c>
      <c r="D89885">
        <v>258219</v>
      </c>
    </row>
    <row r="89886" spans="1:4" x14ac:dyDescent="0.3">
      <c r="A89886">
        <v>155323</v>
      </c>
      <c r="B89886" s="2">
        <v>44356.790236245957</v>
      </c>
      <c r="C89886">
        <v>183163</v>
      </c>
      <c r="D89886">
        <v>411922</v>
      </c>
    </row>
    <row r="89887" spans="1:4" x14ac:dyDescent="0.3">
      <c r="A89887">
        <v>155318</v>
      </c>
      <c r="B89887" s="2">
        <v>44356.789831715214</v>
      </c>
      <c r="C89887">
        <v>162926</v>
      </c>
      <c r="D89887">
        <v>158978</v>
      </c>
    </row>
    <row r="89888" spans="1:4" x14ac:dyDescent="0.3">
      <c r="A89888">
        <v>155313</v>
      </c>
      <c r="B89888" s="2">
        <v>44356.78902265372</v>
      </c>
      <c r="C89888">
        <v>59027</v>
      </c>
      <c r="D89888">
        <v>470762</v>
      </c>
    </row>
    <row r="89889" spans="1:4" x14ac:dyDescent="0.3">
      <c r="A89889">
        <v>155310</v>
      </c>
      <c r="B89889" s="2">
        <v>44356.78902265372</v>
      </c>
      <c r="C89889">
        <v>42616</v>
      </c>
      <c r="D89889">
        <v>204394</v>
      </c>
    </row>
    <row r="89890" spans="1:4" x14ac:dyDescent="0.3">
      <c r="A89890">
        <v>155306</v>
      </c>
      <c r="B89890" s="2">
        <v>44356.78740453074</v>
      </c>
      <c r="C89890">
        <v>75039</v>
      </c>
      <c r="D89890">
        <v>351192</v>
      </c>
    </row>
    <row r="89891" spans="1:4" x14ac:dyDescent="0.3">
      <c r="A89891">
        <v>155303</v>
      </c>
      <c r="B89891" s="2">
        <v>44356.787000000004</v>
      </c>
      <c r="C89891">
        <v>256796</v>
      </c>
      <c r="D89891">
        <v>158978</v>
      </c>
    </row>
    <row r="89892" spans="1:4" x14ac:dyDescent="0.3">
      <c r="A89892">
        <v>155301</v>
      </c>
      <c r="B89892" s="2">
        <v>44356.787000000004</v>
      </c>
      <c r="C89892">
        <v>238366</v>
      </c>
      <c r="D89892">
        <v>381626</v>
      </c>
    </row>
    <row r="89893" spans="1:4" x14ac:dyDescent="0.3">
      <c r="A89893">
        <v>155296</v>
      </c>
      <c r="B89893" s="2">
        <v>44356.787000000004</v>
      </c>
      <c r="C89893">
        <v>188746</v>
      </c>
      <c r="D89893">
        <v>441908</v>
      </c>
    </row>
    <row r="89894" spans="1:4" x14ac:dyDescent="0.3">
      <c r="A89894">
        <v>155291</v>
      </c>
      <c r="B89894" s="2">
        <v>44356.786595469253</v>
      </c>
      <c r="C89894">
        <v>393</v>
      </c>
      <c r="D89894">
        <v>21760</v>
      </c>
    </row>
    <row r="89895" spans="1:4" x14ac:dyDescent="0.3">
      <c r="A89895">
        <v>155290</v>
      </c>
      <c r="B89895" s="2">
        <v>44356.786333333337</v>
      </c>
      <c r="C89895">
        <v>95682</v>
      </c>
      <c r="D89895">
        <v>347393</v>
      </c>
    </row>
    <row r="89896" spans="1:4" x14ac:dyDescent="0.3">
      <c r="A89896">
        <v>155289</v>
      </c>
      <c r="B89896" s="2">
        <v>44356.78619093851</v>
      </c>
      <c r="C89896">
        <v>272876</v>
      </c>
      <c r="D89896">
        <v>436070</v>
      </c>
    </row>
    <row r="89897" spans="1:4" x14ac:dyDescent="0.3">
      <c r="A89897">
        <v>155286</v>
      </c>
      <c r="B89897" s="2">
        <v>44356.785381877024</v>
      </c>
      <c r="C89897">
        <v>57830</v>
      </c>
      <c r="D89897">
        <v>83136</v>
      </c>
    </row>
    <row r="89898" spans="1:4" x14ac:dyDescent="0.3">
      <c r="A89898">
        <v>155282</v>
      </c>
      <c r="B89898" s="2">
        <v>44356.784572815537</v>
      </c>
      <c r="C89898">
        <v>167600</v>
      </c>
      <c r="D89898">
        <v>21760</v>
      </c>
    </row>
    <row r="89899" spans="1:4" x14ac:dyDescent="0.3">
      <c r="A89899">
        <v>155278</v>
      </c>
      <c r="B89899" s="2">
        <v>44356.782954692557</v>
      </c>
      <c r="C89899">
        <v>94882</v>
      </c>
      <c r="D89899">
        <v>146115</v>
      </c>
    </row>
    <row r="89900" spans="1:4" x14ac:dyDescent="0.3">
      <c r="A89900">
        <v>155275</v>
      </c>
      <c r="B89900" s="2">
        <v>44356.782550161806</v>
      </c>
      <c r="C89900">
        <v>297348</v>
      </c>
      <c r="D89900">
        <v>325852</v>
      </c>
    </row>
    <row r="89901" spans="1:4" x14ac:dyDescent="0.3">
      <c r="A89901">
        <v>155273</v>
      </c>
      <c r="B89901" s="2">
        <v>44356.782550161806</v>
      </c>
      <c r="C89901">
        <v>193854</v>
      </c>
      <c r="D89901">
        <v>472712</v>
      </c>
    </row>
    <row r="89902" spans="1:4" x14ac:dyDescent="0.3">
      <c r="A89902">
        <v>155269</v>
      </c>
      <c r="B89902" s="2">
        <v>44356.78214563107</v>
      </c>
      <c r="C89902">
        <v>199811</v>
      </c>
      <c r="D89902">
        <v>301309</v>
      </c>
    </row>
    <row r="89903" spans="1:4" x14ac:dyDescent="0.3">
      <c r="A89903">
        <v>155264</v>
      </c>
      <c r="B89903" s="2">
        <v>44356.78214563107</v>
      </c>
      <c r="C89903">
        <v>161658</v>
      </c>
      <c r="D89903">
        <v>162725</v>
      </c>
    </row>
    <row r="89904" spans="1:4" x14ac:dyDescent="0.3">
      <c r="A89904">
        <v>155262</v>
      </c>
      <c r="B89904" s="2">
        <v>44356.78214563107</v>
      </c>
      <c r="C89904">
        <v>158559</v>
      </c>
      <c r="D89904">
        <v>258219</v>
      </c>
    </row>
    <row r="89905" spans="1:4" x14ac:dyDescent="0.3">
      <c r="A89905">
        <v>155261</v>
      </c>
      <c r="B89905" s="2">
        <v>44356.781336569577</v>
      </c>
      <c r="C89905">
        <v>165415</v>
      </c>
      <c r="D89905">
        <v>60239</v>
      </c>
    </row>
    <row r="89906" spans="1:4" x14ac:dyDescent="0.3">
      <c r="A89906">
        <v>155260</v>
      </c>
      <c r="B89906" s="2">
        <v>44356.780932038833</v>
      </c>
      <c r="C89906">
        <v>15135</v>
      </c>
      <c r="D89906">
        <v>228405</v>
      </c>
    </row>
    <row r="89907" spans="1:4" x14ac:dyDescent="0.3">
      <c r="A89907">
        <v>155255</v>
      </c>
      <c r="B89907" s="2">
        <v>44356.780666666666</v>
      </c>
      <c r="C89907">
        <v>250123</v>
      </c>
      <c r="D89907">
        <v>411922</v>
      </c>
    </row>
    <row r="89908" spans="1:4" x14ac:dyDescent="0.3">
      <c r="A89908">
        <v>155250</v>
      </c>
      <c r="B89908" s="2">
        <v>44356.78052750809</v>
      </c>
      <c r="C89908">
        <v>78821</v>
      </c>
      <c r="D89908">
        <v>182191</v>
      </c>
    </row>
    <row r="89909" spans="1:4" x14ac:dyDescent="0.3">
      <c r="A89909">
        <v>155246</v>
      </c>
      <c r="B89909" s="2">
        <v>44356.779666666662</v>
      </c>
      <c r="C89909">
        <v>31217</v>
      </c>
      <c r="D89909">
        <v>217307</v>
      </c>
    </row>
    <row r="89910" spans="1:4" x14ac:dyDescent="0.3">
      <c r="A89910">
        <v>155242</v>
      </c>
      <c r="B89910" s="2">
        <v>44356.779313915853</v>
      </c>
      <c r="C89910">
        <v>165559</v>
      </c>
      <c r="D89910">
        <v>171935</v>
      </c>
    </row>
    <row r="89911" spans="1:4" x14ac:dyDescent="0.3">
      <c r="A89911">
        <v>155241</v>
      </c>
      <c r="B89911" s="2">
        <v>44356.778504854366</v>
      </c>
      <c r="C89911">
        <v>164339</v>
      </c>
      <c r="D89911">
        <v>411922</v>
      </c>
    </row>
    <row r="89912" spans="1:4" x14ac:dyDescent="0.3">
      <c r="A89912">
        <v>155238</v>
      </c>
      <c r="B89912" s="2">
        <v>44356.778100323623</v>
      </c>
      <c r="C89912">
        <v>297493</v>
      </c>
      <c r="D89912">
        <v>251718</v>
      </c>
    </row>
    <row r="89913" spans="1:4" x14ac:dyDescent="0.3">
      <c r="A89913">
        <v>155233</v>
      </c>
      <c r="B89913" s="2">
        <v>44356.77769579288</v>
      </c>
      <c r="C89913">
        <v>335176</v>
      </c>
      <c r="D89913">
        <v>43842</v>
      </c>
    </row>
    <row r="89914" spans="1:4" x14ac:dyDescent="0.3">
      <c r="A89914">
        <v>155231</v>
      </c>
      <c r="B89914" s="2">
        <v>44356.777291262137</v>
      </c>
      <c r="C89914">
        <v>87521</v>
      </c>
      <c r="D89914">
        <v>411922</v>
      </c>
    </row>
    <row r="89915" spans="1:4" x14ac:dyDescent="0.3">
      <c r="A89915">
        <v>155227</v>
      </c>
      <c r="B89915" s="2">
        <v>44356.774459546927</v>
      </c>
      <c r="C89915">
        <v>344724</v>
      </c>
      <c r="D89915">
        <v>154256</v>
      </c>
    </row>
    <row r="89916" spans="1:4" x14ac:dyDescent="0.3">
      <c r="A89916">
        <v>155222</v>
      </c>
      <c r="B89916" s="2">
        <v>44356.774055016183</v>
      </c>
      <c r="C89916">
        <v>293396</v>
      </c>
      <c r="D89916">
        <v>131623</v>
      </c>
    </row>
    <row r="89917" spans="1:4" x14ac:dyDescent="0.3">
      <c r="A89917">
        <v>155219</v>
      </c>
      <c r="B89917" s="2">
        <v>44356.77365048544</v>
      </c>
      <c r="C89917">
        <v>58770</v>
      </c>
      <c r="D89917">
        <v>347393</v>
      </c>
    </row>
    <row r="89918" spans="1:4" x14ac:dyDescent="0.3">
      <c r="A89918">
        <v>155216</v>
      </c>
      <c r="B89918" s="2">
        <v>44356.773333333338</v>
      </c>
      <c r="C89918">
        <v>245598</v>
      </c>
      <c r="D89918">
        <v>109473</v>
      </c>
    </row>
    <row r="89919" spans="1:4" x14ac:dyDescent="0.3">
      <c r="A89919">
        <v>155211</v>
      </c>
      <c r="B89919" s="2">
        <v>44356.77324595469</v>
      </c>
      <c r="C89919">
        <v>123065</v>
      </c>
      <c r="D89919">
        <v>158978</v>
      </c>
    </row>
    <row r="89920" spans="1:4" x14ac:dyDescent="0.3">
      <c r="A89920">
        <v>155206</v>
      </c>
      <c r="B89920" s="2">
        <v>44356.772841423946</v>
      </c>
      <c r="C89920">
        <v>134804</v>
      </c>
      <c r="D89920">
        <v>335876</v>
      </c>
    </row>
    <row r="89921" spans="1:4" x14ac:dyDescent="0.3">
      <c r="A89921">
        <v>155205</v>
      </c>
      <c r="B89921" s="2">
        <v>44356.771627831717</v>
      </c>
      <c r="C89921">
        <v>13532</v>
      </c>
      <c r="D89921">
        <v>428248</v>
      </c>
    </row>
    <row r="89922" spans="1:4" x14ac:dyDescent="0.3">
      <c r="A89922">
        <v>155204</v>
      </c>
      <c r="B89922" s="2">
        <v>44356.771223300966</v>
      </c>
      <c r="C89922">
        <v>288728</v>
      </c>
      <c r="D89922">
        <v>411922</v>
      </c>
    </row>
    <row r="89923" spans="1:4" x14ac:dyDescent="0.3">
      <c r="A89923">
        <v>155203</v>
      </c>
      <c r="B89923" s="2">
        <v>44356.771223300966</v>
      </c>
      <c r="C89923">
        <v>135111</v>
      </c>
      <c r="D89923">
        <v>242428</v>
      </c>
    </row>
    <row r="89924" spans="1:4" x14ac:dyDescent="0.3">
      <c r="A89924">
        <v>155202</v>
      </c>
      <c r="B89924" s="2">
        <v>44356.77081877023</v>
      </c>
      <c r="C89924">
        <v>348174</v>
      </c>
      <c r="D89924">
        <v>175663</v>
      </c>
    </row>
    <row r="89925" spans="1:4" x14ac:dyDescent="0.3">
      <c r="A89925">
        <v>155198</v>
      </c>
      <c r="B89925" s="2">
        <v>44356.77081877023</v>
      </c>
      <c r="C89925">
        <v>280447</v>
      </c>
      <c r="D89925">
        <v>75717</v>
      </c>
    </row>
    <row r="89926" spans="1:4" x14ac:dyDescent="0.3">
      <c r="A89926">
        <v>155196</v>
      </c>
      <c r="B89926" s="2">
        <v>44356.77081877023</v>
      </c>
      <c r="C89926">
        <v>137087</v>
      </c>
      <c r="D89926">
        <v>86587</v>
      </c>
    </row>
    <row r="89927" spans="1:4" x14ac:dyDescent="0.3">
      <c r="A89927">
        <v>155195</v>
      </c>
      <c r="B89927" s="2">
        <v>44356.77041423948</v>
      </c>
      <c r="C89927">
        <v>167412</v>
      </c>
      <c r="D89927">
        <v>191893</v>
      </c>
    </row>
    <row r="89928" spans="1:4" x14ac:dyDescent="0.3">
      <c r="A89928">
        <v>155191</v>
      </c>
      <c r="B89928" s="2">
        <v>44356.769605177993</v>
      </c>
      <c r="C89928">
        <v>102051</v>
      </c>
      <c r="D89928">
        <v>304722</v>
      </c>
    </row>
    <row r="89929" spans="1:4" x14ac:dyDescent="0.3">
      <c r="A89929">
        <v>155189</v>
      </c>
      <c r="B89929" s="2">
        <v>44356.769605177993</v>
      </c>
      <c r="C89929">
        <v>91297</v>
      </c>
      <c r="D89929">
        <v>63043</v>
      </c>
    </row>
    <row r="89930" spans="1:4" x14ac:dyDescent="0.3">
      <c r="A89930">
        <v>155187</v>
      </c>
      <c r="B89930" s="2">
        <v>44356.76920064725</v>
      </c>
      <c r="C89930">
        <v>289036</v>
      </c>
      <c r="D89930">
        <v>227775</v>
      </c>
    </row>
    <row r="89931" spans="1:4" x14ac:dyDescent="0.3">
      <c r="A89931">
        <v>155184</v>
      </c>
      <c r="B89931" s="2">
        <v>44356.768796116507</v>
      </c>
      <c r="C89931">
        <v>281736</v>
      </c>
      <c r="D89931">
        <v>42705</v>
      </c>
    </row>
    <row r="89932" spans="1:4" x14ac:dyDescent="0.3">
      <c r="A89932">
        <v>155180</v>
      </c>
      <c r="B89932" s="2">
        <v>44356.768796116507</v>
      </c>
      <c r="C89932">
        <v>277470</v>
      </c>
      <c r="D89932">
        <v>238334</v>
      </c>
    </row>
    <row r="89933" spans="1:4" x14ac:dyDescent="0.3">
      <c r="A89933">
        <v>155176</v>
      </c>
      <c r="B89933" s="2">
        <v>44356.768391585763</v>
      </c>
      <c r="C89933">
        <v>215718</v>
      </c>
      <c r="D89933">
        <v>191893</v>
      </c>
    </row>
    <row r="89934" spans="1:4" x14ac:dyDescent="0.3">
      <c r="A89934">
        <v>155173</v>
      </c>
      <c r="B89934" s="2">
        <v>44356.767987055013</v>
      </c>
      <c r="C89934">
        <v>220558</v>
      </c>
      <c r="D89934">
        <v>5151</v>
      </c>
    </row>
    <row r="89935" spans="1:4" x14ac:dyDescent="0.3">
      <c r="A89935">
        <v>155168</v>
      </c>
      <c r="B89935" s="2">
        <v>44356.767987055013</v>
      </c>
      <c r="C89935">
        <v>67403</v>
      </c>
      <c r="D89935">
        <v>217504</v>
      </c>
    </row>
    <row r="89936" spans="1:4" x14ac:dyDescent="0.3">
      <c r="A89936">
        <v>155166</v>
      </c>
      <c r="B89936" s="2">
        <v>44356.767582524277</v>
      </c>
      <c r="C89936">
        <v>295802</v>
      </c>
      <c r="D89936">
        <v>227775</v>
      </c>
    </row>
    <row r="89937" spans="1:4" x14ac:dyDescent="0.3">
      <c r="A89937">
        <v>155163</v>
      </c>
      <c r="B89937" s="2">
        <v>44356.766773462783</v>
      </c>
      <c r="C89937">
        <v>183615</v>
      </c>
      <c r="D89937">
        <v>82901</v>
      </c>
    </row>
    <row r="89938" spans="1:4" x14ac:dyDescent="0.3">
      <c r="A89938">
        <v>155159</v>
      </c>
      <c r="B89938" s="2">
        <v>44356.765964401297</v>
      </c>
      <c r="C89938">
        <v>315602</v>
      </c>
      <c r="D89938">
        <v>75550</v>
      </c>
    </row>
    <row r="89939" spans="1:4" x14ac:dyDescent="0.3">
      <c r="A89939">
        <v>155158</v>
      </c>
      <c r="B89939" s="2">
        <v>44356.765964401297</v>
      </c>
      <c r="C89939">
        <v>145700</v>
      </c>
      <c r="D89939">
        <v>411922</v>
      </c>
    </row>
    <row r="89940" spans="1:4" x14ac:dyDescent="0.3">
      <c r="A89940">
        <v>155157</v>
      </c>
      <c r="B89940" s="2">
        <v>44356.765333333336</v>
      </c>
      <c r="C89940">
        <v>66899</v>
      </c>
      <c r="D89940">
        <v>327633</v>
      </c>
    </row>
    <row r="89941" spans="1:4" x14ac:dyDescent="0.3">
      <c r="A89941">
        <v>155152</v>
      </c>
      <c r="B89941" s="2">
        <v>44356.765155339803</v>
      </c>
      <c r="C89941">
        <v>149323</v>
      </c>
      <c r="D89941">
        <v>191893</v>
      </c>
    </row>
    <row r="89942" spans="1:4" x14ac:dyDescent="0.3">
      <c r="A89942">
        <v>155148</v>
      </c>
      <c r="B89942" s="2">
        <v>44356.764346278316</v>
      </c>
      <c r="C89942">
        <v>135266</v>
      </c>
      <c r="D89942">
        <v>226000</v>
      </c>
    </row>
    <row r="89943" spans="1:4" x14ac:dyDescent="0.3">
      <c r="A89943">
        <v>155145</v>
      </c>
      <c r="B89943" s="2">
        <v>44356.764346278316</v>
      </c>
      <c r="C89943">
        <v>7404</v>
      </c>
      <c r="D89943">
        <v>134080</v>
      </c>
    </row>
    <row r="89944" spans="1:4" x14ac:dyDescent="0.3">
      <c r="A89944">
        <v>155144</v>
      </c>
      <c r="B89944" s="2">
        <v>44356.76353721683</v>
      </c>
      <c r="C89944">
        <v>52602</v>
      </c>
      <c r="D89944">
        <v>411922</v>
      </c>
    </row>
    <row r="89945" spans="1:4" x14ac:dyDescent="0.3">
      <c r="A89945">
        <v>155140</v>
      </c>
      <c r="B89945" s="2">
        <v>44356.761110032363</v>
      </c>
      <c r="C89945">
        <v>279748</v>
      </c>
      <c r="D89945">
        <v>411922</v>
      </c>
    </row>
    <row r="89946" spans="1:4" x14ac:dyDescent="0.3">
      <c r="A89946">
        <v>155139</v>
      </c>
      <c r="B89946" s="2">
        <v>44356.759896440126</v>
      </c>
      <c r="C89946">
        <v>115831</v>
      </c>
      <c r="D89946">
        <v>439981</v>
      </c>
    </row>
    <row r="89947" spans="1:4" x14ac:dyDescent="0.3">
      <c r="A89947">
        <v>155135</v>
      </c>
      <c r="B89947" s="2">
        <v>44356.759896440126</v>
      </c>
      <c r="C89947">
        <v>53474</v>
      </c>
      <c r="D89947">
        <v>347008</v>
      </c>
    </row>
    <row r="89948" spans="1:4" x14ac:dyDescent="0.3">
      <c r="A89948">
        <v>155133</v>
      </c>
      <c r="B89948" s="2">
        <v>44356.75949190939</v>
      </c>
      <c r="C89948">
        <v>24883</v>
      </c>
      <c r="D89948">
        <v>151932</v>
      </c>
    </row>
    <row r="89949" spans="1:4" x14ac:dyDescent="0.3">
      <c r="A89949">
        <v>155129</v>
      </c>
      <c r="B89949" s="2">
        <v>44356.75949190939</v>
      </c>
      <c r="C89949">
        <v>12543</v>
      </c>
      <c r="D89949">
        <v>86587</v>
      </c>
    </row>
    <row r="89950" spans="1:4" x14ac:dyDescent="0.3">
      <c r="A89950">
        <v>155126</v>
      </c>
      <c r="B89950" s="2">
        <v>44356.758278317153</v>
      </c>
      <c r="C89950">
        <v>107651</v>
      </c>
      <c r="D89950">
        <v>119655</v>
      </c>
    </row>
    <row r="89951" spans="1:4" x14ac:dyDescent="0.3">
      <c r="A89951">
        <v>155125</v>
      </c>
      <c r="B89951" s="2">
        <v>44356.757064724916</v>
      </c>
      <c r="C89951">
        <v>329140</v>
      </c>
      <c r="D89951">
        <v>60239</v>
      </c>
    </row>
    <row r="89952" spans="1:4" x14ac:dyDescent="0.3">
      <c r="A89952">
        <v>155121</v>
      </c>
      <c r="B89952" s="2">
        <v>44356.757064724916</v>
      </c>
      <c r="C89952">
        <v>107825</v>
      </c>
      <c r="D89952">
        <v>470762</v>
      </c>
    </row>
    <row r="89953" spans="1:4" x14ac:dyDescent="0.3">
      <c r="A89953">
        <v>155118</v>
      </c>
      <c r="B89953" s="2">
        <v>44356.756660194173</v>
      </c>
      <c r="C89953">
        <v>345899</v>
      </c>
      <c r="D89953">
        <v>327968</v>
      </c>
    </row>
    <row r="89954" spans="1:4" x14ac:dyDescent="0.3">
      <c r="A89954">
        <v>155113</v>
      </c>
      <c r="B89954" s="2">
        <v>44356.756660194173</v>
      </c>
      <c r="C89954">
        <v>172378</v>
      </c>
      <c r="D89954">
        <v>432277</v>
      </c>
    </row>
    <row r="89955" spans="1:4" x14ac:dyDescent="0.3">
      <c r="A89955">
        <v>155108</v>
      </c>
      <c r="B89955" s="2">
        <v>44356.756255663429</v>
      </c>
      <c r="C89955">
        <v>313375</v>
      </c>
      <c r="D89955">
        <v>91310</v>
      </c>
    </row>
    <row r="89956" spans="1:4" x14ac:dyDescent="0.3">
      <c r="A89956">
        <v>155104</v>
      </c>
      <c r="B89956" s="2">
        <v>44356.756255663429</v>
      </c>
      <c r="C89956">
        <v>209534</v>
      </c>
      <c r="D89956">
        <v>470762</v>
      </c>
    </row>
    <row r="89957" spans="1:4" x14ac:dyDescent="0.3">
      <c r="A89957">
        <v>155103</v>
      </c>
      <c r="B89957" s="2">
        <v>44356.756255663429</v>
      </c>
      <c r="C89957">
        <v>36949</v>
      </c>
      <c r="D89957">
        <v>411922</v>
      </c>
    </row>
    <row r="89958" spans="1:4" x14ac:dyDescent="0.3">
      <c r="A89958">
        <v>155098</v>
      </c>
      <c r="B89958" s="2">
        <v>44356.755851132686</v>
      </c>
      <c r="C89958">
        <v>39650</v>
      </c>
      <c r="D89958">
        <v>443594</v>
      </c>
    </row>
    <row r="89959" spans="1:4" x14ac:dyDescent="0.3">
      <c r="A89959">
        <v>155093</v>
      </c>
      <c r="B89959" s="2">
        <v>44356.755446601943</v>
      </c>
      <c r="C89959">
        <v>145450</v>
      </c>
      <c r="D89959">
        <v>228415</v>
      </c>
    </row>
    <row r="89960" spans="1:4" x14ac:dyDescent="0.3">
      <c r="A89960">
        <v>155090</v>
      </c>
      <c r="B89960" s="2">
        <v>44356.755042071192</v>
      </c>
      <c r="C89960">
        <v>123235</v>
      </c>
      <c r="D89960">
        <v>351192</v>
      </c>
    </row>
    <row r="89961" spans="1:4" x14ac:dyDescent="0.3">
      <c r="A89961">
        <v>155088</v>
      </c>
      <c r="B89961" s="2">
        <v>44356.754637540456</v>
      </c>
      <c r="C89961">
        <v>188144</v>
      </c>
      <c r="D89961">
        <v>118549</v>
      </c>
    </row>
    <row r="89962" spans="1:4" x14ac:dyDescent="0.3">
      <c r="A89962">
        <v>155083</v>
      </c>
      <c r="B89962" s="2">
        <v>44356.754637540456</v>
      </c>
      <c r="C89962">
        <v>26281</v>
      </c>
      <c r="D89962">
        <v>429449</v>
      </c>
    </row>
    <row r="89963" spans="1:4" x14ac:dyDescent="0.3">
      <c r="A89963">
        <v>155081</v>
      </c>
      <c r="B89963" s="2">
        <v>44356.754233009706</v>
      </c>
      <c r="C89963">
        <v>108336</v>
      </c>
      <c r="D89963">
        <v>81226</v>
      </c>
    </row>
    <row r="89964" spans="1:4" x14ac:dyDescent="0.3">
      <c r="A89964">
        <v>155077</v>
      </c>
      <c r="B89964" s="2">
        <v>44356.753828478963</v>
      </c>
      <c r="C89964">
        <v>169405</v>
      </c>
      <c r="D89964">
        <v>20822</v>
      </c>
    </row>
    <row r="89965" spans="1:4" x14ac:dyDescent="0.3">
      <c r="A89965">
        <v>155074</v>
      </c>
      <c r="B89965" s="2">
        <v>44356.753423948219</v>
      </c>
      <c r="C89965">
        <v>257174</v>
      </c>
      <c r="D89965">
        <v>21550</v>
      </c>
    </row>
    <row r="89966" spans="1:4" x14ac:dyDescent="0.3">
      <c r="A89966">
        <v>155070</v>
      </c>
      <c r="B89966" s="2">
        <v>44356.753019417476</v>
      </c>
      <c r="C89966">
        <v>292130</v>
      </c>
      <c r="D89966">
        <v>62570</v>
      </c>
    </row>
    <row r="89967" spans="1:4" x14ac:dyDescent="0.3">
      <c r="A89967">
        <v>155067</v>
      </c>
      <c r="B89967" s="2">
        <v>44356.752614886733</v>
      </c>
      <c r="C89967">
        <v>141902</v>
      </c>
      <c r="D89967">
        <v>183290</v>
      </c>
    </row>
    <row r="89968" spans="1:4" x14ac:dyDescent="0.3">
      <c r="A89968">
        <v>155065</v>
      </c>
      <c r="B89968" s="2">
        <v>44356.752614886733</v>
      </c>
      <c r="C89968">
        <v>102938</v>
      </c>
      <c r="D89968">
        <v>182191</v>
      </c>
    </row>
    <row r="89969" spans="1:4" x14ac:dyDescent="0.3">
      <c r="A89969">
        <v>155060</v>
      </c>
      <c r="B89969" s="2">
        <v>44356.750996763752</v>
      </c>
      <c r="C89969">
        <v>80063</v>
      </c>
      <c r="D89969">
        <v>180863</v>
      </c>
    </row>
    <row r="89970" spans="1:4" x14ac:dyDescent="0.3">
      <c r="A89970">
        <v>155058</v>
      </c>
      <c r="B89970" s="2">
        <v>44356.750592233009</v>
      </c>
      <c r="C89970">
        <v>53124</v>
      </c>
      <c r="D89970">
        <v>469849</v>
      </c>
    </row>
    <row r="89971" spans="1:4" x14ac:dyDescent="0.3">
      <c r="A89971">
        <v>155056</v>
      </c>
      <c r="B89971" s="2">
        <v>44356.750187702266</v>
      </c>
      <c r="C89971">
        <v>171287</v>
      </c>
      <c r="D89971">
        <v>411922</v>
      </c>
    </row>
    <row r="89972" spans="1:4" x14ac:dyDescent="0.3">
      <c r="A89972">
        <v>155051</v>
      </c>
      <c r="B89972" s="2">
        <v>44356.749783171523</v>
      </c>
      <c r="C89972">
        <v>336823</v>
      </c>
      <c r="D89972">
        <v>411922</v>
      </c>
    </row>
    <row r="89973" spans="1:4" x14ac:dyDescent="0.3">
      <c r="A89973">
        <v>155049</v>
      </c>
      <c r="B89973" s="2">
        <v>44356.749783171515</v>
      </c>
      <c r="C89973">
        <v>226411</v>
      </c>
      <c r="D89973">
        <v>104958</v>
      </c>
    </row>
    <row r="89974" spans="1:4" x14ac:dyDescent="0.3">
      <c r="A89974">
        <v>155047</v>
      </c>
      <c r="B89974" s="2">
        <v>44356.748974110029</v>
      </c>
      <c r="C89974">
        <v>298537</v>
      </c>
      <c r="D89974">
        <v>439981</v>
      </c>
    </row>
    <row r="89975" spans="1:4" x14ac:dyDescent="0.3">
      <c r="A89975">
        <v>155044</v>
      </c>
      <c r="B89975" s="2">
        <v>44356.748974110029</v>
      </c>
      <c r="C89975">
        <v>291869</v>
      </c>
      <c r="D89975">
        <v>266185</v>
      </c>
    </row>
    <row r="89976" spans="1:4" x14ac:dyDescent="0.3">
      <c r="A89976">
        <v>155042</v>
      </c>
      <c r="B89976" s="2">
        <v>44356.748569579286</v>
      </c>
      <c r="C89976">
        <v>49634</v>
      </c>
      <c r="D89976">
        <v>411922</v>
      </c>
    </row>
    <row r="89977" spans="1:4" x14ac:dyDescent="0.3">
      <c r="A89977">
        <v>155040</v>
      </c>
      <c r="B89977" s="2">
        <v>44356.748569579286</v>
      </c>
      <c r="C89977">
        <v>20562</v>
      </c>
      <c r="D89977">
        <v>470762</v>
      </c>
    </row>
    <row r="89978" spans="1:4" x14ac:dyDescent="0.3">
      <c r="A89978">
        <v>155037</v>
      </c>
      <c r="B89978" s="2">
        <v>44356.74816504855</v>
      </c>
      <c r="C89978">
        <v>93259</v>
      </c>
      <c r="D89978">
        <v>15878</v>
      </c>
    </row>
    <row r="89979" spans="1:4" x14ac:dyDescent="0.3">
      <c r="A89979">
        <v>155033</v>
      </c>
      <c r="B89979" s="2">
        <v>44356.747355987056</v>
      </c>
      <c r="C89979">
        <v>124958</v>
      </c>
      <c r="D89979">
        <v>153893</v>
      </c>
    </row>
    <row r="89980" spans="1:4" x14ac:dyDescent="0.3">
      <c r="A89980">
        <v>155030</v>
      </c>
      <c r="B89980" s="2">
        <v>44356.746951456305</v>
      </c>
      <c r="C89980">
        <v>265704</v>
      </c>
      <c r="D89980">
        <v>155428</v>
      </c>
    </row>
    <row r="89981" spans="1:4" x14ac:dyDescent="0.3">
      <c r="A89981">
        <v>155025</v>
      </c>
      <c r="B89981" s="2">
        <v>44356.746951456305</v>
      </c>
      <c r="C89981">
        <v>5861</v>
      </c>
      <c r="D89981">
        <v>202397</v>
      </c>
    </row>
    <row r="89982" spans="1:4" x14ac:dyDescent="0.3">
      <c r="A89982">
        <v>155023</v>
      </c>
      <c r="B89982" s="2">
        <v>44356.746546925569</v>
      </c>
      <c r="C89982">
        <v>258664</v>
      </c>
      <c r="D89982">
        <v>226232</v>
      </c>
    </row>
    <row r="89983" spans="1:4" x14ac:dyDescent="0.3">
      <c r="A89983">
        <v>155019</v>
      </c>
      <c r="B89983" s="2">
        <v>44356.746546925569</v>
      </c>
      <c r="C89983">
        <v>226117</v>
      </c>
      <c r="D89983">
        <v>305608</v>
      </c>
    </row>
    <row r="89984" spans="1:4" x14ac:dyDescent="0.3">
      <c r="A89984">
        <v>155014</v>
      </c>
      <c r="B89984" s="2">
        <v>44356.746546925569</v>
      </c>
      <c r="C89984">
        <v>89434</v>
      </c>
      <c r="D89984">
        <v>62570</v>
      </c>
    </row>
    <row r="89985" spans="1:4" x14ac:dyDescent="0.3">
      <c r="A89985">
        <v>155013</v>
      </c>
      <c r="B89985" s="2">
        <v>44356.746546925569</v>
      </c>
      <c r="C89985">
        <v>27514</v>
      </c>
      <c r="D89985">
        <v>439981</v>
      </c>
    </row>
    <row r="89986" spans="1:4" x14ac:dyDescent="0.3">
      <c r="A89986">
        <v>155011</v>
      </c>
      <c r="B89986" s="2">
        <v>44356.746142394819</v>
      </c>
      <c r="C89986">
        <v>234835</v>
      </c>
      <c r="D89986">
        <v>112874</v>
      </c>
    </row>
    <row r="89987" spans="1:4" x14ac:dyDescent="0.3">
      <c r="A89987">
        <v>155007</v>
      </c>
      <c r="B89987" s="2">
        <v>44356.745333333332</v>
      </c>
      <c r="C89987">
        <v>202250</v>
      </c>
      <c r="D89987">
        <v>88863</v>
      </c>
    </row>
    <row r="89988" spans="1:4" x14ac:dyDescent="0.3">
      <c r="A89988">
        <v>155003</v>
      </c>
      <c r="B89988" s="2">
        <v>44356.743715210352</v>
      </c>
      <c r="C89988">
        <v>266405</v>
      </c>
      <c r="D89988">
        <v>351192</v>
      </c>
    </row>
    <row r="89989" spans="1:4" x14ac:dyDescent="0.3">
      <c r="A89989">
        <v>155002</v>
      </c>
      <c r="B89989" s="2">
        <v>44356.743310679616</v>
      </c>
      <c r="C89989">
        <v>254737</v>
      </c>
      <c r="D89989">
        <v>235360</v>
      </c>
    </row>
    <row r="89990" spans="1:4" x14ac:dyDescent="0.3">
      <c r="A89990">
        <v>154998</v>
      </c>
      <c r="B89990" s="2">
        <v>44356.742501618122</v>
      </c>
      <c r="C89990">
        <v>144184</v>
      </c>
      <c r="D89990">
        <v>104355</v>
      </c>
    </row>
    <row r="89991" spans="1:4" x14ac:dyDescent="0.3">
      <c r="A89991">
        <v>154996</v>
      </c>
      <c r="B89991" s="2">
        <v>44356.742501618122</v>
      </c>
      <c r="C89991">
        <v>5601</v>
      </c>
      <c r="D89991">
        <v>411922</v>
      </c>
    </row>
    <row r="89992" spans="1:4" x14ac:dyDescent="0.3">
      <c r="A89992">
        <v>154994</v>
      </c>
      <c r="B89992" s="2">
        <v>44356.741692556629</v>
      </c>
      <c r="C89992">
        <v>124546</v>
      </c>
      <c r="D89992">
        <v>385065</v>
      </c>
    </row>
    <row r="89993" spans="1:4" x14ac:dyDescent="0.3">
      <c r="A89993">
        <v>154993</v>
      </c>
      <c r="B89993" s="2">
        <v>44356.741288025893</v>
      </c>
      <c r="C89993">
        <v>115057</v>
      </c>
      <c r="D89993">
        <v>291883</v>
      </c>
    </row>
    <row r="89994" spans="1:4" x14ac:dyDescent="0.3">
      <c r="A89994">
        <v>154988</v>
      </c>
      <c r="B89994" s="2">
        <v>44356.741288025885</v>
      </c>
      <c r="C89994">
        <v>321096</v>
      </c>
      <c r="D89994">
        <v>347008</v>
      </c>
    </row>
    <row r="89995" spans="1:4" x14ac:dyDescent="0.3">
      <c r="A89995">
        <v>154987</v>
      </c>
      <c r="B89995" s="2">
        <v>44356.740478964399</v>
      </c>
      <c r="C89995">
        <v>180477</v>
      </c>
      <c r="D89995">
        <v>307364</v>
      </c>
    </row>
    <row r="89996" spans="1:4" x14ac:dyDescent="0.3">
      <c r="A89996">
        <v>154986</v>
      </c>
      <c r="B89996" s="2">
        <v>44356.740074433663</v>
      </c>
      <c r="C89996">
        <v>261292</v>
      </c>
      <c r="D89996">
        <v>206264</v>
      </c>
    </row>
    <row r="89997" spans="1:4" x14ac:dyDescent="0.3">
      <c r="A89997">
        <v>154983</v>
      </c>
      <c r="B89997" s="2">
        <v>44356.740074433663</v>
      </c>
      <c r="C89997">
        <v>252005</v>
      </c>
      <c r="D89997">
        <v>52293</v>
      </c>
    </row>
    <row r="89998" spans="1:4" x14ac:dyDescent="0.3">
      <c r="A89998">
        <v>154979</v>
      </c>
      <c r="B89998" s="2">
        <v>44356.74</v>
      </c>
      <c r="C89998">
        <v>51639</v>
      </c>
      <c r="D89998">
        <v>430242</v>
      </c>
    </row>
    <row r="89999" spans="1:4" x14ac:dyDescent="0.3">
      <c r="A89999">
        <v>154974</v>
      </c>
      <c r="B89999" s="2">
        <v>44356.739333333338</v>
      </c>
      <c r="C89999">
        <v>117139</v>
      </c>
      <c r="D89999">
        <v>425255</v>
      </c>
    </row>
    <row r="90000" spans="1:4" x14ac:dyDescent="0.3">
      <c r="A90000">
        <v>154971</v>
      </c>
      <c r="B90000" s="2">
        <v>44356.738860841426</v>
      </c>
      <c r="C90000">
        <v>252105</v>
      </c>
      <c r="D90000">
        <v>396686</v>
      </c>
    </row>
    <row r="90001" spans="1:4" x14ac:dyDescent="0.3">
      <c r="A90001">
        <v>154966</v>
      </c>
      <c r="B90001" s="2">
        <v>44356.738456310683</v>
      </c>
      <c r="C90001">
        <v>137119</v>
      </c>
      <c r="D90001">
        <v>343624</v>
      </c>
    </row>
    <row r="90002" spans="1:4" x14ac:dyDescent="0.3">
      <c r="A90002">
        <v>154961</v>
      </c>
      <c r="B90002" s="2">
        <v>44356.738456310683</v>
      </c>
      <c r="C90002">
        <v>43721</v>
      </c>
      <c r="D90002">
        <v>89017</v>
      </c>
    </row>
    <row r="90003" spans="1:4" x14ac:dyDescent="0.3">
      <c r="A90003">
        <v>154958</v>
      </c>
      <c r="B90003" s="2">
        <v>44356.738456310683</v>
      </c>
      <c r="C90003">
        <v>6186</v>
      </c>
      <c r="D90003">
        <v>279020</v>
      </c>
    </row>
    <row r="90004" spans="1:4" x14ac:dyDescent="0.3">
      <c r="A90004">
        <v>154954</v>
      </c>
      <c r="B90004" s="2">
        <v>44356.738456310675</v>
      </c>
      <c r="C90004">
        <v>44788</v>
      </c>
      <c r="D90004">
        <v>409488</v>
      </c>
    </row>
    <row r="90005" spans="1:4" x14ac:dyDescent="0.3">
      <c r="A90005">
        <v>154951</v>
      </c>
      <c r="B90005" s="2">
        <v>44356.737242718445</v>
      </c>
      <c r="C90005">
        <v>174776</v>
      </c>
      <c r="D90005">
        <v>245484</v>
      </c>
    </row>
    <row r="90006" spans="1:4" x14ac:dyDescent="0.3">
      <c r="A90006">
        <v>154949</v>
      </c>
      <c r="B90006" s="2">
        <v>44356.736838187702</v>
      </c>
      <c r="C90006">
        <v>267873</v>
      </c>
      <c r="D90006">
        <v>175948</v>
      </c>
    </row>
    <row r="90007" spans="1:4" x14ac:dyDescent="0.3">
      <c r="A90007">
        <v>154944</v>
      </c>
      <c r="B90007" s="2">
        <v>44356.736838187702</v>
      </c>
      <c r="C90007">
        <v>231789</v>
      </c>
      <c r="D90007">
        <v>253722</v>
      </c>
    </row>
    <row r="90008" spans="1:4" x14ac:dyDescent="0.3">
      <c r="A90008">
        <v>154940</v>
      </c>
      <c r="B90008" s="2">
        <v>44356.736838187702</v>
      </c>
      <c r="C90008">
        <v>187785</v>
      </c>
      <c r="D90008">
        <v>222412</v>
      </c>
    </row>
    <row r="90009" spans="1:4" x14ac:dyDescent="0.3">
      <c r="A90009">
        <v>154935</v>
      </c>
      <c r="B90009" s="2">
        <v>44356.736433656959</v>
      </c>
      <c r="C90009">
        <v>284323</v>
      </c>
      <c r="D90009">
        <v>102086</v>
      </c>
    </row>
    <row r="90010" spans="1:4" x14ac:dyDescent="0.3">
      <c r="A90010">
        <v>154933</v>
      </c>
      <c r="B90010" s="2">
        <v>44356.736433656959</v>
      </c>
      <c r="C90010">
        <v>224807</v>
      </c>
      <c r="D90010">
        <v>103477</v>
      </c>
    </row>
    <row r="90011" spans="1:4" x14ac:dyDescent="0.3">
      <c r="A90011">
        <v>154932</v>
      </c>
      <c r="B90011" s="2">
        <v>44356.735624595465</v>
      </c>
      <c r="C90011">
        <v>225521</v>
      </c>
      <c r="D90011">
        <v>411922</v>
      </c>
    </row>
    <row r="90012" spans="1:4" x14ac:dyDescent="0.3">
      <c r="A90012">
        <v>154929</v>
      </c>
      <c r="B90012" s="2">
        <v>44356.735624595465</v>
      </c>
      <c r="C90012">
        <v>130384</v>
      </c>
      <c r="D90012">
        <v>151496</v>
      </c>
    </row>
    <row r="90013" spans="1:4" x14ac:dyDescent="0.3">
      <c r="A90013">
        <v>154928</v>
      </c>
      <c r="B90013" s="2">
        <v>44356.735220064729</v>
      </c>
      <c r="C90013">
        <v>219783</v>
      </c>
      <c r="D90013">
        <v>471403</v>
      </c>
    </row>
    <row r="90014" spans="1:4" x14ac:dyDescent="0.3">
      <c r="A90014">
        <v>154923</v>
      </c>
      <c r="B90014" s="2">
        <v>44356.734411003235</v>
      </c>
      <c r="C90014">
        <v>3260</v>
      </c>
      <c r="D90014">
        <v>347393</v>
      </c>
    </row>
    <row r="90015" spans="1:4" x14ac:dyDescent="0.3">
      <c r="A90015">
        <v>154920</v>
      </c>
      <c r="B90015" s="2">
        <v>44356.733601941749</v>
      </c>
      <c r="C90015">
        <v>202770</v>
      </c>
      <c r="D90015">
        <v>86587</v>
      </c>
    </row>
    <row r="90016" spans="1:4" x14ac:dyDescent="0.3">
      <c r="A90016">
        <v>154919</v>
      </c>
      <c r="B90016" s="2">
        <v>44356.733601941749</v>
      </c>
      <c r="C90016">
        <v>172788</v>
      </c>
      <c r="D90016">
        <v>119030</v>
      </c>
    </row>
    <row r="90017" spans="1:4" x14ac:dyDescent="0.3">
      <c r="A90017">
        <v>154918</v>
      </c>
      <c r="B90017" s="2">
        <v>44356.732666666663</v>
      </c>
      <c r="C90017">
        <v>144621</v>
      </c>
      <c r="D90017">
        <v>250679</v>
      </c>
    </row>
    <row r="90018" spans="1:4" x14ac:dyDescent="0.3">
      <c r="A90018">
        <v>154914</v>
      </c>
      <c r="B90018" s="2">
        <v>44356.731983818776</v>
      </c>
      <c r="C90018">
        <v>61245</v>
      </c>
      <c r="D90018">
        <v>317239</v>
      </c>
    </row>
    <row r="90019" spans="1:4" x14ac:dyDescent="0.3">
      <c r="A90019">
        <v>154912</v>
      </c>
      <c r="B90019" s="2">
        <v>44356.730770226532</v>
      </c>
      <c r="C90019">
        <v>327398</v>
      </c>
      <c r="D90019">
        <v>251574</v>
      </c>
    </row>
    <row r="90020" spans="1:4" x14ac:dyDescent="0.3">
      <c r="A90020">
        <v>154908</v>
      </c>
      <c r="B90020" s="2">
        <v>44356.730770226532</v>
      </c>
      <c r="C90020">
        <v>240651</v>
      </c>
      <c r="D90020">
        <v>153893</v>
      </c>
    </row>
    <row r="90021" spans="1:4" x14ac:dyDescent="0.3">
      <c r="A90021">
        <v>154905</v>
      </c>
      <c r="B90021" s="2">
        <v>44356.730365695796</v>
      </c>
      <c r="C90021">
        <v>33145</v>
      </c>
      <c r="D90021">
        <v>387595</v>
      </c>
    </row>
    <row r="90022" spans="1:4" x14ac:dyDescent="0.3">
      <c r="A90022">
        <v>154901</v>
      </c>
      <c r="B90022" s="2">
        <v>44356.730365695796</v>
      </c>
      <c r="C90022">
        <v>27251</v>
      </c>
      <c r="D90022">
        <v>12149</v>
      </c>
    </row>
    <row r="90023" spans="1:4" x14ac:dyDescent="0.3">
      <c r="A90023">
        <v>154899</v>
      </c>
      <c r="B90023" s="2">
        <v>44356.73</v>
      </c>
      <c r="C90023">
        <v>138886</v>
      </c>
      <c r="D90023">
        <v>458081</v>
      </c>
    </row>
    <row r="90024" spans="1:4" x14ac:dyDescent="0.3">
      <c r="A90024">
        <v>154894</v>
      </c>
      <c r="B90024" s="2">
        <v>44356.729961165045</v>
      </c>
      <c r="C90024">
        <v>336905</v>
      </c>
      <c r="D90024">
        <v>154228</v>
      </c>
    </row>
    <row r="90025" spans="1:4" x14ac:dyDescent="0.3">
      <c r="A90025">
        <v>154893</v>
      </c>
      <c r="B90025" s="2">
        <v>44356.729961165045</v>
      </c>
      <c r="C90025">
        <v>188757</v>
      </c>
      <c r="D90025">
        <v>241927</v>
      </c>
    </row>
    <row r="90026" spans="1:4" x14ac:dyDescent="0.3">
      <c r="A90026">
        <v>154892</v>
      </c>
      <c r="B90026" s="2">
        <v>44356.729556634302</v>
      </c>
      <c r="C90026">
        <v>240981</v>
      </c>
      <c r="D90026">
        <v>347008</v>
      </c>
    </row>
    <row r="90027" spans="1:4" x14ac:dyDescent="0.3">
      <c r="A90027">
        <v>154888</v>
      </c>
      <c r="B90027" s="2">
        <v>44356.728747572815</v>
      </c>
      <c r="C90027">
        <v>210213</v>
      </c>
      <c r="D90027">
        <v>411922</v>
      </c>
    </row>
    <row r="90028" spans="1:4" x14ac:dyDescent="0.3">
      <c r="A90028">
        <v>154883</v>
      </c>
      <c r="B90028" s="2">
        <v>44356.728747572815</v>
      </c>
      <c r="C90028">
        <v>61891</v>
      </c>
      <c r="D90028">
        <v>439981</v>
      </c>
    </row>
    <row r="90029" spans="1:4" x14ac:dyDescent="0.3">
      <c r="A90029">
        <v>154878</v>
      </c>
      <c r="B90029" s="2">
        <v>44356.728343042072</v>
      </c>
      <c r="C90029">
        <v>320516</v>
      </c>
      <c r="D90029">
        <v>267654</v>
      </c>
    </row>
    <row r="90030" spans="1:4" x14ac:dyDescent="0.3">
      <c r="A90030">
        <v>154875</v>
      </c>
      <c r="B90030" s="2">
        <v>44356.728343042072</v>
      </c>
      <c r="C90030">
        <v>160267</v>
      </c>
      <c r="D90030">
        <v>335876</v>
      </c>
    </row>
    <row r="90031" spans="1:4" x14ac:dyDescent="0.3">
      <c r="A90031">
        <v>154872</v>
      </c>
      <c r="B90031" s="2">
        <v>44356.727938511329</v>
      </c>
      <c r="C90031">
        <v>194878</v>
      </c>
      <c r="D90031">
        <v>411922</v>
      </c>
    </row>
    <row r="90032" spans="1:4" x14ac:dyDescent="0.3">
      <c r="A90032">
        <v>154867</v>
      </c>
      <c r="B90032" s="2">
        <v>44356.727533980578</v>
      </c>
      <c r="C90032">
        <v>161956</v>
      </c>
      <c r="D90032">
        <v>411922</v>
      </c>
    </row>
    <row r="90033" spans="1:4" x14ac:dyDescent="0.3">
      <c r="A90033">
        <v>154865</v>
      </c>
      <c r="B90033" s="2">
        <v>44356.727333333336</v>
      </c>
      <c r="C90033">
        <v>261625</v>
      </c>
      <c r="D90033">
        <v>273307</v>
      </c>
    </row>
    <row r="90034" spans="1:4" x14ac:dyDescent="0.3">
      <c r="A90034">
        <v>154861</v>
      </c>
      <c r="B90034" s="2">
        <v>44356.726320388349</v>
      </c>
      <c r="C90034">
        <v>73609</v>
      </c>
      <c r="D90034">
        <v>351192</v>
      </c>
    </row>
    <row r="90035" spans="1:4" x14ac:dyDescent="0.3">
      <c r="A90035">
        <v>154859</v>
      </c>
      <c r="B90035" s="2">
        <v>44356.726320388349</v>
      </c>
      <c r="C90035">
        <v>52601</v>
      </c>
      <c r="D90035">
        <v>221580</v>
      </c>
    </row>
    <row r="90036" spans="1:4" x14ac:dyDescent="0.3">
      <c r="A90036">
        <v>154857</v>
      </c>
      <c r="B90036" s="2">
        <v>44356.725915857605</v>
      </c>
      <c r="C90036">
        <v>208801</v>
      </c>
      <c r="D90036">
        <v>258251</v>
      </c>
    </row>
    <row r="90037" spans="1:4" x14ac:dyDescent="0.3">
      <c r="A90037">
        <v>154855</v>
      </c>
      <c r="B90037" s="2">
        <v>44356.725511326862</v>
      </c>
      <c r="C90037">
        <v>251687</v>
      </c>
      <c r="D90037">
        <v>380039</v>
      </c>
    </row>
    <row r="90038" spans="1:4" x14ac:dyDescent="0.3">
      <c r="A90038">
        <v>154854</v>
      </c>
      <c r="B90038" s="2">
        <v>44356.725511326862</v>
      </c>
      <c r="C90038">
        <v>183101</v>
      </c>
      <c r="D90038">
        <v>5151</v>
      </c>
    </row>
    <row r="90039" spans="1:4" x14ac:dyDescent="0.3">
      <c r="A90039">
        <v>154852</v>
      </c>
      <c r="B90039" s="2">
        <v>44356.725106796119</v>
      </c>
      <c r="C90039">
        <v>237431</v>
      </c>
      <c r="D90039">
        <v>470762</v>
      </c>
    </row>
    <row r="90040" spans="1:4" x14ac:dyDescent="0.3">
      <c r="A90040">
        <v>154848</v>
      </c>
      <c r="B90040" s="2">
        <v>44356.724999999999</v>
      </c>
      <c r="C90040">
        <v>165327</v>
      </c>
      <c r="D90040">
        <v>46388</v>
      </c>
    </row>
    <row r="90041" spans="1:4" x14ac:dyDescent="0.3">
      <c r="A90041">
        <v>154845</v>
      </c>
      <c r="B90041" s="2">
        <v>44356.724666666662</v>
      </c>
      <c r="C90041">
        <v>257109</v>
      </c>
      <c r="D90041">
        <v>123413</v>
      </c>
    </row>
    <row r="90042" spans="1:4" x14ac:dyDescent="0.3">
      <c r="A90042">
        <v>154844</v>
      </c>
      <c r="B90042" s="2">
        <v>44356.723893203889</v>
      </c>
      <c r="C90042">
        <v>285703</v>
      </c>
      <c r="D90042">
        <v>111368</v>
      </c>
    </row>
    <row r="90043" spans="1:4" x14ac:dyDescent="0.3">
      <c r="A90043">
        <v>154843</v>
      </c>
      <c r="B90043" s="2">
        <v>44356.722999999998</v>
      </c>
      <c r="C90043">
        <v>315766</v>
      </c>
      <c r="D90043">
        <v>472908</v>
      </c>
    </row>
    <row r="90044" spans="1:4" x14ac:dyDescent="0.3">
      <c r="A90044">
        <v>154840</v>
      </c>
      <c r="B90044" s="2">
        <v>44356.722999999998</v>
      </c>
      <c r="C90044">
        <v>98190</v>
      </c>
      <c r="D90044">
        <v>259452</v>
      </c>
    </row>
    <row r="90045" spans="1:4" x14ac:dyDescent="0.3">
      <c r="A90045">
        <v>154835</v>
      </c>
      <c r="B90045" s="2">
        <v>44356.722679611645</v>
      </c>
      <c r="C90045">
        <v>308830</v>
      </c>
      <c r="D90045">
        <v>470762</v>
      </c>
    </row>
    <row r="90046" spans="1:4" x14ac:dyDescent="0.3">
      <c r="A90046">
        <v>154830</v>
      </c>
      <c r="B90046" s="2">
        <v>44356.721061488672</v>
      </c>
      <c r="C90046">
        <v>337873</v>
      </c>
      <c r="D90046">
        <v>43842</v>
      </c>
    </row>
    <row r="90047" spans="1:4" x14ac:dyDescent="0.3">
      <c r="A90047">
        <v>154829</v>
      </c>
      <c r="B90047" s="2">
        <v>44356.721061488672</v>
      </c>
      <c r="C90047">
        <v>236945</v>
      </c>
      <c r="D90047">
        <v>341333</v>
      </c>
    </row>
    <row r="90048" spans="1:4" x14ac:dyDescent="0.3">
      <c r="A90048">
        <v>154826</v>
      </c>
      <c r="B90048" s="2">
        <v>44356.721061488672</v>
      </c>
      <c r="C90048">
        <v>182124</v>
      </c>
      <c r="D90048">
        <v>458081</v>
      </c>
    </row>
    <row r="90049" spans="1:4" x14ac:dyDescent="0.3">
      <c r="A90049">
        <v>154824</v>
      </c>
      <c r="B90049" s="2">
        <v>44356.720656957928</v>
      </c>
      <c r="C90049">
        <v>228775</v>
      </c>
      <c r="D90049">
        <v>183290</v>
      </c>
    </row>
    <row r="90050" spans="1:4" x14ac:dyDescent="0.3">
      <c r="A90050">
        <v>154820</v>
      </c>
      <c r="B90050" s="2">
        <v>44356.720252427185</v>
      </c>
      <c r="C90050">
        <v>120589</v>
      </c>
      <c r="D90050">
        <v>351192</v>
      </c>
    </row>
    <row r="90051" spans="1:4" x14ac:dyDescent="0.3">
      <c r="A90051">
        <v>154817</v>
      </c>
      <c r="B90051" s="2">
        <v>44356.720252427185</v>
      </c>
      <c r="C90051">
        <v>67397</v>
      </c>
      <c r="D90051">
        <v>439981</v>
      </c>
    </row>
    <row r="90052" spans="1:4" x14ac:dyDescent="0.3">
      <c r="A90052">
        <v>154814</v>
      </c>
      <c r="B90052" s="2">
        <v>44356.718634304205</v>
      </c>
      <c r="C90052">
        <v>93450</v>
      </c>
      <c r="D90052">
        <v>411922</v>
      </c>
    </row>
    <row r="90053" spans="1:4" x14ac:dyDescent="0.3">
      <c r="A90053">
        <v>154813</v>
      </c>
      <c r="B90053" s="2">
        <v>44356.717825242718</v>
      </c>
      <c r="C90053">
        <v>197073</v>
      </c>
      <c r="D90053">
        <v>76405</v>
      </c>
    </row>
    <row r="90054" spans="1:4" x14ac:dyDescent="0.3">
      <c r="A90054">
        <v>154808</v>
      </c>
      <c r="B90054" s="2">
        <v>44356.717420711975</v>
      </c>
      <c r="C90054">
        <v>197220</v>
      </c>
      <c r="D90054">
        <v>73643</v>
      </c>
    </row>
    <row r="90055" spans="1:4" x14ac:dyDescent="0.3">
      <c r="A90055">
        <v>154803</v>
      </c>
      <c r="B90055" s="2">
        <v>44356.717420711975</v>
      </c>
      <c r="C90055">
        <v>39340</v>
      </c>
      <c r="D90055">
        <v>230507</v>
      </c>
    </row>
    <row r="90056" spans="1:4" x14ac:dyDescent="0.3">
      <c r="A90056">
        <v>154798</v>
      </c>
      <c r="B90056" s="2">
        <v>44356.717016181232</v>
      </c>
      <c r="C90056">
        <v>313436</v>
      </c>
      <c r="D90056">
        <v>252370</v>
      </c>
    </row>
    <row r="90057" spans="1:4" x14ac:dyDescent="0.3">
      <c r="A90057">
        <v>154794</v>
      </c>
      <c r="B90057" s="2">
        <v>44356.715802589002</v>
      </c>
      <c r="C90057">
        <v>347096</v>
      </c>
      <c r="D90057">
        <v>154256</v>
      </c>
    </row>
    <row r="90058" spans="1:4" x14ac:dyDescent="0.3">
      <c r="A90058">
        <v>154793</v>
      </c>
      <c r="B90058" s="2">
        <v>44356.714184466022</v>
      </c>
      <c r="C90058">
        <v>319639</v>
      </c>
      <c r="D90058">
        <v>371897</v>
      </c>
    </row>
    <row r="90059" spans="1:4" x14ac:dyDescent="0.3">
      <c r="A90059">
        <v>154792</v>
      </c>
      <c r="B90059" s="2">
        <v>44356.714184466022</v>
      </c>
      <c r="C90059">
        <v>260857</v>
      </c>
      <c r="D90059">
        <v>230507</v>
      </c>
    </row>
    <row r="90060" spans="1:4" x14ac:dyDescent="0.3">
      <c r="A90060">
        <v>154789</v>
      </c>
      <c r="B90060" s="2">
        <v>44356.714184466022</v>
      </c>
      <c r="C90060">
        <v>21006</v>
      </c>
      <c r="D90060">
        <v>293021</v>
      </c>
    </row>
    <row r="90061" spans="1:4" x14ac:dyDescent="0.3">
      <c r="A90061">
        <v>154785</v>
      </c>
      <c r="B90061" s="2">
        <v>44356.713779935279</v>
      </c>
      <c r="C90061">
        <v>191974</v>
      </c>
      <c r="D90061">
        <v>108086</v>
      </c>
    </row>
    <row r="90062" spans="1:4" x14ac:dyDescent="0.3">
      <c r="A90062">
        <v>154780</v>
      </c>
      <c r="B90062" s="2">
        <v>44356.712970873785</v>
      </c>
      <c r="C90062">
        <v>156428</v>
      </c>
      <c r="D90062">
        <v>216381</v>
      </c>
    </row>
    <row r="90063" spans="1:4" x14ac:dyDescent="0.3">
      <c r="A90063">
        <v>154777</v>
      </c>
      <c r="B90063" s="2">
        <v>44356.712970873785</v>
      </c>
      <c r="C90063">
        <v>153136</v>
      </c>
      <c r="D90063">
        <v>118549</v>
      </c>
    </row>
    <row r="90064" spans="1:4" x14ac:dyDescent="0.3">
      <c r="A90064">
        <v>154774</v>
      </c>
      <c r="B90064" s="2">
        <v>44356.712970873785</v>
      </c>
      <c r="C90064">
        <v>115730</v>
      </c>
      <c r="D90064">
        <v>118549</v>
      </c>
    </row>
    <row r="90065" spans="1:4" x14ac:dyDescent="0.3">
      <c r="A90065">
        <v>154771</v>
      </c>
      <c r="B90065" s="2">
        <v>44356.712566343042</v>
      </c>
      <c r="C90065">
        <v>118347</v>
      </c>
      <c r="D90065">
        <v>347008</v>
      </c>
    </row>
    <row r="90066" spans="1:4" x14ac:dyDescent="0.3">
      <c r="A90066">
        <v>154770</v>
      </c>
      <c r="B90066" s="2">
        <v>44356.71</v>
      </c>
      <c r="C90066">
        <v>217288</v>
      </c>
      <c r="D90066">
        <v>180863</v>
      </c>
    </row>
    <row r="90067" spans="1:4" x14ac:dyDescent="0.3">
      <c r="A90067">
        <v>154768</v>
      </c>
      <c r="B90067" s="2">
        <v>44356.709734627831</v>
      </c>
      <c r="C90067">
        <v>197804</v>
      </c>
      <c r="D90067">
        <v>250679</v>
      </c>
    </row>
    <row r="90068" spans="1:4" x14ac:dyDescent="0.3">
      <c r="A90068">
        <v>154767</v>
      </c>
      <c r="B90068" s="2">
        <v>44356.709734627831</v>
      </c>
      <c r="C90068">
        <v>143755</v>
      </c>
      <c r="D90068">
        <v>162670</v>
      </c>
    </row>
    <row r="90069" spans="1:4" x14ac:dyDescent="0.3">
      <c r="A90069">
        <v>154766</v>
      </c>
      <c r="B90069" s="2">
        <v>44356.709330097088</v>
      </c>
      <c r="C90069">
        <v>133016</v>
      </c>
      <c r="D90069">
        <v>182841</v>
      </c>
    </row>
    <row r="90070" spans="1:4" x14ac:dyDescent="0.3">
      <c r="A90070">
        <v>154765</v>
      </c>
      <c r="B90070" s="2">
        <v>44356.709330097088</v>
      </c>
      <c r="C90070">
        <v>35313</v>
      </c>
      <c r="D90070">
        <v>89553</v>
      </c>
    </row>
    <row r="90071" spans="1:4" x14ac:dyDescent="0.3">
      <c r="A90071">
        <v>154762</v>
      </c>
      <c r="B90071" s="2">
        <v>44356.707711974115</v>
      </c>
      <c r="C90071">
        <v>315137</v>
      </c>
      <c r="D90071">
        <v>304722</v>
      </c>
    </row>
    <row r="90072" spans="1:4" x14ac:dyDescent="0.3">
      <c r="A90072">
        <v>154760</v>
      </c>
      <c r="B90072" s="2">
        <v>44356.707711974115</v>
      </c>
      <c r="C90072">
        <v>230711</v>
      </c>
      <c r="D90072">
        <v>242428</v>
      </c>
    </row>
    <row r="90073" spans="1:4" x14ac:dyDescent="0.3">
      <c r="A90073">
        <v>154756</v>
      </c>
      <c r="B90073" s="2">
        <v>44356.707711974115</v>
      </c>
      <c r="C90073">
        <v>163426</v>
      </c>
      <c r="D90073">
        <v>78899</v>
      </c>
    </row>
    <row r="90074" spans="1:4" x14ac:dyDescent="0.3">
      <c r="A90074">
        <v>154753</v>
      </c>
      <c r="B90074" s="2">
        <v>44356.707333333339</v>
      </c>
      <c r="C90074">
        <v>197663</v>
      </c>
      <c r="D90074">
        <v>411922</v>
      </c>
    </row>
    <row r="90075" spans="1:4" x14ac:dyDescent="0.3">
      <c r="A90075">
        <v>154750</v>
      </c>
      <c r="B90075" s="2">
        <v>44356.707000000002</v>
      </c>
      <c r="C90075">
        <v>185301</v>
      </c>
      <c r="D90075">
        <v>351192</v>
      </c>
    </row>
    <row r="90076" spans="1:4" x14ac:dyDescent="0.3">
      <c r="A90076">
        <v>154745</v>
      </c>
      <c r="B90076" s="2">
        <v>44356.706498381878</v>
      </c>
      <c r="C90076">
        <v>339814</v>
      </c>
      <c r="D90076">
        <v>191893</v>
      </c>
    </row>
    <row r="90077" spans="1:4" x14ac:dyDescent="0.3">
      <c r="A90077">
        <v>154740</v>
      </c>
      <c r="B90077" s="2">
        <v>44356.706093851135</v>
      </c>
      <c r="C90077">
        <v>35912</v>
      </c>
      <c r="D90077">
        <v>189009</v>
      </c>
    </row>
    <row r="90078" spans="1:4" x14ac:dyDescent="0.3">
      <c r="A90078">
        <v>154738</v>
      </c>
      <c r="B90078" s="2">
        <v>44356.704880258898</v>
      </c>
      <c r="C90078">
        <v>70295</v>
      </c>
      <c r="D90078">
        <v>286726</v>
      </c>
    </row>
    <row r="90079" spans="1:4" x14ac:dyDescent="0.3">
      <c r="A90079">
        <v>154735</v>
      </c>
      <c r="B90079" s="2">
        <v>44356.703666666668</v>
      </c>
      <c r="C90079">
        <v>310904</v>
      </c>
      <c r="D90079">
        <v>250679</v>
      </c>
    </row>
    <row r="90080" spans="1:4" x14ac:dyDescent="0.3">
      <c r="A90080">
        <v>154734</v>
      </c>
      <c r="B90080" s="2">
        <v>44356.703262135918</v>
      </c>
      <c r="C90080">
        <v>107230</v>
      </c>
      <c r="D90080">
        <v>347393</v>
      </c>
    </row>
    <row r="90081" spans="1:4" x14ac:dyDescent="0.3">
      <c r="A90081">
        <v>154733</v>
      </c>
      <c r="B90081" s="2">
        <v>44356.702857605182</v>
      </c>
      <c r="C90081">
        <v>185503</v>
      </c>
      <c r="D90081">
        <v>389689</v>
      </c>
    </row>
    <row r="90082" spans="1:4" x14ac:dyDescent="0.3">
      <c r="A90082">
        <v>154730</v>
      </c>
      <c r="B90082" s="2">
        <v>44356.702857605182</v>
      </c>
      <c r="C90082">
        <v>72631</v>
      </c>
      <c r="D90082">
        <v>397390</v>
      </c>
    </row>
    <row r="90083" spans="1:4" x14ac:dyDescent="0.3">
      <c r="A90083">
        <v>154725</v>
      </c>
      <c r="B90083" s="2">
        <v>44356.702857605182</v>
      </c>
      <c r="C90083">
        <v>60004</v>
      </c>
      <c r="D90083">
        <v>472712</v>
      </c>
    </row>
    <row r="90084" spans="1:4" x14ac:dyDescent="0.3">
      <c r="A90084">
        <v>154723</v>
      </c>
      <c r="B90084" s="2">
        <v>44356.702048543688</v>
      </c>
      <c r="C90084">
        <v>298263</v>
      </c>
      <c r="D90084">
        <v>304722</v>
      </c>
    </row>
    <row r="90085" spans="1:4" x14ac:dyDescent="0.3">
      <c r="A90085">
        <v>154720</v>
      </c>
      <c r="B90085" s="2">
        <v>44356.700430420715</v>
      </c>
      <c r="C90085">
        <v>271403</v>
      </c>
      <c r="D90085">
        <v>143024</v>
      </c>
    </row>
    <row r="90086" spans="1:4" x14ac:dyDescent="0.3">
      <c r="A90086">
        <v>154716</v>
      </c>
      <c r="B90086" s="2">
        <v>44356.699666666667</v>
      </c>
      <c r="C90086">
        <v>62361</v>
      </c>
      <c r="D90086">
        <v>305103</v>
      </c>
    </row>
    <row r="90087" spans="1:4" x14ac:dyDescent="0.3">
      <c r="A90087">
        <v>154715</v>
      </c>
      <c r="B90087" s="2">
        <v>44356.699621359228</v>
      </c>
      <c r="C90087">
        <v>195656</v>
      </c>
      <c r="D90087">
        <v>191238</v>
      </c>
    </row>
    <row r="90088" spans="1:4" x14ac:dyDescent="0.3">
      <c r="A90088">
        <v>154711</v>
      </c>
      <c r="B90088" s="2">
        <v>44356.699621359228</v>
      </c>
      <c r="C90088">
        <v>170357</v>
      </c>
      <c r="D90088">
        <v>43623</v>
      </c>
    </row>
    <row r="90089" spans="1:4" x14ac:dyDescent="0.3">
      <c r="A90089">
        <v>154709</v>
      </c>
      <c r="B90089" s="2">
        <v>44356.699621359228</v>
      </c>
      <c r="C90089">
        <v>152401</v>
      </c>
      <c r="D90089">
        <v>110991</v>
      </c>
    </row>
    <row r="90090" spans="1:4" x14ac:dyDescent="0.3">
      <c r="A90090">
        <v>154706</v>
      </c>
      <c r="B90090" s="2">
        <v>44356.696385113268</v>
      </c>
      <c r="C90090">
        <v>345515</v>
      </c>
      <c r="D90090">
        <v>327649</v>
      </c>
    </row>
    <row r="90091" spans="1:4" x14ac:dyDescent="0.3">
      <c r="A90091">
        <v>154702</v>
      </c>
      <c r="B90091" s="2">
        <v>44356.695666666667</v>
      </c>
      <c r="C90091">
        <v>284325</v>
      </c>
      <c r="D90091">
        <v>327633</v>
      </c>
    </row>
    <row r="90092" spans="1:4" x14ac:dyDescent="0.3">
      <c r="A90092">
        <v>154697</v>
      </c>
      <c r="B90092" s="2">
        <v>44356.695171521031</v>
      </c>
      <c r="C90092">
        <v>38458</v>
      </c>
      <c r="D90092">
        <v>292608</v>
      </c>
    </row>
    <row r="90093" spans="1:4" x14ac:dyDescent="0.3">
      <c r="A90093">
        <v>154694</v>
      </c>
      <c r="B90093" s="2">
        <v>44356.695171521031</v>
      </c>
      <c r="C90093">
        <v>29328</v>
      </c>
      <c r="D90093">
        <v>81554</v>
      </c>
    </row>
    <row r="90094" spans="1:4" x14ac:dyDescent="0.3">
      <c r="A90094">
        <v>154693</v>
      </c>
      <c r="B90094" s="2">
        <v>44356.693553398058</v>
      </c>
      <c r="C90094">
        <v>232022</v>
      </c>
      <c r="D90094">
        <v>154256</v>
      </c>
    </row>
    <row r="90095" spans="1:4" x14ac:dyDescent="0.3">
      <c r="A90095">
        <v>154690</v>
      </c>
      <c r="B90095" s="2">
        <v>44356.692744336571</v>
      </c>
      <c r="C90095">
        <v>105504</v>
      </c>
      <c r="D90095">
        <v>202639</v>
      </c>
    </row>
    <row r="90096" spans="1:4" x14ac:dyDescent="0.3">
      <c r="A90096">
        <v>154687</v>
      </c>
      <c r="B90096" s="2">
        <v>44356.692744336571</v>
      </c>
      <c r="C90096">
        <v>102634</v>
      </c>
      <c r="D90096">
        <v>276751</v>
      </c>
    </row>
    <row r="90097" spans="1:4" x14ac:dyDescent="0.3">
      <c r="A90097">
        <v>154682</v>
      </c>
      <c r="B90097" s="2">
        <v>44356.691935275077</v>
      </c>
      <c r="C90097">
        <v>299102</v>
      </c>
      <c r="D90097">
        <v>153893</v>
      </c>
    </row>
    <row r="90098" spans="1:4" x14ac:dyDescent="0.3">
      <c r="A90098">
        <v>154678</v>
      </c>
      <c r="B90098" s="2">
        <v>44356.691935275077</v>
      </c>
      <c r="C90098">
        <v>87677</v>
      </c>
      <c r="D90098">
        <v>379466</v>
      </c>
    </row>
    <row r="90099" spans="1:4" x14ac:dyDescent="0.3">
      <c r="A90099">
        <v>154677</v>
      </c>
      <c r="B90099" s="2">
        <v>44356.691530744341</v>
      </c>
      <c r="C90099">
        <v>246798</v>
      </c>
      <c r="D90099">
        <v>158978</v>
      </c>
    </row>
    <row r="90100" spans="1:4" x14ac:dyDescent="0.3">
      <c r="A90100">
        <v>154674</v>
      </c>
      <c r="B90100" s="2">
        <v>44356.690721682848</v>
      </c>
      <c r="C90100">
        <v>90720</v>
      </c>
      <c r="D90100">
        <v>249086</v>
      </c>
    </row>
    <row r="90101" spans="1:4" x14ac:dyDescent="0.3">
      <c r="A90101">
        <v>154669</v>
      </c>
      <c r="B90101" s="2">
        <v>44356.689912621361</v>
      </c>
      <c r="C90101">
        <v>91298</v>
      </c>
      <c r="D90101">
        <v>439981</v>
      </c>
    </row>
    <row r="90102" spans="1:4" x14ac:dyDescent="0.3">
      <c r="A90102">
        <v>154664</v>
      </c>
      <c r="B90102" s="2">
        <v>44356.689912621361</v>
      </c>
      <c r="C90102">
        <v>28934</v>
      </c>
      <c r="D90102">
        <v>250679</v>
      </c>
    </row>
    <row r="90103" spans="1:4" x14ac:dyDescent="0.3">
      <c r="A90103">
        <v>154662</v>
      </c>
      <c r="B90103" s="2">
        <v>44356.688294498381</v>
      </c>
      <c r="C90103">
        <v>235248</v>
      </c>
      <c r="D90103">
        <v>100414</v>
      </c>
    </row>
    <row r="90104" spans="1:4" x14ac:dyDescent="0.3">
      <c r="A90104">
        <v>154661</v>
      </c>
      <c r="B90104" s="2">
        <v>44356.687485436894</v>
      </c>
      <c r="C90104">
        <v>2527</v>
      </c>
      <c r="D90104">
        <v>350756</v>
      </c>
    </row>
    <row r="90105" spans="1:4" x14ac:dyDescent="0.3">
      <c r="A90105">
        <v>154658</v>
      </c>
      <c r="B90105" s="2">
        <v>44356.686676375408</v>
      </c>
      <c r="C90105">
        <v>211151</v>
      </c>
      <c r="D90105">
        <v>146115</v>
      </c>
    </row>
    <row r="90106" spans="1:4" x14ac:dyDescent="0.3">
      <c r="A90106">
        <v>154653</v>
      </c>
      <c r="B90106" s="2">
        <v>44356.686676375408</v>
      </c>
      <c r="C90106">
        <v>194363</v>
      </c>
      <c r="D90106">
        <v>158978</v>
      </c>
    </row>
    <row r="90107" spans="1:4" x14ac:dyDescent="0.3">
      <c r="A90107">
        <v>154649</v>
      </c>
      <c r="B90107" s="2">
        <v>44356.685058252428</v>
      </c>
      <c r="C90107">
        <v>343309</v>
      </c>
      <c r="D90107">
        <v>347008</v>
      </c>
    </row>
    <row r="90108" spans="1:4" x14ac:dyDescent="0.3">
      <c r="A90108">
        <v>154645</v>
      </c>
      <c r="B90108" s="2">
        <v>44356.685058252428</v>
      </c>
      <c r="C90108">
        <v>230990</v>
      </c>
      <c r="D90108">
        <v>371515</v>
      </c>
    </row>
    <row r="90109" spans="1:4" x14ac:dyDescent="0.3">
      <c r="A90109">
        <v>154644</v>
      </c>
      <c r="B90109" s="2">
        <v>44356.685058252428</v>
      </c>
      <c r="C90109">
        <v>29999</v>
      </c>
      <c r="D90109">
        <v>347393</v>
      </c>
    </row>
    <row r="90110" spans="1:4" x14ac:dyDescent="0.3">
      <c r="A90110">
        <v>154641</v>
      </c>
      <c r="B90110" s="2">
        <v>44356.684249190941</v>
      </c>
      <c r="C90110">
        <v>258377</v>
      </c>
      <c r="D90110">
        <v>189554</v>
      </c>
    </row>
    <row r="90111" spans="1:4" x14ac:dyDescent="0.3">
      <c r="A90111">
        <v>154640</v>
      </c>
      <c r="B90111" s="2">
        <v>44356.684249190941</v>
      </c>
      <c r="C90111">
        <v>184572</v>
      </c>
      <c r="D90111">
        <v>329376</v>
      </c>
    </row>
    <row r="90112" spans="1:4" x14ac:dyDescent="0.3">
      <c r="A90112">
        <v>154636</v>
      </c>
      <c r="B90112" s="2">
        <v>44356.684249190941</v>
      </c>
      <c r="C90112">
        <v>134976</v>
      </c>
      <c r="D90112">
        <v>473327</v>
      </c>
    </row>
    <row r="90113" spans="1:4" x14ac:dyDescent="0.3">
      <c r="A90113">
        <v>154633</v>
      </c>
      <c r="B90113" s="2">
        <v>44356.683440129455</v>
      </c>
      <c r="C90113">
        <v>30782</v>
      </c>
      <c r="D90113">
        <v>411922</v>
      </c>
    </row>
    <row r="90114" spans="1:4" x14ac:dyDescent="0.3">
      <c r="A90114">
        <v>154632</v>
      </c>
      <c r="B90114" s="2">
        <v>44356.682631067961</v>
      </c>
      <c r="C90114">
        <v>288573</v>
      </c>
      <c r="D90114">
        <v>151932</v>
      </c>
    </row>
    <row r="90115" spans="1:4" x14ac:dyDescent="0.3">
      <c r="A90115">
        <v>154628</v>
      </c>
      <c r="B90115" s="2">
        <v>44356.682631067961</v>
      </c>
      <c r="C90115">
        <v>223532</v>
      </c>
      <c r="D90115">
        <v>390503</v>
      </c>
    </row>
    <row r="90116" spans="1:4" x14ac:dyDescent="0.3">
      <c r="A90116">
        <v>154625</v>
      </c>
      <c r="B90116" s="2">
        <v>44356.682226537218</v>
      </c>
      <c r="C90116">
        <v>319758</v>
      </c>
      <c r="D90116">
        <v>153893</v>
      </c>
    </row>
    <row r="90117" spans="1:4" x14ac:dyDescent="0.3">
      <c r="A90117">
        <v>154624</v>
      </c>
      <c r="B90117" s="2">
        <v>44356.682226537218</v>
      </c>
      <c r="C90117">
        <v>270801</v>
      </c>
      <c r="D90117">
        <v>60239</v>
      </c>
    </row>
    <row r="90118" spans="1:4" x14ac:dyDescent="0.3">
      <c r="A90118">
        <v>154619</v>
      </c>
      <c r="B90118" s="2">
        <v>44356.682226537218</v>
      </c>
      <c r="C90118">
        <v>114264</v>
      </c>
      <c r="D90118">
        <v>347393</v>
      </c>
    </row>
    <row r="90119" spans="1:4" x14ac:dyDescent="0.3">
      <c r="A90119">
        <v>154616</v>
      </c>
      <c r="B90119" s="2">
        <v>44356.680608414237</v>
      </c>
      <c r="C90119">
        <v>277631</v>
      </c>
      <c r="D90119">
        <v>343712</v>
      </c>
    </row>
    <row r="90120" spans="1:4" x14ac:dyDescent="0.3">
      <c r="A90120">
        <v>154611</v>
      </c>
      <c r="B90120" s="2">
        <v>44356.680608414237</v>
      </c>
      <c r="C90120">
        <v>3251</v>
      </c>
      <c r="D90120">
        <v>191893</v>
      </c>
    </row>
    <row r="90121" spans="1:4" x14ac:dyDescent="0.3">
      <c r="A90121">
        <v>154609</v>
      </c>
      <c r="B90121" s="2">
        <v>44356.680203883494</v>
      </c>
      <c r="C90121">
        <v>293791</v>
      </c>
      <c r="D90121">
        <v>286726</v>
      </c>
    </row>
    <row r="90122" spans="1:4" x14ac:dyDescent="0.3">
      <c r="A90122">
        <v>154608</v>
      </c>
      <c r="B90122" s="2">
        <v>44356.680203883494</v>
      </c>
      <c r="C90122">
        <v>277806</v>
      </c>
      <c r="D90122">
        <v>30731</v>
      </c>
    </row>
    <row r="90123" spans="1:4" x14ac:dyDescent="0.3">
      <c r="A90123">
        <v>154603</v>
      </c>
      <c r="B90123" s="2">
        <v>44356.678990291257</v>
      </c>
      <c r="C90123">
        <v>171963</v>
      </c>
      <c r="D90123">
        <v>264283</v>
      </c>
    </row>
    <row r="90124" spans="1:4" x14ac:dyDescent="0.3">
      <c r="A90124">
        <v>154602</v>
      </c>
      <c r="B90124" s="2">
        <v>44356.678585760521</v>
      </c>
      <c r="C90124">
        <v>21344</v>
      </c>
      <c r="D90124">
        <v>341333</v>
      </c>
    </row>
    <row r="90125" spans="1:4" x14ac:dyDescent="0.3">
      <c r="A90125">
        <v>154598</v>
      </c>
      <c r="B90125" s="2">
        <v>44356.678585760514</v>
      </c>
      <c r="C90125">
        <v>130479</v>
      </c>
      <c r="D90125">
        <v>217246</v>
      </c>
    </row>
    <row r="90126" spans="1:4" x14ac:dyDescent="0.3">
      <c r="A90126">
        <v>154595</v>
      </c>
      <c r="B90126" s="2">
        <v>44356.67818122977</v>
      </c>
      <c r="C90126">
        <v>334492</v>
      </c>
      <c r="D90126">
        <v>233494</v>
      </c>
    </row>
    <row r="90127" spans="1:4" x14ac:dyDescent="0.3">
      <c r="A90127">
        <v>154594</v>
      </c>
      <c r="B90127" s="2">
        <v>44356.677372168284</v>
      </c>
      <c r="C90127">
        <v>110279</v>
      </c>
      <c r="D90127">
        <v>275232</v>
      </c>
    </row>
    <row r="90128" spans="1:4" x14ac:dyDescent="0.3">
      <c r="A90128">
        <v>154590</v>
      </c>
      <c r="B90128" s="2">
        <v>44356.676333333337</v>
      </c>
      <c r="C90128">
        <v>137117</v>
      </c>
      <c r="D90128">
        <v>347393</v>
      </c>
    </row>
    <row r="90129" spans="1:4" x14ac:dyDescent="0.3">
      <c r="A90129">
        <v>154589</v>
      </c>
      <c r="B90129" s="2">
        <v>44356.676158576054</v>
      </c>
      <c r="C90129">
        <v>343249</v>
      </c>
      <c r="D90129">
        <v>194697</v>
      </c>
    </row>
    <row r="90130" spans="1:4" x14ac:dyDescent="0.3">
      <c r="A90130">
        <v>154584</v>
      </c>
      <c r="B90130" s="2">
        <v>44356.676158576054</v>
      </c>
      <c r="C90130">
        <v>263468</v>
      </c>
      <c r="D90130">
        <v>226626</v>
      </c>
    </row>
    <row r="90131" spans="1:4" x14ac:dyDescent="0.3">
      <c r="A90131">
        <v>154582</v>
      </c>
      <c r="B90131" s="2">
        <v>44356.675754045304</v>
      </c>
      <c r="C90131">
        <v>19507</v>
      </c>
      <c r="D90131">
        <v>84382</v>
      </c>
    </row>
    <row r="90132" spans="1:4" x14ac:dyDescent="0.3">
      <c r="A90132">
        <v>154581</v>
      </c>
      <c r="B90132" s="2">
        <v>44356.675349514568</v>
      </c>
      <c r="C90132">
        <v>198010</v>
      </c>
      <c r="D90132">
        <v>47874</v>
      </c>
    </row>
    <row r="90133" spans="1:4" x14ac:dyDescent="0.3">
      <c r="A90133">
        <v>154576</v>
      </c>
      <c r="B90133" s="2">
        <v>44356.674135922331</v>
      </c>
      <c r="C90133">
        <v>217054</v>
      </c>
      <c r="D90133">
        <v>477565</v>
      </c>
    </row>
    <row r="90134" spans="1:4" x14ac:dyDescent="0.3">
      <c r="A90134">
        <v>154573</v>
      </c>
      <c r="B90134" s="2">
        <v>44356.673731391587</v>
      </c>
      <c r="C90134">
        <v>232357</v>
      </c>
      <c r="D90134">
        <v>112334</v>
      </c>
    </row>
    <row r="90135" spans="1:4" x14ac:dyDescent="0.3">
      <c r="A90135">
        <v>154568</v>
      </c>
      <c r="B90135" s="2">
        <v>44356.673731391587</v>
      </c>
      <c r="C90135">
        <v>88509</v>
      </c>
      <c r="D90135">
        <v>146115</v>
      </c>
    </row>
    <row r="90136" spans="1:4" x14ac:dyDescent="0.3">
      <c r="A90136">
        <v>154563</v>
      </c>
      <c r="B90136" s="2">
        <v>44356.672113268614</v>
      </c>
      <c r="C90136">
        <v>138511</v>
      </c>
      <c r="D90136">
        <v>270101</v>
      </c>
    </row>
    <row r="90137" spans="1:4" x14ac:dyDescent="0.3">
      <c r="A90137">
        <v>154559</v>
      </c>
      <c r="B90137" s="2">
        <v>44356.67089967637</v>
      </c>
      <c r="C90137">
        <v>284824</v>
      </c>
      <c r="D90137">
        <v>111597</v>
      </c>
    </row>
    <row r="90138" spans="1:4" x14ac:dyDescent="0.3">
      <c r="A90138">
        <v>154558</v>
      </c>
      <c r="B90138" s="2">
        <v>44356.670495145634</v>
      </c>
      <c r="C90138">
        <v>138488</v>
      </c>
      <c r="D90138">
        <v>411922</v>
      </c>
    </row>
    <row r="90139" spans="1:4" x14ac:dyDescent="0.3">
      <c r="A90139">
        <v>154555</v>
      </c>
      <c r="B90139" s="2">
        <v>44356.670495145634</v>
      </c>
      <c r="C90139">
        <v>122454</v>
      </c>
      <c r="D90139">
        <v>411922</v>
      </c>
    </row>
    <row r="90140" spans="1:4" x14ac:dyDescent="0.3">
      <c r="A90140">
        <v>154551</v>
      </c>
      <c r="B90140" s="2">
        <v>44356.670090614884</v>
      </c>
      <c r="C90140">
        <v>123131</v>
      </c>
      <c r="D90140">
        <v>116857</v>
      </c>
    </row>
    <row r="90141" spans="1:4" x14ac:dyDescent="0.3">
      <c r="A90141">
        <v>154549</v>
      </c>
      <c r="B90141" s="2">
        <v>44356.668472491911</v>
      </c>
      <c r="C90141">
        <v>177324</v>
      </c>
      <c r="D90141">
        <v>182191</v>
      </c>
    </row>
    <row r="90142" spans="1:4" x14ac:dyDescent="0.3">
      <c r="A90142">
        <v>154548</v>
      </c>
      <c r="B90142" s="2">
        <v>44356.667999999998</v>
      </c>
      <c r="C90142">
        <v>36040</v>
      </c>
      <c r="D90142">
        <v>182984</v>
      </c>
    </row>
    <row r="90143" spans="1:4" x14ac:dyDescent="0.3">
      <c r="A90143">
        <v>154544</v>
      </c>
      <c r="B90143" s="2">
        <v>44356.667333333338</v>
      </c>
      <c r="C90143">
        <v>125345</v>
      </c>
      <c r="D90143">
        <v>145209</v>
      </c>
    </row>
    <row r="90144" spans="1:4" x14ac:dyDescent="0.3">
      <c r="A90144">
        <v>154543</v>
      </c>
      <c r="B90144" s="2">
        <v>44356.667258899681</v>
      </c>
      <c r="C90144">
        <v>92575</v>
      </c>
      <c r="D90144">
        <v>298988</v>
      </c>
    </row>
    <row r="90145" spans="1:4" x14ac:dyDescent="0.3">
      <c r="A90145">
        <v>154540</v>
      </c>
      <c r="B90145" s="2">
        <v>44356.66685436893</v>
      </c>
      <c r="C90145">
        <v>99739</v>
      </c>
      <c r="D90145">
        <v>182191</v>
      </c>
    </row>
    <row r="90146" spans="1:4" x14ac:dyDescent="0.3">
      <c r="A90146">
        <v>154537</v>
      </c>
      <c r="B90146" s="2">
        <v>44356.666449838187</v>
      </c>
      <c r="C90146">
        <v>334380</v>
      </c>
      <c r="D90146">
        <v>411922</v>
      </c>
    </row>
    <row r="90147" spans="1:4" x14ac:dyDescent="0.3">
      <c r="A90147">
        <v>154533</v>
      </c>
      <c r="B90147" s="2">
        <v>44356.666045307444</v>
      </c>
      <c r="C90147">
        <v>267414</v>
      </c>
      <c r="D90147">
        <v>37644</v>
      </c>
    </row>
    <row r="90148" spans="1:4" x14ac:dyDescent="0.3">
      <c r="A90148">
        <v>154528</v>
      </c>
      <c r="B90148" s="2">
        <v>44356.666045307444</v>
      </c>
      <c r="C90148">
        <v>69970</v>
      </c>
      <c r="D90148">
        <v>238334</v>
      </c>
    </row>
    <row r="90149" spans="1:4" x14ac:dyDescent="0.3">
      <c r="A90149">
        <v>154527</v>
      </c>
      <c r="B90149" s="2">
        <v>44356.6656407767</v>
      </c>
      <c r="C90149">
        <v>249211</v>
      </c>
      <c r="D90149">
        <v>158978</v>
      </c>
    </row>
    <row r="90150" spans="1:4" x14ac:dyDescent="0.3">
      <c r="A90150">
        <v>154525</v>
      </c>
      <c r="B90150" s="2">
        <v>44356.6656407767</v>
      </c>
      <c r="C90150">
        <v>181987</v>
      </c>
      <c r="D90150">
        <v>351192</v>
      </c>
    </row>
    <row r="90151" spans="1:4" x14ac:dyDescent="0.3">
      <c r="A90151">
        <v>154523</v>
      </c>
      <c r="B90151" s="2">
        <v>44356.664831715214</v>
      </c>
      <c r="C90151">
        <v>10282</v>
      </c>
      <c r="D90151">
        <v>158978</v>
      </c>
    </row>
    <row r="90152" spans="1:4" x14ac:dyDescent="0.3">
      <c r="A90152">
        <v>154522</v>
      </c>
      <c r="B90152" s="2">
        <v>44356.664427184463</v>
      </c>
      <c r="C90152">
        <v>62115</v>
      </c>
      <c r="D90152">
        <v>80726</v>
      </c>
    </row>
    <row r="90153" spans="1:4" x14ac:dyDescent="0.3">
      <c r="A90153">
        <v>154521</v>
      </c>
      <c r="B90153" s="2">
        <v>44356.664022653727</v>
      </c>
      <c r="C90153">
        <v>123652</v>
      </c>
      <c r="D90153">
        <v>401945</v>
      </c>
    </row>
    <row r="90154" spans="1:4" x14ac:dyDescent="0.3">
      <c r="A90154">
        <v>154518</v>
      </c>
      <c r="B90154" s="2">
        <v>44356.663213592234</v>
      </c>
      <c r="C90154">
        <v>85978</v>
      </c>
      <c r="D90154">
        <v>250679</v>
      </c>
    </row>
    <row r="90155" spans="1:4" x14ac:dyDescent="0.3">
      <c r="A90155">
        <v>154515</v>
      </c>
      <c r="B90155" s="2">
        <v>44356.662404530747</v>
      </c>
      <c r="C90155">
        <v>176007</v>
      </c>
      <c r="D90155">
        <v>227775</v>
      </c>
    </row>
    <row r="90156" spans="1:4" x14ac:dyDescent="0.3">
      <c r="A90156">
        <v>154514</v>
      </c>
      <c r="B90156" s="2">
        <v>44356.66119093851</v>
      </c>
      <c r="C90156">
        <v>123422</v>
      </c>
      <c r="D90156">
        <v>347008</v>
      </c>
    </row>
    <row r="90157" spans="1:4" x14ac:dyDescent="0.3">
      <c r="A90157">
        <v>154510</v>
      </c>
      <c r="B90157" s="2">
        <v>44356.660786407767</v>
      </c>
      <c r="C90157">
        <v>147912</v>
      </c>
      <c r="D90157">
        <v>347740</v>
      </c>
    </row>
    <row r="90158" spans="1:4" x14ac:dyDescent="0.3">
      <c r="A90158">
        <v>154505</v>
      </c>
      <c r="B90158" s="2">
        <v>44356.660786407767</v>
      </c>
      <c r="C90158">
        <v>104705</v>
      </c>
      <c r="D90158">
        <v>10768</v>
      </c>
    </row>
    <row r="90159" spans="1:4" x14ac:dyDescent="0.3">
      <c r="A90159">
        <v>154503</v>
      </c>
      <c r="B90159" s="2">
        <v>44356.660786407767</v>
      </c>
      <c r="C90159">
        <v>31480</v>
      </c>
      <c r="D90159">
        <v>347008</v>
      </c>
    </row>
    <row r="90160" spans="1:4" x14ac:dyDescent="0.3">
      <c r="A90160">
        <v>154502</v>
      </c>
      <c r="B90160" s="2">
        <v>44356.660381877024</v>
      </c>
      <c r="C90160">
        <v>45014</v>
      </c>
      <c r="D90160">
        <v>250679</v>
      </c>
    </row>
    <row r="90161" spans="1:4" x14ac:dyDescent="0.3">
      <c r="A90161">
        <v>154501</v>
      </c>
      <c r="B90161" s="2">
        <v>44356.65997734628</v>
      </c>
      <c r="C90161">
        <v>94416</v>
      </c>
      <c r="D90161">
        <v>117745</v>
      </c>
    </row>
    <row r="90162" spans="1:4" x14ac:dyDescent="0.3">
      <c r="A90162">
        <v>154498</v>
      </c>
      <c r="B90162" s="2">
        <v>44356.659168284794</v>
      </c>
      <c r="C90162">
        <v>327390</v>
      </c>
      <c r="D90162">
        <v>478200</v>
      </c>
    </row>
    <row r="90163" spans="1:4" x14ac:dyDescent="0.3">
      <c r="A90163">
        <v>154494</v>
      </c>
      <c r="B90163" s="2">
        <v>44356.659168284794</v>
      </c>
      <c r="C90163">
        <v>245974</v>
      </c>
      <c r="D90163">
        <v>238334</v>
      </c>
    </row>
    <row r="90164" spans="1:4" x14ac:dyDescent="0.3">
      <c r="A90164">
        <v>154493</v>
      </c>
      <c r="B90164" s="2">
        <v>44356.659168284794</v>
      </c>
      <c r="C90164">
        <v>220961</v>
      </c>
      <c r="D90164">
        <v>158978</v>
      </c>
    </row>
    <row r="90165" spans="1:4" x14ac:dyDescent="0.3">
      <c r="A90165">
        <v>154489</v>
      </c>
      <c r="B90165" s="2">
        <v>44356.658666666663</v>
      </c>
      <c r="C90165">
        <v>98657</v>
      </c>
      <c r="D90165">
        <v>345179</v>
      </c>
    </row>
    <row r="90166" spans="1:4" x14ac:dyDescent="0.3">
      <c r="A90166">
        <v>154486</v>
      </c>
      <c r="B90166" s="2">
        <v>44356.6583592233</v>
      </c>
      <c r="C90166">
        <v>127269</v>
      </c>
      <c r="D90166">
        <v>411922</v>
      </c>
    </row>
    <row r="90167" spans="1:4" x14ac:dyDescent="0.3">
      <c r="A90167">
        <v>154482</v>
      </c>
      <c r="B90167" s="2">
        <v>44356.658333333333</v>
      </c>
      <c r="C90167">
        <v>328442</v>
      </c>
      <c r="D90167">
        <v>89126</v>
      </c>
    </row>
    <row r="90168" spans="1:4" x14ac:dyDescent="0.3">
      <c r="A90168">
        <v>154481</v>
      </c>
      <c r="B90168" s="2">
        <v>44356.657666666666</v>
      </c>
      <c r="C90168">
        <v>103707</v>
      </c>
      <c r="D90168">
        <v>118549</v>
      </c>
    </row>
    <row r="90169" spans="1:4" x14ac:dyDescent="0.3">
      <c r="A90169">
        <v>154479</v>
      </c>
      <c r="B90169" s="2">
        <v>44356.657550161806</v>
      </c>
      <c r="C90169">
        <v>39190</v>
      </c>
      <c r="D90169">
        <v>420981</v>
      </c>
    </row>
    <row r="90170" spans="1:4" x14ac:dyDescent="0.3">
      <c r="A90170">
        <v>154474</v>
      </c>
      <c r="B90170" s="2">
        <v>44356.656336569577</v>
      </c>
      <c r="C90170">
        <v>326958</v>
      </c>
      <c r="D90170">
        <v>236731</v>
      </c>
    </row>
    <row r="90171" spans="1:4" x14ac:dyDescent="0.3">
      <c r="A90171">
        <v>154470</v>
      </c>
      <c r="B90171" s="2">
        <v>44356.656336569577</v>
      </c>
      <c r="C90171">
        <v>245093</v>
      </c>
      <c r="D90171">
        <v>148630</v>
      </c>
    </row>
    <row r="90172" spans="1:4" x14ac:dyDescent="0.3">
      <c r="A90172">
        <v>154468</v>
      </c>
      <c r="B90172" s="2">
        <v>44356.656336569577</v>
      </c>
      <c r="C90172">
        <v>95519</v>
      </c>
      <c r="D90172">
        <v>137327</v>
      </c>
    </row>
    <row r="90173" spans="1:4" x14ac:dyDescent="0.3">
      <c r="A90173">
        <v>154464</v>
      </c>
      <c r="B90173" s="2">
        <v>44356.655122977347</v>
      </c>
      <c r="C90173">
        <v>316816</v>
      </c>
      <c r="D90173">
        <v>405800</v>
      </c>
    </row>
    <row r="90174" spans="1:4" x14ac:dyDescent="0.3">
      <c r="A90174">
        <v>154461</v>
      </c>
      <c r="B90174" s="2">
        <v>44356.654718446596</v>
      </c>
      <c r="C90174">
        <v>284062</v>
      </c>
      <c r="D90174">
        <v>188440</v>
      </c>
    </row>
    <row r="90175" spans="1:4" x14ac:dyDescent="0.3">
      <c r="A90175">
        <v>154458</v>
      </c>
      <c r="B90175" s="2">
        <v>44356.65431391586</v>
      </c>
      <c r="C90175">
        <v>156211</v>
      </c>
      <c r="D90175">
        <v>9427</v>
      </c>
    </row>
    <row r="90176" spans="1:4" x14ac:dyDescent="0.3">
      <c r="A90176">
        <v>154457</v>
      </c>
      <c r="B90176" s="2">
        <v>44356.653666666665</v>
      </c>
      <c r="C90176">
        <v>226393</v>
      </c>
      <c r="D90176">
        <v>154256</v>
      </c>
    </row>
    <row r="90177" spans="1:4" x14ac:dyDescent="0.3">
      <c r="A90177">
        <v>154456</v>
      </c>
      <c r="B90177" s="2">
        <v>44356.651886731393</v>
      </c>
      <c r="C90177">
        <v>278165</v>
      </c>
      <c r="D90177">
        <v>332426</v>
      </c>
    </row>
    <row r="90178" spans="1:4" x14ac:dyDescent="0.3">
      <c r="A90178">
        <v>154451</v>
      </c>
      <c r="B90178" s="2">
        <v>44356.651886731393</v>
      </c>
      <c r="C90178">
        <v>273008</v>
      </c>
      <c r="D90178">
        <v>230507</v>
      </c>
    </row>
    <row r="90179" spans="1:4" x14ac:dyDescent="0.3">
      <c r="A90179">
        <v>154448</v>
      </c>
      <c r="B90179" s="2">
        <v>44356.651886731393</v>
      </c>
      <c r="C90179">
        <v>65291</v>
      </c>
      <c r="D90179">
        <v>264283</v>
      </c>
    </row>
    <row r="90180" spans="1:4" x14ac:dyDescent="0.3">
      <c r="A90180">
        <v>154443</v>
      </c>
      <c r="B90180" s="2">
        <v>44356.65148220065</v>
      </c>
      <c r="C90180">
        <v>243389</v>
      </c>
      <c r="D90180">
        <v>347008</v>
      </c>
    </row>
    <row r="90181" spans="1:4" x14ac:dyDescent="0.3">
      <c r="A90181">
        <v>154441</v>
      </c>
      <c r="B90181" s="2">
        <v>44356.651077669907</v>
      </c>
      <c r="C90181">
        <v>104472</v>
      </c>
      <c r="D90181">
        <v>466497</v>
      </c>
    </row>
    <row r="90182" spans="1:4" x14ac:dyDescent="0.3">
      <c r="A90182">
        <v>154440</v>
      </c>
      <c r="B90182" s="2">
        <v>44356.650268608413</v>
      </c>
      <c r="C90182">
        <v>185918</v>
      </c>
      <c r="D90182">
        <v>119575</v>
      </c>
    </row>
    <row r="90183" spans="1:4" x14ac:dyDescent="0.3">
      <c r="A90183">
        <v>154439</v>
      </c>
      <c r="B90183" s="2">
        <v>44356.649459546927</v>
      </c>
      <c r="C90183">
        <v>256754</v>
      </c>
      <c r="D90183">
        <v>264901</v>
      </c>
    </row>
    <row r="90184" spans="1:4" x14ac:dyDescent="0.3">
      <c r="A90184">
        <v>154437</v>
      </c>
      <c r="B90184" s="2">
        <v>44356.649459546927</v>
      </c>
      <c r="C90184">
        <v>47948</v>
      </c>
      <c r="D90184">
        <v>366392</v>
      </c>
    </row>
    <row r="90185" spans="1:4" x14ac:dyDescent="0.3">
      <c r="A90185">
        <v>154432</v>
      </c>
      <c r="B90185" s="2">
        <v>44356.649459546927</v>
      </c>
      <c r="C90185">
        <v>25071</v>
      </c>
      <c r="D90185">
        <v>351192</v>
      </c>
    </row>
    <row r="90186" spans="1:4" x14ac:dyDescent="0.3">
      <c r="A90186">
        <v>154427</v>
      </c>
      <c r="B90186" s="2">
        <v>44356.64865048544</v>
      </c>
      <c r="C90186">
        <v>35249</v>
      </c>
      <c r="D90186">
        <v>411922</v>
      </c>
    </row>
    <row r="90187" spans="1:4" x14ac:dyDescent="0.3">
      <c r="A90187">
        <v>154424</v>
      </c>
      <c r="B90187" s="2">
        <v>44356.64824595469</v>
      </c>
      <c r="C90187">
        <v>332170</v>
      </c>
      <c r="D90187">
        <v>158978</v>
      </c>
    </row>
    <row r="90188" spans="1:4" x14ac:dyDescent="0.3">
      <c r="A90188">
        <v>154421</v>
      </c>
      <c r="B90188" s="2">
        <v>44356.64824595469</v>
      </c>
      <c r="C90188">
        <v>231732</v>
      </c>
      <c r="D90188">
        <v>131571</v>
      </c>
    </row>
    <row r="90189" spans="1:4" x14ac:dyDescent="0.3">
      <c r="A90189">
        <v>154420</v>
      </c>
      <c r="B90189" s="2">
        <v>44356.647841423954</v>
      </c>
      <c r="C90189">
        <v>134356</v>
      </c>
      <c r="D90189">
        <v>305103</v>
      </c>
    </row>
    <row r="90190" spans="1:4" x14ac:dyDescent="0.3">
      <c r="A90190">
        <v>154418</v>
      </c>
      <c r="B90190" s="2">
        <v>44356.647436893203</v>
      </c>
      <c r="C90190">
        <v>206473</v>
      </c>
      <c r="D90190">
        <v>420981</v>
      </c>
    </row>
    <row r="90191" spans="1:4" x14ac:dyDescent="0.3">
      <c r="A90191">
        <v>154415</v>
      </c>
      <c r="B90191" s="2">
        <v>44356.646627831709</v>
      </c>
      <c r="C90191">
        <v>87638</v>
      </c>
      <c r="D90191">
        <v>301748</v>
      </c>
    </row>
    <row r="90192" spans="1:4" x14ac:dyDescent="0.3">
      <c r="A90192">
        <v>154410</v>
      </c>
      <c r="B90192" s="2">
        <v>44356.646223300973</v>
      </c>
      <c r="C90192">
        <v>164338</v>
      </c>
      <c r="D90192">
        <v>154256</v>
      </c>
    </row>
    <row r="90193" spans="1:4" x14ac:dyDescent="0.3">
      <c r="A90193">
        <v>154408</v>
      </c>
      <c r="B90193" s="2">
        <v>44356.646223300973</v>
      </c>
      <c r="C90193">
        <v>41467</v>
      </c>
      <c r="D90193">
        <v>304128</v>
      </c>
    </row>
    <row r="90194" spans="1:4" x14ac:dyDescent="0.3">
      <c r="A90194">
        <v>154406</v>
      </c>
      <c r="B90194" s="2">
        <v>44356.64541423948</v>
      </c>
      <c r="C90194">
        <v>218276</v>
      </c>
      <c r="D90194">
        <v>303258</v>
      </c>
    </row>
    <row r="90195" spans="1:4" x14ac:dyDescent="0.3">
      <c r="A90195">
        <v>154403</v>
      </c>
      <c r="B90195" s="2">
        <v>44356.64541423948</v>
      </c>
      <c r="C90195">
        <v>199664</v>
      </c>
      <c r="D90195">
        <v>470762</v>
      </c>
    </row>
    <row r="90196" spans="1:4" x14ac:dyDescent="0.3">
      <c r="A90196">
        <v>154402</v>
      </c>
      <c r="B90196" s="2">
        <v>44356.64541423948</v>
      </c>
      <c r="C90196">
        <v>90255</v>
      </c>
      <c r="D90196">
        <v>17083</v>
      </c>
    </row>
    <row r="90197" spans="1:4" x14ac:dyDescent="0.3">
      <c r="A90197">
        <v>154400</v>
      </c>
      <c r="B90197" s="2">
        <v>44356.645009708736</v>
      </c>
      <c r="C90197">
        <v>134449</v>
      </c>
      <c r="D90197">
        <v>271248</v>
      </c>
    </row>
    <row r="90198" spans="1:4" x14ac:dyDescent="0.3">
      <c r="A90198">
        <v>154396</v>
      </c>
      <c r="B90198" s="2">
        <v>44356.644605177993</v>
      </c>
      <c r="C90198">
        <v>207997</v>
      </c>
      <c r="D90198">
        <v>151749</v>
      </c>
    </row>
    <row r="90199" spans="1:4" x14ac:dyDescent="0.3">
      <c r="A90199">
        <v>154391</v>
      </c>
      <c r="B90199" s="2">
        <v>44356.643391585756</v>
      </c>
      <c r="C90199">
        <v>330724</v>
      </c>
      <c r="D90199">
        <v>250679</v>
      </c>
    </row>
    <row r="90200" spans="1:4" x14ac:dyDescent="0.3">
      <c r="A90200">
        <v>154386</v>
      </c>
      <c r="B90200" s="2">
        <v>44356.643391585756</v>
      </c>
      <c r="C90200">
        <v>277767</v>
      </c>
      <c r="D90200">
        <v>411922</v>
      </c>
    </row>
    <row r="90201" spans="1:4" x14ac:dyDescent="0.3">
      <c r="A90201">
        <v>154382</v>
      </c>
      <c r="B90201" s="2">
        <v>44356.643391585756</v>
      </c>
      <c r="C90201">
        <v>16266</v>
      </c>
      <c r="D90201">
        <v>314092</v>
      </c>
    </row>
    <row r="90202" spans="1:4" x14ac:dyDescent="0.3">
      <c r="A90202">
        <v>154379</v>
      </c>
      <c r="B90202" s="2">
        <v>44356.64298705502</v>
      </c>
      <c r="C90202">
        <v>178286</v>
      </c>
      <c r="D90202">
        <v>345793</v>
      </c>
    </row>
    <row r="90203" spans="1:4" x14ac:dyDescent="0.3">
      <c r="A90203">
        <v>154375</v>
      </c>
      <c r="B90203" s="2">
        <v>44356.64298705502</v>
      </c>
      <c r="C90203">
        <v>165711</v>
      </c>
      <c r="D90203">
        <v>189009</v>
      </c>
    </row>
    <row r="90204" spans="1:4" x14ac:dyDescent="0.3">
      <c r="A90204">
        <v>154372</v>
      </c>
      <c r="B90204" s="2">
        <v>44356.64136893204</v>
      </c>
      <c r="C90204">
        <v>381</v>
      </c>
      <c r="D90204">
        <v>189009</v>
      </c>
    </row>
    <row r="90205" spans="1:4" x14ac:dyDescent="0.3">
      <c r="A90205">
        <v>154371</v>
      </c>
      <c r="B90205" s="2">
        <v>44356.641333333333</v>
      </c>
      <c r="C90205">
        <v>289896</v>
      </c>
      <c r="D90205">
        <v>100412</v>
      </c>
    </row>
    <row r="90206" spans="1:4" x14ac:dyDescent="0.3">
      <c r="A90206">
        <v>154369</v>
      </c>
      <c r="B90206" s="2">
        <v>44356.640155339803</v>
      </c>
      <c r="C90206">
        <v>11948</v>
      </c>
      <c r="D90206">
        <v>351192</v>
      </c>
    </row>
    <row r="90207" spans="1:4" x14ac:dyDescent="0.3">
      <c r="A90207">
        <v>154368</v>
      </c>
      <c r="B90207" s="2">
        <v>44356.639750809067</v>
      </c>
      <c r="C90207">
        <v>341761</v>
      </c>
      <c r="D90207">
        <v>250679</v>
      </c>
    </row>
    <row r="90208" spans="1:4" x14ac:dyDescent="0.3">
      <c r="A90208">
        <v>154365</v>
      </c>
      <c r="B90208" s="2">
        <v>44356.639750809067</v>
      </c>
      <c r="C90208">
        <v>276237</v>
      </c>
      <c r="D90208">
        <v>153893</v>
      </c>
    </row>
    <row r="90209" spans="1:4" x14ac:dyDescent="0.3">
      <c r="A90209">
        <v>154360</v>
      </c>
      <c r="B90209" s="2">
        <v>44356.639750809067</v>
      </c>
      <c r="C90209">
        <v>140363</v>
      </c>
      <c r="D90209">
        <v>388677</v>
      </c>
    </row>
    <row r="90210" spans="1:4" x14ac:dyDescent="0.3">
      <c r="A90210">
        <v>154357</v>
      </c>
      <c r="B90210" s="2">
        <v>44356.639750809067</v>
      </c>
      <c r="C90210">
        <v>133358</v>
      </c>
      <c r="D90210">
        <v>21760</v>
      </c>
    </row>
    <row r="90211" spans="1:4" x14ac:dyDescent="0.3">
      <c r="A90211">
        <v>154356</v>
      </c>
      <c r="B90211" s="2">
        <v>44356.638132686086</v>
      </c>
      <c r="C90211">
        <v>264806</v>
      </c>
      <c r="D90211">
        <v>139440</v>
      </c>
    </row>
    <row r="90212" spans="1:4" x14ac:dyDescent="0.3">
      <c r="A90212">
        <v>154351</v>
      </c>
      <c r="B90212" s="2">
        <v>44356.637666666662</v>
      </c>
      <c r="C90212">
        <v>250563</v>
      </c>
      <c r="D90212">
        <v>360778</v>
      </c>
    </row>
    <row r="90213" spans="1:4" x14ac:dyDescent="0.3">
      <c r="A90213">
        <v>154347</v>
      </c>
      <c r="B90213" s="2">
        <v>44356.637323624593</v>
      </c>
      <c r="C90213">
        <v>255754</v>
      </c>
      <c r="D90213">
        <v>274276</v>
      </c>
    </row>
    <row r="90214" spans="1:4" x14ac:dyDescent="0.3">
      <c r="A90214">
        <v>154343</v>
      </c>
      <c r="B90214" s="2">
        <v>44356.636514563106</v>
      </c>
      <c r="C90214">
        <v>273310</v>
      </c>
      <c r="D90214">
        <v>411922</v>
      </c>
    </row>
    <row r="90215" spans="1:4" x14ac:dyDescent="0.3">
      <c r="A90215">
        <v>154341</v>
      </c>
      <c r="B90215" s="2">
        <v>44356.634896440133</v>
      </c>
      <c r="C90215">
        <v>346663</v>
      </c>
      <c r="D90215">
        <v>204315</v>
      </c>
    </row>
    <row r="90216" spans="1:4" x14ac:dyDescent="0.3">
      <c r="A90216">
        <v>154340</v>
      </c>
      <c r="B90216" s="2">
        <v>44356.634491909383</v>
      </c>
      <c r="C90216">
        <v>56863</v>
      </c>
      <c r="D90216">
        <v>162482</v>
      </c>
    </row>
    <row r="90217" spans="1:4" x14ac:dyDescent="0.3">
      <c r="A90217">
        <v>154339</v>
      </c>
      <c r="B90217" s="2">
        <v>44356.633999999998</v>
      </c>
      <c r="C90217">
        <v>310039</v>
      </c>
      <c r="D90217">
        <v>254768</v>
      </c>
    </row>
    <row r="90218" spans="1:4" x14ac:dyDescent="0.3">
      <c r="A90218">
        <v>154334</v>
      </c>
      <c r="B90218" s="2">
        <v>44356.633682847896</v>
      </c>
      <c r="C90218">
        <v>166232</v>
      </c>
      <c r="D90218">
        <v>351192</v>
      </c>
    </row>
    <row r="90219" spans="1:4" x14ac:dyDescent="0.3">
      <c r="A90219">
        <v>154332</v>
      </c>
      <c r="B90219" s="2">
        <v>44356.633278317153</v>
      </c>
      <c r="C90219">
        <v>47589</v>
      </c>
      <c r="D90219">
        <v>238800</v>
      </c>
    </row>
    <row r="90220" spans="1:4" x14ac:dyDescent="0.3">
      <c r="A90220">
        <v>154330</v>
      </c>
      <c r="B90220" s="2">
        <v>44356.63166019418</v>
      </c>
      <c r="C90220">
        <v>324773</v>
      </c>
      <c r="D90220">
        <v>250679</v>
      </c>
    </row>
    <row r="90221" spans="1:4" x14ac:dyDescent="0.3">
      <c r="A90221">
        <v>154325</v>
      </c>
      <c r="B90221" s="2">
        <v>44356.63166019418</v>
      </c>
      <c r="C90221">
        <v>96168</v>
      </c>
      <c r="D90221">
        <v>198146</v>
      </c>
    </row>
    <row r="90222" spans="1:4" x14ac:dyDescent="0.3">
      <c r="A90222">
        <v>154320</v>
      </c>
      <c r="B90222" s="2">
        <v>44356.63166019418</v>
      </c>
      <c r="C90222">
        <v>15862</v>
      </c>
      <c r="D90222">
        <v>155428</v>
      </c>
    </row>
    <row r="90223" spans="1:4" x14ac:dyDescent="0.3">
      <c r="A90223">
        <v>154316</v>
      </c>
      <c r="B90223" s="2">
        <v>44356.631255663429</v>
      </c>
      <c r="C90223">
        <v>71371</v>
      </c>
      <c r="D90223">
        <v>411922</v>
      </c>
    </row>
    <row r="90224" spans="1:4" x14ac:dyDescent="0.3">
      <c r="A90224">
        <v>154311</v>
      </c>
      <c r="B90224" s="2">
        <v>44356.630851132686</v>
      </c>
      <c r="C90224">
        <v>343302</v>
      </c>
      <c r="D90224">
        <v>347367</v>
      </c>
    </row>
    <row r="90225" spans="1:4" x14ac:dyDescent="0.3">
      <c r="A90225">
        <v>154309</v>
      </c>
      <c r="B90225" s="2">
        <v>44356.630446601943</v>
      </c>
      <c r="C90225">
        <v>263871</v>
      </c>
      <c r="D90225">
        <v>142606</v>
      </c>
    </row>
    <row r="90226" spans="1:4" x14ac:dyDescent="0.3">
      <c r="A90226">
        <v>154307</v>
      </c>
      <c r="B90226" s="2">
        <v>44356.630446601943</v>
      </c>
      <c r="C90226">
        <v>170587</v>
      </c>
      <c r="D90226">
        <v>294042</v>
      </c>
    </row>
    <row r="90227" spans="1:4" x14ac:dyDescent="0.3">
      <c r="A90227">
        <v>154302</v>
      </c>
      <c r="B90227" s="2">
        <v>44356.6300420712</v>
      </c>
      <c r="C90227">
        <v>320947</v>
      </c>
      <c r="D90227">
        <v>347393</v>
      </c>
    </row>
    <row r="90228" spans="1:4" x14ac:dyDescent="0.3">
      <c r="A90228">
        <v>154301</v>
      </c>
      <c r="B90228" s="2">
        <v>44356.6300420712</v>
      </c>
      <c r="C90228">
        <v>234867</v>
      </c>
      <c r="D90228">
        <v>286726</v>
      </c>
    </row>
    <row r="90229" spans="1:4" x14ac:dyDescent="0.3">
      <c r="A90229">
        <v>154296</v>
      </c>
      <c r="B90229" s="2">
        <v>44356.628828478963</v>
      </c>
      <c r="C90229">
        <v>284959</v>
      </c>
      <c r="D90229">
        <v>447858</v>
      </c>
    </row>
    <row r="90230" spans="1:4" x14ac:dyDescent="0.3">
      <c r="A90230">
        <v>154291</v>
      </c>
      <c r="B90230" s="2">
        <v>44356.627614886733</v>
      </c>
      <c r="C90230">
        <v>293598</v>
      </c>
      <c r="D90230">
        <v>9483</v>
      </c>
    </row>
    <row r="90231" spans="1:4" x14ac:dyDescent="0.3">
      <c r="A90231">
        <v>154288</v>
      </c>
      <c r="B90231" s="2">
        <v>44356.627210355982</v>
      </c>
      <c r="C90231">
        <v>296749</v>
      </c>
      <c r="D90231">
        <v>379859</v>
      </c>
    </row>
    <row r="90232" spans="1:4" x14ac:dyDescent="0.3">
      <c r="A90232">
        <v>154286</v>
      </c>
      <c r="B90232" s="2">
        <v>44356.626805825246</v>
      </c>
      <c r="C90232">
        <v>114246</v>
      </c>
      <c r="D90232">
        <v>196347</v>
      </c>
    </row>
    <row r="90233" spans="1:4" x14ac:dyDescent="0.3">
      <c r="A90233">
        <v>154285</v>
      </c>
      <c r="B90233" s="2">
        <v>44356.625592233009</v>
      </c>
      <c r="C90233">
        <v>204483</v>
      </c>
      <c r="D90233">
        <v>448450</v>
      </c>
    </row>
    <row r="90234" spans="1:4" x14ac:dyDescent="0.3">
      <c r="A90234">
        <v>154280</v>
      </c>
      <c r="B90234" s="2">
        <v>44356.624783171523</v>
      </c>
      <c r="C90234">
        <v>130233</v>
      </c>
      <c r="D90234">
        <v>88008</v>
      </c>
    </row>
    <row r="90235" spans="1:4" x14ac:dyDescent="0.3">
      <c r="A90235">
        <v>154275</v>
      </c>
      <c r="B90235" s="2">
        <v>44356.624378640772</v>
      </c>
      <c r="C90235">
        <v>8890</v>
      </c>
      <c r="D90235">
        <v>411922</v>
      </c>
    </row>
    <row r="90236" spans="1:4" x14ac:dyDescent="0.3">
      <c r="A90236">
        <v>154273</v>
      </c>
      <c r="B90236" s="2">
        <v>44356.623569579293</v>
      </c>
      <c r="C90236">
        <v>31816</v>
      </c>
      <c r="D90236">
        <v>411922</v>
      </c>
    </row>
    <row r="90237" spans="1:4" x14ac:dyDescent="0.3">
      <c r="A90237">
        <v>154268</v>
      </c>
      <c r="B90237" s="2">
        <v>44356.62316504855</v>
      </c>
      <c r="C90237">
        <v>133655</v>
      </c>
      <c r="D90237">
        <v>394819</v>
      </c>
    </row>
    <row r="90238" spans="1:4" x14ac:dyDescent="0.3">
      <c r="A90238">
        <v>154263</v>
      </c>
      <c r="B90238" s="2">
        <v>44356.622355987056</v>
      </c>
      <c r="C90238">
        <v>345342</v>
      </c>
      <c r="D90238">
        <v>154256</v>
      </c>
    </row>
    <row r="90239" spans="1:4" x14ac:dyDescent="0.3">
      <c r="A90239">
        <v>154261</v>
      </c>
      <c r="B90239" s="2">
        <v>44356.622355987056</v>
      </c>
      <c r="C90239">
        <v>280285</v>
      </c>
      <c r="D90239">
        <v>230507</v>
      </c>
    </row>
    <row r="90240" spans="1:4" x14ac:dyDescent="0.3">
      <c r="A90240">
        <v>154257</v>
      </c>
      <c r="B90240" s="2">
        <v>44356.621951456313</v>
      </c>
      <c r="C90240">
        <v>172994</v>
      </c>
      <c r="D90240">
        <v>158978</v>
      </c>
    </row>
    <row r="90241" spans="1:4" x14ac:dyDescent="0.3">
      <c r="A90241">
        <v>154256</v>
      </c>
      <c r="B90241" s="2">
        <v>44356.618666666662</v>
      </c>
      <c r="C90241">
        <v>104020</v>
      </c>
      <c r="D90241">
        <v>397</v>
      </c>
    </row>
    <row r="90242" spans="1:4" x14ac:dyDescent="0.3">
      <c r="A90242">
        <v>154253</v>
      </c>
      <c r="B90242" s="2">
        <v>44356.618000000002</v>
      </c>
      <c r="C90242">
        <v>285883</v>
      </c>
      <c r="D90242">
        <v>227775</v>
      </c>
    </row>
    <row r="90243" spans="1:4" x14ac:dyDescent="0.3">
      <c r="A90243">
        <v>154250</v>
      </c>
      <c r="B90243" s="2">
        <v>44356.617097087379</v>
      </c>
      <c r="C90243">
        <v>85261</v>
      </c>
      <c r="D90243">
        <v>347393</v>
      </c>
    </row>
    <row r="90244" spans="1:4" x14ac:dyDescent="0.3">
      <c r="A90244">
        <v>154249</v>
      </c>
      <c r="B90244" s="2">
        <v>44356.617097087379</v>
      </c>
      <c r="C90244">
        <v>73982</v>
      </c>
      <c r="D90244">
        <v>230027</v>
      </c>
    </row>
    <row r="90245" spans="1:4" x14ac:dyDescent="0.3">
      <c r="A90245">
        <v>154244</v>
      </c>
      <c r="B90245" s="2">
        <v>44356.616692556636</v>
      </c>
      <c r="C90245">
        <v>3237</v>
      </c>
      <c r="D90245">
        <v>362672</v>
      </c>
    </row>
    <row r="90246" spans="1:4" x14ac:dyDescent="0.3">
      <c r="A90246">
        <v>154242</v>
      </c>
      <c r="B90246" s="2">
        <v>44356.616333333339</v>
      </c>
      <c r="C90246">
        <v>180388</v>
      </c>
      <c r="D90246">
        <v>443594</v>
      </c>
    </row>
    <row r="90247" spans="1:4" x14ac:dyDescent="0.3">
      <c r="A90247">
        <v>154240</v>
      </c>
      <c r="B90247" s="2">
        <v>44356.616288025893</v>
      </c>
      <c r="C90247">
        <v>139585</v>
      </c>
      <c r="D90247">
        <v>351192</v>
      </c>
    </row>
    <row r="90248" spans="1:4" x14ac:dyDescent="0.3">
      <c r="A90248">
        <v>154236</v>
      </c>
      <c r="B90248" s="2">
        <v>44356.616288025893</v>
      </c>
      <c r="C90248">
        <v>128336</v>
      </c>
      <c r="D90248">
        <v>198146</v>
      </c>
    </row>
    <row r="90249" spans="1:4" x14ac:dyDescent="0.3">
      <c r="A90249">
        <v>154233</v>
      </c>
      <c r="B90249" s="2">
        <v>44356.615666666665</v>
      </c>
      <c r="C90249">
        <v>73927</v>
      </c>
      <c r="D90249">
        <v>119655</v>
      </c>
    </row>
    <row r="90250" spans="1:4" x14ac:dyDescent="0.3">
      <c r="A90250">
        <v>154229</v>
      </c>
      <c r="B90250" s="2">
        <v>44356.615074433656</v>
      </c>
      <c r="C90250">
        <v>219944</v>
      </c>
      <c r="D90250">
        <v>248817</v>
      </c>
    </row>
    <row r="90251" spans="1:4" x14ac:dyDescent="0.3">
      <c r="A90251">
        <v>154227</v>
      </c>
      <c r="B90251" s="2">
        <v>44356.614265372169</v>
      </c>
      <c r="C90251">
        <v>347652</v>
      </c>
      <c r="D90251">
        <v>347008</v>
      </c>
    </row>
    <row r="90252" spans="1:4" x14ac:dyDescent="0.3">
      <c r="A90252">
        <v>154224</v>
      </c>
      <c r="B90252" s="2">
        <v>44356.613456310683</v>
      </c>
      <c r="C90252">
        <v>16294</v>
      </c>
      <c r="D90252">
        <v>455878</v>
      </c>
    </row>
    <row r="90253" spans="1:4" x14ac:dyDescent="0.3">
      <c r="A90253">
        <v>154221</v>
      </c>
      <c r="B90253" s="2">
        <v>44356.613051779932</v>
      </c>
      <c r="C90253">
        <v>311714</v>
      </c>
      <c r="D90253">
        <v>334515</v>
      </c>
    </row>
    <row r="90254" spans="1:4" x14ac:dyDescent="0.3">
      <c r="A90254">
        <v>154219</v>
      </c>
      <c r="B90254" s="2">
        <v>44356.613051779932</v>
      </c>
      <c r="C90254">
        <v>232178</v>
      </c>
      <c r="D90254">
        <v>470762</v>
      </c>
    </row>
    <row r="90255" spans="1:4" x14ac:dyDescent="0.3">
      <c r="A90255">
        <v>154218</v>
      </c>
      <c r="B90255" s="2">
        <v>44356.612647249189</v>
      </c>
      <c r="C90255">
        <v>56389</v>
      </c>
      <c r="D90255">
        <v>304128</v>
      </c>
    </row>
    <row r="90256" spans="1:4" x14ac:dyDescent="0.3">
      <c r="A90256">
        <v>154217</v>
      </c>
      <c r="B90256" s="2">
        <v>44356.612647249189</v>
      </c>
      <c r="C90256">
        <v>10979</v>
      </c>
      <c r="D90256">
        <v>347008</v>
      </c>
    </row>
    <row r="90257" spans="1:4" x14ac:dyDescent="0.3">
      <c r="A90257">
        <v>154212</v>
      </c>
      <c r="B90257" s="2">
        <v>44356.612333333338</v>
      </c>
      <c r="C90257">
        <v>6186</v>
      </c>
      <c r="D90257">
        <v>230507</v>
      </c>
    </row>
    <row r="90258" spans="1:4" x14ac:dyDescent="0.3">
      <c r="A90258">
        <v>154209</v>
      </c>
      <c r="B90258" s="2">
        <v>44356.612242718445</v>
      </c>
      <c r="C90258">
        <v>77070</v>
      </c>
      <c r="D90258">
        <v>263550</v>
      </c>
    </row>
    <row r="90259" spans="1:4" x14ac:dyDescent="0.3">
      <c r="A90259">
        <v>154206</v>
      </c>
      <c r="B90259" s="2">
        <v>44356.611433656959</v>
      </c>
      <c r="C90259">
        <v>172662</v>
      </c>
      <c r="D90259">
        <v>472585</v>
      </c>
    </row>
    <row r="90260" spans="1:4" x14ac:dyDescent="0.3">
      <c r="A90260">
        <v>154203</v>
      </c>
      <c r="B90260" s="2">
        <v>44356.610624595472</v>
      </c>
      <c r="C90260">
        <v>348553</v>
      </c>
      <c r="D90260">
        <v>285680</v>
      </c>
    </row>
    <row r="90261" spans="1:4" x14ac:dyDescent="0.3">
      <c r="A90261">
        <v>154201</v>
      </c>
      <c r="B90261" s="2">
        <v>44356.610624595472</v>
      </c>
      <c r="C90261">
        <v>21967</v>
      </c>
      <c r="D90261">
        <v>439981</v>
      </c>
    </row>
    <row r="90262" spans="1:4" x14ac:dyDescent="0.3">
      <c r="A90262">
        <v>154198</v>
      </c>
      <c r="B90262" s="2">
        <v>44356.609411003235</v>
      </c>
      <c r="C90262">
        <v>336116</v>
      </c>
      <c r="D90262">
        <v>118549</v>
      </c>
    </row>
    <row r="90263" spans="1:4" x14ac:dyDescent="0.3">
      <c r="A90263">
        <v>154193</v>
      </c>
      <c r="B90263" s="2">
        <v>44356.609411003235</v>
      </c>
      <c r="C90263">
        <v>130933</v>
      </c>
      <c r="D90263">
        <v>347008</v>
      </c>
    </row>
    <row r="90264" spans="1:4" x14ac:dyDescent="0.3">
      <c r="A90264">
        <v>154188</v>
      </c>
      <c r="B90264" s="2">
        <v>44356.609411003235</v>
      </c>
      <c r="C90264">
        <v>98874</v>
      </c>
      <c r="D90264">
        <v>411922</v>
      </c>
    </row>
    <row r="90265" spans="1:4" x14ac:dyDescent="0.3">
      <c r="A90265">
        <v>154186</v>
      </c>
      <c r="B90265" s="2">
        <v>44356.607792880255</v>
      </c>
      <c r="C90265">
        <v>115831</v>
      </c>
      <c r="D90265">
        <v>470762</v>
      </c>
    </row>
    <row r="90266" spans="1:4" x14ac:dyDescent="0.3">
      <c r="A90266">
        <v>154181</v>
      </c>
      <c r="B90266" s="2">
        <v>44356.607792880255</v>
      </c>
      <c r="C90266">
        <v>109183</v>
      </c>
      <c r="D90266">
        <v>60239</v>
      </c>
    </row>
    <row r="90267" spans="1:4" x14ac:dyDescent="0.3">
      <c r="A90267">
        <v>154177</v>
      </c>
      <c r="B90267" s="2">
        <v>44356.607388349519</v>
      </c>
      <c r="C90267">
        <v>280673</v>
      </c>
      <c r="D90267">
        <v>145779</v>
      </c>
    </row>
    <row r="90268" spans="1:4" x14ac:dyDescent="0.3">
      <c r="A90268">
        <v>154172</v>
      </c>
      <c r="B90268" s="2">
        <v>44356.607388349512</v>
      </c>
      <c r="C90268">
        <v>26595</v>
      </c>
      <c r="D90268">
        <v>96633</v>
      </c>
    </row>
    <row r="90269" spans="1:4" x14ac:dyDescent="0.3">
      <c r="A90269">
        <v>154170</v>
      </c>
      <c r="B90269" s="2">
        <v>44356.607333333333</v>
      </c>
      <c r="C90269">
        <v>132270</v>
      </c>
      <c r="D90269">
        <v>397390</v>
      </c>
    </row>
    <row r="90270" spans="1:4" x14ac:dyDescent="0.3">
      <c r="A90270">
        <v>154169</v>
      </c>
      <c r="B90270" s="2">
        <v>44356.606983818769</v>
      </c>
      <c r="C90270">
        <v>237534</v>
      </c>
      <c r="D90270">
        <v>399866</v>
      </c>
    </row>
    <row r="90271" spans="1:4" x14ac:dyDescent="0.3">
      <c r="A90271">
        <v>154164</v>
      </c>
      <c r="B90271" s="2">
        <v>44356.606579288025</v>
      </c>
      <c r="C90271">
        <v>266697</v>
      </c>
      <c r="D90271">
        <v>440811</v>
      </c>
    </row>
    <row r="90272" spans="1:4" x14ac:dyDescent="0.3">
      <c r="A90272">
        <v>154160</v>
      </c>
      <c r="B90272" s="2">
        <v>44356.606174757282</v>
      </c>
      <c r="C90272">
        <v>314200</v>
      </c>
      <c r="D90272">
        <v>294042</v>
      </c>
    </row>
    <row r="90273" spans="1:4" x14ac:dyDescent="0.3">
      <c r="A90273">
        <v>154157</v>
      </c>
      <c r="B90273" s="2">
        <v>44356.605770226539</v>
      </c>
      <c r="C90273">
        <v>209751</v>
      </c>
      <c r="D90273">
        <v>111368</v>
      </c>
    </row>
    <row r="90274" spans="1:4" x14ac:dyDescent="0.3">
      <c r="A90274">
        <v>154155</v>
      </c>
      <c r="B90274" s="2">
        <v>44356.605365695796</v>
      </c>
      <c r="C90274">
        <v>291543</v>
      </c>
      <c r="D90274">
        <v>172251</v>
      </c>
    </row>
    <row r="90275" spans="1:4" x14ac:dyDescent="0.3">
      <c r="A90275">
        <v>154154</v>
      </c>
      <c r="B90275" s="2">
        <v>44356.604961165045</v>
      </c>
      <c r="C90275">
        <v>58111</v>
      </c>
      <c r="D90275">
        <v>347008</v>
      </c>
    </row>
    <row r="90276" spans="1:4" x14ac:dyDescent="0.3">
      <c r="A90276">
        <v>154153</v>
      </c>
      <c r="B90276" s="2">
        <v>44356.604556634302</v>
      </c>
      <c r="C90276">
        <v>196538</v>
      </c>
      <c r="D90276">
        <v>42705</v>
      </c>
    </row>
    <row r="90277" spans="1:4" x14ac:dyDescent="0.3">
      <c r="A90277">
        <v>154148</v>
      </c>
      <c r="B90277" s="2">
        <v>44356.603343042072</v>
      </c>
      <c r="C90277">
        <v>254402</v>
      </c>
      <c r="D90277">
        <v>227775</v>
      </c>
    </row>
    <row r="90278" spans="1:4" x14ac:dyDescent="0.3">
      <c r="A90278">
        <v>154143</v>
      </c>
      <c r="B90278" s="2">
        <v>44356.600915857605</v>
      </c>
      <c r="C90278">
        <v>240964</v>
      </c>
      <c r="D90278">
        <v>241927</v>
      </c>
    </row>
    <row r="90279" spans="1:4" x14ac:dyDescent="0.3">
      <c r="A90279">
        <v>154138</v>
      </c>
      <c r="B90279" s="2">
        <v>44356.599702265376</v>
      </c>
      <c r="C90279">
        <v>13620</v>
      </c>
      <c r="D90279">
        <v>390221</v>
      </c>
    </row>
    <row r="90280" spans="1:4" x14ac:dyDescent="0.3">
      <c r="A90280">
        <v>154136</v>
      </c>
      <c r="B90280" s="2">
        <v>44356.598084142395</v>
      </c>
      <c r="C90280">
        <v>196922</v>
      </c>
      <c r="D90280">
        <v>30899</v>
      </c>
    </row>
    <row r="90281" spans="1:4" x14ac:dyDescent="0.3">
      <c r="A90281">
        <v>154131</v>
      </c>
      <c r="B90281" s="2">
        <v>44356.597333333339</v>
      </c>
      <c r="C90281">
        <v>24243</v>
      </c>
      <c r="D90281">
        <v>408587</v>
      </c>
    </row>
    <row r="90282" spans="1:4" x14ac:dyDescent="0.3">
      <c r="A90282">
        <v>154130</v>
      </c>
      <c r="B90282" s="2">
        <v>44356.597275080909</v>
      </c>
      <c r="C90282">
        <v>102767</v>
      </c>
      <c r="D90282">
        <v>191893</v>
      </c>
    </row>
    <row r="90283" spans="1:4" x14ac:dyDescent="0.3">
      <c r="A90283">
        <v>154128</v>
      </c>
      <c r="B90283" s="2">
        <v>44356.595656957928</v>
      </c>
      <c r="C90283">
        <v>162171</v>
      </c>
      <c r="D90283">
        <v>327968</v>
      </c>
    </row>
    <row r="90284" spans="1:4" x14ac:dyDescent="0.3">
      <c r="A90284">
        <v>154125</v>
      </c>
      <c r="B90284" s="2">
        <v>44356.593634304205</v>
      </c>
      <c r="C90284">
        <v>31970</v>
      </c>
      <c r="D90284">
        <v>411922</v>
      </c>
    </row>
    <row r="90285" spans="1:4" x14ac:dyDescent="0.3">
      <c r="A90285">
        <v>154122</v>
      </c>
      <c r="B90285" s="2">
        <v>44356.593229773462</v>
      </c>
      <c r="C90285">
        <v>14914</v>
      </c>
      <c r="D90285">
        <v>341333</v>
      </c>
    </row>
    <row r="90286" spans="1:4" x14ac:dyDescent="0.3">
      <c r="A90286">
        <v>154118</v>
      </c>
      <c r="B90286" s="2">
        <v>44356.591207119745</v>
      </c>
      <c r="C90286">
        <v>332461</v>
      </c>
      <c r="D90286">
        <v>387595</v>
      </c>
    </row>
    <row r="90287" spans="1:4" x14ac:dyDescent="0.3">
      <c r="A90287">
        <v>154116</v>
      </c>
      <c r="B90287" s="2">
        <v>44356.589993527508</v>
      </c>
      <c r="C90287">
        <v>164294</v>
      </c>
      <c r="D90287">
        <v>301748</v>
      </c>
    </row>
    <row r="90288" spans="1:4" x14ac:dyDescent="0.3">
      <c r="A90288">
        <v>154112</v>
      </c>
      <c r="B90288" s="2">
        <v>44356.589184466022</v>
      </c>
      <c r="C90288">
        <v>118825</v>
      </c>
      <c r="D90288">
        <v>21760</v>
      </c>
    </row>
    <row r="90289" spans="1:4" x14ac:dyDescent="0.3">
      <c r="A90289">
        <v>154109</v>
      </c>
      <c r="B90289" s="2">
        <v>44356.588375404535</v>
      </c>
      <c r="C90289">
        <v>332466</v>
      </c>
      <c r="D90289">
        <v>371795</v>
      </c>
    </row>
    <row r="90290" spans="1:4" x14ac:dyDescent="0.3">
      <c r="A90290">
        <v>154104</v>
      </c>
      <c r="B90290" s="2">
        <v>44356.587970873792</v>
      </c>
      <c r="C90290">
        <v>140458</v>
      </c>
      <c r="D90290">
        <v>194335</v>
      </c>
    </row>
    <row r="90291" spans="1:4" x14ac:dyDescent="0.3">
      <c r="A90291">
        <v>154100</v>
      </c>
      <c r="B90291" s="2">
        <v>44356.587566343042</v>
      </c>
      <c r="C90291">
        <v>105808</v>
      </c>
      <c r="D90291">
        <v>389195</v>
      </c>
    </row>
    <row r="90292" spans="1:4" x14ac:dyDescent="0.3">
      <c r="A90292">
        <v>154095</v>
      </c>
      <c r="B90292" s="2">
        <v>44356.586757281548</v>
      </c>
      <c r="C90292">
        <v>120357</v>
      </c>
      <c r="D90292">
        <v>360778</v>
      </c>
    </row>
    <row r="90293" spans="1:4" x14ac:dyDescent="0.3">
      <c r="A90293">
        <v>154094</v>
      </c>
      <c r="B90293" s="2">
        <v>44356.586352750812</v>
      </c>
      <c r="C90293">
        <v>143265</v>
      </c>
      <c r="D90293">
        <v>302811</v>
      </c>
    </row>
    <row r="90294" spans="1:4" x14ac:dyDescent="0.3">
      <c r="A90294">
        <v>154092</v>
      </c>
      <c r="B90294" s="2">
        <v>44356.585543689318</v>
      </c>
      <c r="C90294">
        <v>270454</v>
      </c>
      <c r="D90294">
        <v>411922</v>
      </c>
    </row>
    <row r="90295" spans="1:4" x14ac:dyDescent="0.3">
      <c r="A90295">
        <v>154091</v>
      </c>
      <c r="B90295" s="2">
        <v>44356.585543689318</v>
      </c>
      <c r="C90295">
        <v>73609</v>
      </c>
      <c r="D90295">
        <v>77304</v>
      </c>
    </row>
    <row r="90296" spans="1:4" x14ac:dyDescent="0.3">
      <c r="A90296">
        <v>154090</v>
      </c>
      <c r="B90296" s="2">
        <v>44356.585333333336</v>
      </c>
      <c r="C90296">
        <v>94031</v>
      </c>
      <c r="D90296">
        <v>227775</v>
      </c>
    </row>
    <row r="90297" spans="1:4" x14ac:dyDescent="0.3">
      <c r="A90297">
        <v>154085</v>
      </c>
      <c r="B90297" s="2">
        <v>44356.583116504858</v>
      </c>
      <c r="C90297">
        <v>225289</v>
      </c>
      <c r="D90297">
        <v>158978</v>
      </c>
    </row>
    <row r="90298" spans="1:4" x14ac:dyDescent="0.3">
      <c r="A90298">
        <v>154083</v>
      </c>
      <c r="B90298" s="2">
        <v>44356.582307443365</v>
      </c>
      <c r="C90298">
        <v>15556</v>
      </c>
      <c r="D90298">
        <v>436838</v>
      </c>
    </row>
    <row r="90299" spans="1:4" x14ac:dyDescent="0.3">
      <c r="A90299">
        <v>154078</v>
      </c>
      <c r="B90299" s="2">
        <v>44356.581902912621</v>
      </c>
      <c r="C90299">
        <v>273950</v>
      </c>
      <c r="D90299">
        <v>447736</v>
      </c>
    </row>
    <row r="90300" spans="1:4" x14ac:dyDescent="0.3">
      <c r="A90300">
        <v>154077</v>
      </c>
      <c r="B90300" s="2">
        <v>44356.581498381878</v>
      </c>
      <c r="C90300">
        <v>341282</v>
      </c>
      <c r="D90300">
        <v>227775</v>
      </c>
    </row>
    <row r="90301" spans="1:4" x14ac:dyDescent="0.3">
      <c r="A90301">
        <v>154076</v>
      </c>
      <c r="B90301" s="2">
        <v>44356.581498381878</v>
      </c>
      <c r="C90301">
        <v>258262</v>
      </c>
      <c r="D90301">
        <v>180863</v>
      </c>
    </row>
    <row r="90302" spans="1:4" x14ac:dyDescent="0.3">
      <c r="A90302">
        <v>154073</v>
      </c>
      <c r="B90302" s="2">
        <v>44356.581498381878</v>
      </c>
      <c r="C90302">
        <v>100728</v>
      </c>
      <c r="D90302">
        <v>347393</v>
      </c>
    </row>
    <row r="90303" spans="1:4" x14ac:dyDescent="0.3">
      <c r="A90303">
        <v>154072</v>
      </c>
      <c r="B90303" s="2">
        <v>44356.580689320392</v>
      </c>
      <c r="C90303">
        <v>330102</v>
      </c>
      <c r="D90303">
        <v>469849</v>
      </c>
    </row>
    <row r="90304" spans="1:4" x14ac:dyDescent="0.3">
      <c r="A90304">
        <v>154067</v>
      </c>
      <c r="B90304" s="2">
        <v>44356.579880258905</v>
      </c>
      <c r="C90304">
        <v>187882</v>
      </c>
      <c r="D90304">
        <v>248070</v>
      </c>
    </row>
    <row r="90305" spans="1:4" x14ac:dyDescent="0.3">
      <c r="A90305">
        <v>154064</v>
      </c>
      <c r="B90305" s="2">
        <v>44356.579071197411</v>
      </c>
      <c r="C90305">
        <v>315766</v>
      </c>
      <c r="D90305">
        <v>465525</v>
      </c>
    </row>
    <row r="90306" spans="1:4" x14ac:dyDescent="0.3">
      <c r="A90306">
        <v>154061</v>
      </c>
      <c r="B90306" s="2">
        <v>44356.578000000001</v>
      </c>
      <c r="C90306">
        <v>175138</v>
      </c>
      <c r="D90306">
        <v>274147</v>
      </c>
    </row>
    <row r="90307" spans="1:4" x14ac:dyDescent="0.3">
      <c r="A90307">
        <v>154056</v>
      </c>
      <c r="B90307" s="2">
        <v>44356.577453074431</v>
      </c>
      <c r="C90307">
        <v>99373</v>
      </c>
      <c r="D90307">
        <v>325984</v>
      </c>
    </row>
    <row r="90308" spans="1:4" x14ac:dyDescent="0.3">
      <c r="A90308">
        <v>154052</v>
      </c>
      <c r="B90308" s="2">
        <v>44356.577453074431</v>
      </c>
      <c r="C90308">
        <v>65204</v>
      </c>
      <c r="D90308">
        <v>351192</v>
      </c>
    </row>
    <row r="90309" spans="1:4" x14ac:dyDescent="0.3">
      <c r="A90309">
        <v>154051</v>
      </c>
      <c r="B90309" s="2">
        <v>44356.576644012945</v>
      </c>
      <c r="C90309">
        <v>257002</v>
      </c>
      <c r="D90309">
        <v>250679</v>
      </c>
    </row>
    <row r="90310" spans="1:4" x14ac:dyDescent="0.3">
      <c r="A90310">
        <v>154046</v>
      </c>
      <c r="B90310" s="2">
        <v>44356.576644012945</v>
      </c>
      <c r="C90310">
        <v>199274</v>
      </c>
      <c r="D90310">
        <v>176633</v>
      </c>
    </row>
    <row r="90311" spans="1:4" x14ac:dyDescent="0.3">
      <c r="A90311">
        <v>154042</v>
      </c>
      <c r="B90311" s="2">
        <v>44356.576644012945</v>
      </c>
      <c r="C90311">
        <v>130282</v>
      </c>
      <c r="D90311">
        <v>445517</v>
      </c>
    </row>
    <row r="90312" spans="1:4" x14ac:dyDescent="0.3">
      <c r="A90312">
        <v>154037</v>
      </c>
      <c r="B90312" s="2">
        <v>44356.573407766991</v>
      </c>
      <c r="C90312">
        <v>157119</v>
      </c>
      <c r="D90312">
        <v>250679</v>
      </c>
    </row>
    <row r="90313" spans="1:4" x14ac:dyDescent="0.3">
      <c r="A90313">
        <v>154033</v>
      </c>
      <c r="B90313" s="2">
        <v>44356.573407766991</v>
      </c>
      <c r="C90313">
        <v>124546</v>
      </c>
      <c r="D90313">
        <v>43842</v>
      </c>
    </row>
    <row r="90314" spans="1:4" x14ac:dyDescent="0.3">
      <c r="A90314">
        <v>154030</v>
      </c>
      <c r="B90314" s="2">
        <v>44356.572598705505</v>
      </c>
      <c r="C90314">
        <v>274130</v>
      </c>
      <c r="D90314">
        <v>158978</v>
      </c>
    </row>
    <row r="90315" spans="1:4" x14ac:dyDescent="0.3">
      <c r="A90315">
        <v>154026</v>
      </c>
      <c r="B90315" s="2">
        <v>44356.572194174754</v>
      </c>
      <c r="C90315">
        <v>222809</v>
      </c>
      <c r="D90315">
        <v>351192</v>
      </c>
    </row>
    <row r="90316" spans="1:4" x14ac:dyDescent="0.3">
      <c r="A90316">
        <v>154022</v>
      </c>
      <c r="B90316" s="2">
        <v>44356.571789644018</v>
      </c>
      <c r="C90316">
        <v>316718</v>
      </c>
      <c r="D90316">
        <v>230507</v>
      </c>
    </row>
    <row r="90317" spans="1:4" x14ac:dyDescent="0.3">
      <c r="A90317">
        <v>154020</v>
      </c>
      <c r="B90317" s="2">
        <v>44356.571385113268</v>
      </c>
      <c r="C90317">
        <v>165697</v>
      </c>
      <c r="D90317">
        <v>6475</v>
      </c>
    </row>
    <row r="90318" spans="1:4" x14ac:dyDescent="0.3">
      <c r="A90318">
        <v>154015</v>
      </c>
      <c r="B90318" s="2">
        <v>44356.570980582524</v>
      </c>
      <c r="C90318">
        <v>165874</v>
      </c>
      <c r="D90318">
        <v>447933</v>
      </c>
    </row>
    <row r="90319" spans="1:4" x14ac:dyDescent="0.3">
      <c r="A90319">
        <v>154014</v>
      </c>
      <c r="B90319" s="2">
        <v>44356.570576051781</v>
      </c>
      <c r="C90319">
        <v>235326</v>
      </c>
      <c r="D90319">
        <v>250679</v>
      </c>
    </row>
    <row r="90320" spans="1:4" x14ac:dyDescent="0.3">
      <c r="A90320">
        <v>154010</v>
      </c>
      <c r="B90320" s="2">
        <v>44356.568553398058</v>
      </c>
      <c r="C90320">
        <v>68338</v>
      </c>
      <c r="D90320">
        <v>105200</v>
      </c>
    </row>
    <row r="90321" spans="1:4" x14ac:dyDescent="0.3">
      <c r="A90321">
        <v>154006</v>
      </c>
      <c r="B90321" s="2">
        <v>44356.568553398058</v>
      </c>
      <c r="C90321">
        <v>64867</v>
      </c>
      <c r="D90321">
        <v>259452</v>
      </c>
    </row>
    <row r="90322" spans="1:4" x14ac:dyDescent="0.3">
      <c r="A90322">
        <v>154004</v>
      </c>
      <c r="B90322" s="2">
        <v>44356.566935275085</v>
      </c>
      <c r="C90322">
        <v>302205</v>
      </c>
      <c r="D90322">
        <v>287759</v>
      </c>
    </row>
    <row r="90323" spans="1:4" x14ac:dyDescent="0.3">
      <c r="A90323">
        <v>154003</v>
      </c>
      <c r="B90323" s="2">
        <v>44356.566935275085</v>
      </c>
      <c r="C90323">
        <v>266372</v>
      </c>
      <c r="D90323">
        <v>347393</v>
      </c>
    </row>
    <row r="90324" spans="1:4" x14ac:dyDescent="0.3">
      <c r="A90324">
        <v>154002</v>
      </c>
      <c r="B90324" s="2">
        <v>44356.565721682848</v>
      </c>
      <c r="C90324">
        <v>346101</v>
      </c>
      <c r="D90324">
        <v>301748</v>
      </c>
    </row>
    <row r="90325" spans="1:4" x14ac:dyDescent="0.3">
      <c r="A90325">
        <v>154000</v>
      </c>
      <c r="B90325" s="2">
        <v>44356.564508090618</v>
      </c>
      <c r="C90325">
        <v>139960</v>
      </c>
      <c r="D90325">
        <v>154228</v>
      </c>
    </row>
    <row r="90326" spans="1:4" x14ac:dyDescent="0.3">
      <c r="A90326">
        <v>153997</v>
      </c>
      <c r="B90326" s="2">
        <v>44356.563699029124</v>
      </c>
      <c r="C90326">
        <v>114141</v>
      </c>
      <c r="D90326">
        <v>403878</v>
      </c>
    </row>
    <row r="90327" spans="1:4" x14ac:dyDescent="0.3">
      <c r="A90327">
        <v>153993</v>
      </c>
      <c r="B90327" s="2">
        <v>44356.562889967638</v>
      </c>
      <c r="C90327">
        <v>253787</v>
      </c>
      <c r="D90327">
        <v>404226</v>
      </c>
    </row>
    <row r="90328" spans="1:4" x14ac:dyDescent="0.3">
      <c r="A90328">
        <v>153991</v>
      </c>
      <c r="B90328" s="2">
        <v>44356.562889967638</v>
      </c>
      <c r="C90328">
        <v>122532</v>
      </c>
      <c r="D90328">
        <v>320940</v>
      </c>
    </row>
    <row r="90329" spans="1:4" x14ac:dyDescent="0.3">
      <c r="A90329">
        <v>153986</v>
      </c>
      <c r="B90329" s="2">
        <v>44356.561333333339</v>
      </c>
      <c r="C90329">
        <v>181605</v>
      </c>
      <c r="D90329">
        <v>194726</v>
      </c>
    </row>
    <row r="90330" spans="1:4" x14ac:dyDescent="0.3">
      <c r="A90330">
        <v>153983</v>
      </c>
      <c r="B90330" s="2">
        <v>44356.561271844657</v>
      </c>
      <c r="C90330">
        <v>342990</v>
      </c>
      <c r="D90330">
        <v>136029</v>
      </c>
    </row>
    <row r="90331" spans="1:4" x14ac:dyDescent="0.3">
      <c r="A90331">
        <v>153981</v>
      </c>
      <c r="B90331" s="2">
        <v>44356.560867313914</v>
      </c>
      <c r="C90331">
        <v>260002</v>
      </c>
      <c r="D90331">
        <v>158978</v>
      </c>
    </row>
    <row r="90332" spans="1:4" x14ac:dyDescent="0.3">
      <c r="A90332">
        <v>153977</v>
      </c>
      <c r="B90332" s="2">
        <v>44356.560867313914</v>
      </c>
      <c r="C90332">
        <v>182112</v>
      </c>
      <c r="D90332">
        <v>470762</v>
      </c>
    </row>
    <row r="90333" spans="1:4" x14ac:dyDescent="0.3">
      <c r="A90333">
        <v>153973</v>
      </c>
      <c r="B90333" s="2">
        <v>44356.560666666664</v>
      </c>
      <c r="C90333">
        <v>4533</v>
      </c>
      <c r="D90333">
        <v>327968</v>
      </c>
    </row>
    <row r="90334" spans="1:4" x14ac:dyDescent="0.3">
      <c r="A90334">
        <v>153970</v>
      </c>
      <c r="B90334" s="2">
        <v>44356.560462783171</v>
      </c>
      <c r="C90334">
        <v>7744</v>
      </c>
      <c r="D90334">
        <v>104958</v>
      </c>
    </row>
    <row r="90335" spans="1:4" x14ac:dyDescent="0.3">
      <c r="A90335">
        <v>153968</v>
      </c>
      <c r="B90335" s="2">
        <v>44356.560058252428</v>
      </c>
      <c r="C90335">
        <v>115465</v>
      </c>
      <c r="D90335">
        <v>105089</v>
      </c>
    </row>
    <row r="90336" spans="1:4" x14ac:dyDescent="0.3">
      <c r="A90336">
        <v>153965</v>
      </c>
      <c r="B90336" s="2">
        <v>44356.559249190941</v>
      </c>
      <c r="C90336">
        <v>268780</v>
      </c>
      <c r="D90336">
        <v>346056</v>
      </c>
    </row>
    <row r="90337" spans="1:4" x14ac:dyDescent="0.3">
      <c r="A90337">
        <v>153964</v>
      </c>
      <c r="B90337" s="2">
        <v>44356.558035598704</v>
      </c>
      <c r="C90337">
        <v>25800</v>
      </c>
      <c r="D90337">
        <v>122902</v>
      </c>
    </row>
    <row r="90338" spans="1:4" x14ac:dyDescent="0.3">
      <c r="A90338">
        <v>153963</v>
      </c>
      <c r="B90338" s="2">
        <v>44356.558035598704</v>
      </c>
      <c r="C90338">
        <v>13979</v>
      </c>
      <c r="D90338">
        <v>250679</v>
      </c>
    </row>
    <row r="90339" spans="1:4" x14ac:dyDescent="0.3">
      <c r="A90339">
        <v>153962</v>
      </c>
      <c r="B90339" s="2">
        <v>44356.55601294498</v>
      </c>
      <c r="C90339">
        <v>69390</v>
      </c>
      <c r="D90339">
        <v>158978</v>
      </c>
    </row>
    <row r="90340" spans="1:4" x14ac:dyDescent="0.3">
      <c r="A90340">
        <v>153957</v>
      </c>
      <c r="B90340" s="2">
        <v>44356.555999999997</v>
      </c>
      <c r="C90340">
        <v>18659</v>
      </c>
      <c r="D90340">
        <v>371220</v>
      </c>
    </row>
    <row r="90341" spans="1:4" x14ac:dyDescent="0.3">
      <c r="A90341">
        <v>153953</v>
      </c>
      <c r="B90341" s="2">
        <v>44356.554394822007</v>
      </c>
      <c r="C90341">
        <v>114579</v>
      </c>
      <c r="D90341">
        <v>251823</v>
      </c>
    </row>
    <row r="90342" spans="1:4" x14ac:dyDescent="0.3">
      <c r="A90342">
        <v>153950</v>
      </c>
      <c r="B90342" s="2">
        <v>44356.553990291264</v>
      </c>
      <c r="C90342">
        <v>218969</v>
      </c>
      <c r="D90342">
        <v>411922</v>
      </c>
    </row>
    <row r="90343" spans="1:4" x14ac:dyDescent="0.3">
      <c r="A90343">
        <v>153949</v>
      </c>
      <c r="B90343" s="2">
        <v>44356.553990291264</v>
      </c>
      <c r="C90343">
        <v>168748</v>
      </c>
      <c r="D90343">
        <v>312954</v>
      </c>
    </row>
    <row r="90344" spans="1:4" x14ac:dyDescent="0.3">
      <c r="A90344">
        <v>153948</v>
      </c>
      <c r="B90344" s="2">
        <v>44356.553990291257</v>
      </c>
      <c r="C90344">
        <v>312870</v>
      </c>
      <c r="D90344">
        <v>411922</v>
      </c>
    </row>
    <row r="90345" spans="1:4" x14ac:dyDescent="0.3">
      <c r="A90345">
        <v>153947</v>
      </c>
      <c r="B90345" s="2">
        <v>44356.553585760521</v>
      </c>
      <c r="C90345">
        <v>272908</v>
      </c>
      <c r="D90345">
        <v>88863</v>
      </c>
    </row>
    <row r="90346" spans="1:4" x14ac:dyDescent="0.3">
      <c r="A90346">
        <v>153945</v>
      </c>
      <c r="B90346" s="2">
        <v>44356.553585760521</v>
      </c>
      <c r="C90346">
        <v>175065</v>
      </c>
      <c r="D90346">
        <v>143150</v>
      </c>
    </row>
    <row r="90347" spans="1:4" x14ac:dyDescent="0.3">
      <c r="A90347">
        <v>153943</v>
      </c>
      <c r="B90347" s="2">
        <v>44356.55318122977</v>
      </c>
      <c r="C90347">
        <v>78870</v>
      </c>
      <c r="D90347">
        <v>244282</v>
      </c>
    </row>
    <row r="90348" spans="1:4" x14ac:dyDescent="0.3">
      <c r="A90348">
        <v>153939</v>
      </c>
      <c r="B90348" s="2">
        <v>44356.552372168284</v>
      </c>
      <c r="C90348">
        <v>232503</v>
      </c>
      <c r="D90348">
        <v>411922</v>
      </c>
    </row>
    <row r="90349" spans="1:4" x14ac:dyDescent="0.3">
      <c r="A90349">
        <v>153937</v>
      </c>
      <c r="B90349" s="2">
        <v>44356.551563106797</v>
      </c>
      <c r="C90349">
        <v>220909</v>
      </c>
      <c r="D90349">
        <v>347393</v>
      </c>
    </row>
    <row r="90350" spans="1:4" x14ac:dyDescent="0.3">
      <c r="A90350">
        <v>153932</v>
      </c>
      <c r="B90350" s="2">
        <v>44356.550754045311</v>
      </c>
      <c r="C90350">
        <v>254283</v>
      </c>
      <c r="D90350">
        <v>17862</v>
      </c>
    </row>
    <row r="90351" spans="1:4" x14ac:dyDescent="0.3">
      <c r="A90351">
        <v>153930</v>
      </c>
      <c r="B90351" s="2">
        <v>44356.549540453074</v>
      </c>
      <c r="C90351">
        <v>339517</v>
      </c>
      <c r="D90351">
        <v>21760</v>
      </c>
    </row>
    <row r="90352" spans="1:4" x14ac:dyDescent="0.3">
      <c r="A90352">
        <v>153925</v>
      </c>
      <c r="B90352" s="2">
        <v>44356.548326860844</v>
      </c>
      <c r="C90352">
        <v>39780</v>
      </c>
      <c r="D90352">
        <v>330333</v>
      </c>
    </row>
    <row r="90353" spans="1:4" x14ac:dyDescent="0.3">
      <c r="A90353">
        <v>153920</v>
      </c>
      <c r="B90353" s="2">
        <v>44356.545090614884</v>
      </c>
      <c r="C90353">
        <v>123261</v>
      </c>
      <c r="D90353">
        <v>466414</v>
      </c>
    </row>
    <row r="90354" spans="1:4" x14ac:dyDescent="0.3">
      <c r="A90354">
        <v>153917</v>
      </c>
      <c r="B90354" s="2">
        <v>44356.542663430424</v>
      </c>
      <c r="C90354">
        <v>179628</v>
      </c>
      <c r="D90354">
        <v>438887</v>
      </c>
    </row>
    <row r="90355" spans="1:4" x14ac:dyDescent="0.3">
      <c r="A90355">
        <v>153912</v>
      </c>
      <c r="B90355" s="2">
        <v>44356.542258899673</v>
      </c>
      <c r="C90355">
        <v>77554</v>
      </c>
      <c r="D90355">
        <v>244574</v>
      </c>
    </row>
    <row r="90356" spans="1:4" x14ac:dyDescent="0.3">
      <c r="A90356">
        <v>153909</v>
      </c>
      <c r="B90356" s="2">
        <v>44356.541854368937</v>
      </c>
      <c r="C90356">
        <v>323200</v>
      </c>
      <c r="D90356">
        <v>127233</v>
      </c>
    </row>
    <row r="90357" spans="1:4" x14ac:dyDescent="0.3">
      <c r="A90357">
        <v>153904</v>
      </c>
      <c r="B90357" s="2">
        <v>44356.54185436893</v>
      </c>
      <c r="C90357">
        <v>292506</v>
      </c>
      <c r="D90357">
        <v>178403</v>
      </c>
    </row>
    <row r="90358" spans="1:4" x14ac:dyDescent="0.3">
      <c r="A90358">
        <v>153900</v>
      </c>
      <c r="B90358" s="2">
        <v>44356.539427184471</v>
      </c>
      <c r="C90358">
        <v>258634</v>
      </c>
      <c r="D90358">
        <v>158978</v>
      </c>
    </row>
    <row r="90359" spans="1:4" x14ac:dyDescent="0.3">
      <c r="A90359">
        <v>153895</v>
      </c>
      <c r="B90359" s="2">
        <v>44356.539427184471</v>
      </c>
      <c r="C90359">
        <v>257826</v>
      </c>
      <c r="D90359">
        <v>470762</v>
      </c>
    </row>
    <row r="90360" spans="1:4" x14ac:dyDescent="0.3">
      <c r="A90360">
        <v>153890</v>
      </c>
      <c r="B90360" s="2">
        <v>44356.537404530747</v>
      </c>
      <c r="C90360">
        <v>306152</v>
      </c>
      <c r="D90360">
        <v>314593</v>
      </c>
    </row>
    <row r="90361" spans="1:4" x14ac:dyDescent="0.3">
      <c r="A90361">
        <v>153886</v>
      </c>
      <c r="B90361" s="2">
        <v>44356.536595469253</v>
      </c>
      <c r="C90361">
        <v>49384</v>
      </c>
      <c r="D90361">
        <v>208822</v>
      </c>
    </row>
    <row r="90362" spans="1:4" x14ac:dyDescent="0.3">
      <c r="A90362">
        <v>153881</v>
      </c>
      <c r="B90362" s="2">
        <v>44356.533763754051</v>
      </c>
      <c r="C90362">
        <v>80538</v>
      </c>
      <c r="D90362">
        <v>266624</v>
      </c>
    </row>
    <row r="90363" spans="1:4" x14ac:dyDescent="0.3">
      <c r="A90363">
        <v>153878</v>
      </c>
      <c r="B90363" s="2">
        <v>44356.532954692557</v>
      </c>
      <c r="C90363">
        <v>316729</v>
      </c>
      <c r="D90363">
        <v>227775</v>
      </c>
    </row>
    <row r="90364" spans="1:4" x14ac:dyDescent="0.3">
      <c r="A90364">
        <v>153876</v>
      </c>
      <c r="B90364" s="2">
        <v>44356.532333333336</v>
      </c>
      <c r="C90364">
        <v>334857</v>
      </c>
      <c r="D90364">
        <v>296654</v>
      </c>
    </row>
    <row r="90365" spans="1:4" x14ac:dyDescent="0.3">
      <c r="A90365">
        <v>153872</v>
      </c>
      <c r="B90365" s="2">
        <v>44356.53052750809</v>
      </c>
      <c r="C90365">
        <v>237367</v>
      </c>
      <c r="D90365">
        <v>51581</v>
      </c>
    </row>
    <row r="90366" spans="1:4" x14ac:dyDescent="0.3">
      <c r="A90366">
        <v>153870</v>
      </c>
      <c r="B90366" s="2">
        <v>44356.529718446604</v>
      </c>
      <c r="C90366">
        <v>89251</v>
      </c>
      <c r="D90366">
        <v>347393</v>
      </c>
    </row>
    <row r="90367" spans="1:4" x14ac:dyDescent="0.3">
      <c r="A90367">
        <v>153867</v>
      </c>
      <c r="B90367" s="2">
        <v>44356.52890938511</v>
      </c>
      <c r="C90367">
        <v>329647</v>
      </c>
      <c r="D90367">
        <v>473323</v>
      </c>
    </row>
    <row r="90368" spans="1:4" x14ac:dyDescent="0.3">
      <c r="A90368">
        <v>153866</v>
      </c>
      <c r="B90368" s="2">
        <v>44356.52890938511</v>
      </c>
      <c r="C90368">
        <v>153085</v>
      </c>
      <c r="D90368">
        <v>164850</v>
      </c>
    </row>
    <row r="90369" spans="1:4" x14ac:dyDescent="0.3">
      <c r="A90369">
        <v>153865</v>
      </c>
      <c r="B90369" s="2">
        <v>44356.52648220065</v>
      </c>
      <c r="C90369">
        <v>57578</v>
      </c>
      <c r="D90369">
        <v>36375</v>
      </c>
    </row>
    <row r="90370" spans="1:4" x14ac:dyDescent="0.3">
      <c r="A90370">
        <v>153862</v>
      </c>
      <c r="B90370" s="2">
        <v>44356.526482200643</v>
      </c>
      <c r="C90370">
        <v>263447</v>
      </c>
      <c r="D90370">
        <v>250679</v>
      </c>
    </row>
    <row r="90371" spans="1:4" x14ac:dyDescent="0.3">
      <c r="A90371">
        <v>153858</v>
      </c>
      <c r="B90371" s="2">
        <v>44356.526333333335</v>
      </c>
      <c r="C90371">
        <v>343566</v>
      </c>
      <c r="D90371">
        <v>411922</v>
      </c>
    </row>
    <row r="90372" spans="1:4" x14ac:dyDescent="0.3">
      <c r="A90372">
        <v>153854</v>
      </c>
      <c r="B90372" s="2">
        <v>44356.525673139156</v>
      </c>
      <c r="C90372">
        <v>316589</v>
      </c>
      <c r="D90372">
        <v>326622</v>
      </c>
    </row>
    <row r="90373" spans="1:4" x14ac:dyDescent="0.3">
      <c r="A90373">
        <v>153852</v>
      </c>
      <c r="B90373" s="2">
        <v>44356.525333333338</v>
      </c>
      <c r="C90373">
        <v>54064</v>
      </c>
      <c r="D90373">
        <v>343491</v>
      </c>
    </row>
    <row r="90374" spans="1:4" x14ac:dyDescent="0.3">
      <c r="A90374">
        <v>153850</v>
      </c>
      <c r="B90374" s="2">
        <v>44356.525268608413</v>
      </c>
      <c r="C90374">
        <v>259864</v>
      </c>
      <c r="D90374">
        <v>4199</v>
      </c>
    </row>
    <row r="90375" spans="1:4" x14ac:dyDescent="0.3">
      <c r="A90375">
        <v>153846</v>
      </c>
      <c r="B90375" s="2">
        <v>44356.524333333335</v>
      </c>
      <c r="C90375">
        <v>289139</v>
      </c>
      <c r="D90375">
        <v>439981</v>
      </c>
    </row>
    <row r="90376" spans="1:4" x14ac:dyDescent="0.3">
      <c r="A90376">
        <v>153843</v>
      </c>
      <c r="B90376" s="2">
        <v>44356.523650485433</v>
      </c>
      <c r="C90376">
        <v>18702</v>
      </c>
      <c r="D90376">
        <v>347008</v>
      </c>
    </row>
    <row r="90377" spans="1:4" x14ac:dyDescent="0.3">
      <c r="A90377">
        <v>153839</v>
      </c>
      <c r="B90377" s="2">
        <v>44356.523245954697</v>
      </c>
      <c r="C90377">
        <v>33401</v>
      </c>
      <c r="D90377">
        <v>230507</v>
      </c>
    </row>
    <row r="90378" spans="1:4" x14ac:dyDescent="0.3">
      <c r="A90378">
        <v>153834</v>
      </c>
      <c r="B90378" s="2">
        <v>44356.521627831717</v>
      </c>
      <c r="C90378">
        <v>251263</v>
      </c>
      <c r="D90378">
        <v>158978</v>
      </c>
    </row>
    <row r="90379" spans="1:4" x14ac:dyDescent="0.3">
      <c r="A90379">
        <v>153833</v>
      </c>
      <c r="B90379" s="2">
        <v>44356.521333333338</v>
      </c>
      <c r="C90379">
        <v>51366</v>
      </c>
      <c r="D90379">
        <v>341333</v>
      </c>
    </row>
    <row r="90380" spans="1:4" x14ac:dyDescent="0.3">
      <c r="A90380">
        <v>153830</v>
      </c>
      <c r="B90380" s="2">
        <v>44356.518796116499</v>
      </c>
      <c r="C90380">
        <v>284761</v>
      </c>
      <c r="D90380">
        <v>4316</v>
      </c>
    </row>
    <row r="90381" spans="1:4" x14ac:dyDescent="0.3">
      <c r="A90381">
        <v>153827</v>
      </c>
      <c r="B90381" s="2">
        <v>44356.518391585763</v>
      </c>
      <c r="C90381">
        <v>340353</v>
      </c>
      <c r="D90381">
        <v>347008</v>
      </c>
    </row>
    <row r="90382" spans="1:4" x14ac:dyDescent="0.3">
      <c r="A90382">
        <v>153822</v>
      </c>
      <c r="B90382" s="2">
        <v>44356.51798705502</v>
      </c>
      <c r="C90382">
        <v>64099</v>
      </c>
      <c r="D90382">
        <v>470762</v>
      </c>
    </row>
    <row r="90383" spans="1:4" x14ac:dyDescent="0.3">
      <c r="A90383">
        <v>153819</v>
      </c>
      <c r="B90383" s="2">
        <v>44356.515964401297</v>
      </c>
      <c r="C90383">
        <v>55052</v>
      </c>
      <c r="D90383">
        <v>30899</v>
      </c>
    </row>
    <row r="90384" spans="1:4" x14ac:dyDescent="0.3">
      <c r="A90384">
        <v>153818</v>
      </c>
      <c r="B90384" s="2">
        <v>44356.51515533981</v>
      </c>
      <c r="C90384">
        <v>133942</v>
      </c>
      <c r="D90384">
        <v>145779</v>
      </c>
    </row>
    <row r="90385" spans="1:4" x14ac:dyDescent="0.3">
      <c r="A90385">
        <v>153817</v>
      </c>
      <c r="B90385" s="2">
        <v>44356.514000000003</v>
      </c>
      <c r="C90385">
        <v>63201</v>
      </c>
      <c r="D90385">
        <v>52509</v>
      </c>
    </row>
    <row r="90386" spans="1:4" x14ac:dyDescent="0.3">
      <c r="A90386">
        <v>153813</v>
      </c>
      <c r="B90386" s="2">
        <v>44356.513941747573</v>
      </c>
      <c r="C90386">
        <v>94234</v>
      </c>
      <c r="D90386">
        <v>470762</v>
      </c>
    </row>
    <row r="90387" spans="1:4" x14ac:dyDescent="0.3">
      <c r="A90387">
        <v>153812</v>
      </c>
      <c r="B90387" s="2">
        <v>44356.512728155343</v>
      </c>
      <c r="C90387">
        <v>317407</v>
      </c>
      <c r="D90387">
        <v>347008</v>
      </c>
    </row>
    <row r="90388" spans="1:4" x14ac:dyDescent="0.3">
      <c r="A90388">
        <v>153811</v>
      </c>
      <c r="B90388" s="2">
        <v>44356.512728155343</v>
      </c>
      <c r="C90388">
        <v>295729</v>
      </c>
      <c r="D90388">
        <v>41372</v>
      </c>
    </row>
    <row r="90389" spans="1:4" x14ac:dyDescent="0.3">
      <c r="A90389">
        <v>153809</v>
      </c>
      <c r="B90389" s="2">
        <v>44356.512323624593</v>
      </c>
      <c r="C90389">
        <v>338338</v>
      </c>
      <c r="D90389">
        <v>230507</v>
      </c>
    </row>
    <row r="90390" spans="1:4" x14ac:dyDescent="0.3">
      <c r="A90390">
        <v>153807</v>
      </c>
      <c r="B90390" s="2">
        <v>44356.511514563106</v>
      </c>
      <c r="C90390">
        <v>211207</v>
      </c>
      <c r="D90390">
        <v>411922</v>
      </c>
    </row>
    <row r="90391" spans="1:4" x14ac:dyDescent="0.3">
      <c r="A90391">
        <v>153806</v>
      </c>
      <c r="B90391" s="2">
        <v>44356.509896440126</v>
      </c>
      <c r="C90391">
        <v>27565</v>
      </c>
      <c r="D90391">
        <v>21760</v>
      </c>
    </row>
    <row r="90392" spans="1:4" x14ac:dyDescent="0.3">
      <c r="A90392">
        <v>153802</v>
      </c>
      <c r="B90392" s="2">
        <v>44356.509491909383</v>
      </c>
      <c r="C90392">
        <v>9521</v>
      </c>
      <c r="D90392">
        <v>304722</v>
      </c>
    </row>
    <row r="90393" spans="1:4" x14ac:dyDescent="0.3">
      <c r="A90393">
        <v>153800</v>
      </c>
      <c r="B90393" s="2">
        <v>44356.50787378641</v>
      </c>
      <c r="C90393">
        <v>177253</v>
      </c>
      <c r="D90393">
        <v>411922</v>
      </c>
    </row>
    <row r="90394" spans="1:4" x14ac:dyDescent="0.3">
      <c r="A90394">
        <v>153799</v>
      </c>
      <c r="B90394" s="2">
        <v>44356.507064724923</v>
      </c>
      <c r="C90394">
        <v>211151</v>
      </c>
      <c r="D90394">
        <v>312954</v>
      </c>
    </row>
    <row r="90395" spans="1:4" x14ac:dyDescent="0.3">
      <c r="A90395">
        <v>153795</v>
      </c>
      <c r="B90395" s="2">
        <v>44356.506255663429</v>
      </c>
      <c r="C90395">
        <v>278982</v>
      </c>
      <c r="D90395">
        <v>304128</v>
      </c>
    </row>
    <row r="90396" spans="1:4" x14ac:dyDescent="0.3">
      <c r="A90396">
        <v>153791</v>
      </c>
      <c r="B90396" s="2">
        <v>44356.505851132686</v>
      </c>
      <c r="C90396">
        <v>31349</v>
      </c>
      <c r="D90396">
        <v>5151</v>
      </c>
    </row>
    <row r="90397" spans="1:4" x14ac:dyDescent="0.3">
      <c r="A90397">
        <v>153787</v>
      </c>
      <c r="B90397" s="2">
        <v>44356.505446601943</v>
      </c>
      <c r="C90397">
        <v>248558</v>
      </c>
      <c r="D90397">
        <v>165821</v>
      </c>
    </row>
    <row r="90398" spans="1:4" x14ac:dyDescent="0.3">
      <c r="A90398">
        <v>153785</v>
      </c>
      <c r="B90398" s="2">
        <v>44356.505446601943</v>
      </c>
      <c r="C90398">
        <v>231956</v>
      </c>
      <c r="D90398">
        <v>360157</v>
      </c>
    </row>
    <row r="90399" spans="1:4" x14ac:dyDescent="0.3">
      <c r="A90399">
        <v>153782</v>
      </c>
      <c r="B90399" s="2">
        <v>44356.505446601943</v>
      </c>
      <c r="C90399">
        <v>39190</v>
      </c>
      <c r="D90399">
        <v>46923</v>
      </c>
    </row>
    <row r="90400" spans="1:4" x14ac:dyDescent="0.3">
      <c r="A90400">
        <v>153781</v>
      </c>
      <c r="B90400" s="2">
        <v>44356.5050420712</v>
      </c>
      <c r="C90400">
        <v>260155</v>
      </c>
      <c r="D90400">
        <v>158978</v>
      </c>
    </row>
    <row r="90401" spans="1:4" x14ac:dyDescent="0.3">
      <c r="A90401">
        <v>153776</v>
      </c>
      <c r="B90401" s="2">
        <v>44356.499000000003</v>
      </c>
      <c r="C90401">
        <v>188193</v>
      </c>
      <c r="D90401">
        <v>245930</v>
      </c>
    </row>
    <row r="90402" spans="1:4" x14ac:dyDescent="0.3">
      <c r="A90402">
        <v>153774</v>
      </c>
      <c r="B90402" s="2">
        <v>44356.496142394819</v>
      </c>
      <c r="C90402">
        <v>305424</v>
      </c>
      <c r="D90402">
        <v>428248</v>
      </c>
    </row>
    <row r="90403" spans="1:4" x14ac:dyDescent="0.3">
      <c r="A90403">
        <v>153770</v>
      </c>
      <c r="B90403" s="2">
        <v>44356.495333333332</v>
      </c>
      <c r="C90403">
        <v>282205</v>
      </c>
      <c r="D90403">
        <v>394819</v>
      </c>
    </row>
    <row r="90404" spans="1:4" x14ac:dyDescent="0.3">
      <c r="A90404">
        <v>153767</v>
      </c>
      <c r="B90404" s="2">
        <v>44356.491692556636</v>
      </c>
      <c r="C90404">
        <v>119946</v>
      </c>
      <c r="D90404">
        <v>284325</v>
      </c>
    </row>
    <row r="90405" spans="1:4" x14ac:dyDescent="0.3">
      <c r="A90405">
        <v>153765</v>
      </c>
      <c r="B90405" s="2">
        <v>44356.490478964399</v>
      </c>
      <c r="C90405">
        <v>263474</v>
      </c>
      <c r="D90405">
        <v>250679</v>
      </c>
    </row>
    <row r="90406" spans="1:4" x14ac:dyDescent="0.3">
      <c r="A90406">
        <v>153760</v>
      </c>
      <c r="B90406" s="2">
        <v>44356.490074433656</v>
      </c>
      <c r="C90406">
        <v>168064</v>
      </c>
      <c r="D90406">
        <v>438599</v>
      </c>
    </row>
    <row r="90407" spans="1:4" x14ac:dyDescent="0.3">
      <c r="A90407">
        <v>153759</v>
      </c>
      <c r="B90407" s="2">
        <v>44356.490074433656</v>
      </c>
      <c r="C90407">
        <v>30177</v>
      </c>
      <c r="D90407">
        <v>33076</v>
      </c>
    </row>
    <row r="90408" spans="1:4" x14ac:dyDescent="0.3">
      <c r="A90408">
        <v>153754</v>
      </c>
      <c r="B90408" s="2">
        <v>44356.489669902912</v>
      </c>
      <c r="C90408">
        <v>311678</v>
      </c>
      <c r="D90408">
        <v>328228</v>
      </c>
    </row>
    <row r="90409" spans="1:4" x14ac:dyDescent="0.3">
      <c r="A90409">
        <v>153752</v>
      </c>
      <c r="B90409" s="2">
        <v>44356.489669902912</v>
      </c>
      <c r="C90409">
        <v>127116</v>
      </c>
      <c r="D90409">
        <v>389368</v>
      </c>
    </row>
    <row r="90410" spans="1:4" x14ac:dyDescent="0.3">
      <c r="A90410">
        <v>153748</v>
      </c>
      <c r="B90410" s="2">
        <v>44356.486838187702</v>
      </c>
      <c r="C90410">
        <v>94644</v>
      </c>
      <c r="D90410">
        <v>62570</v>
      </c>
    </row>
    <row r="90411" spans="1:4" x14ac:dyDescent="0.3">
      <c r="A90411">
        <v>153745</v>
      </c>
      <c r="B90411" s="2">
        <v>44356.484666666664</v>
      </c>
      <c r="C90411">
        <v>296524</v>
      </c>
      <c r="D90411">
        <v>114993</v>
      </c>
    </row>
    <row r="90412" spans="1:4" x14ac:dyDescent="0.3">
      <c r="A90412">
        <v>153742</v>
      </c>
      <c r="B90412" s="2">
        <v>44356.484006472492</v>
      </c>
      <c r="C90412">
        <v>112390</v>
      </c>
      <c r="D90412">
        <v>182984</v>
      </c>
    </row>
    <row r="90413" spans="1:4" x14ac:dyDescent="0.3">
      <c r="A90413">
        <v>153741</v>
      </c>
      <c r="B90413" s="2">
        <v>44356.479152103559</v>
      </c>
      <c r="C90413">
        <v>66767</v>
      </c>
      <c r="D90413">
        <v>271248</v>
      </c>
    </row>
    <row r="90414" spans="1:4" x14ac:dyDescent="0.3">
      <c r="A90414">
        <v>153737</v>
      </c>
      <c r="B90414" s="2">
        <v>44356.476724919092</v>
      </c>
      <c r="C90414">
        <v>73563</v>
      </c>
      <c r="D90414">
        <v>411922</v>
      </c>
    </row>
    <row r="90415" spans="1:4" x14ac:dyDescent="0.3">
      <c r="A90415">
        <v>153732</v>
      </c>
      <c r="B90415" s="2">
        <v>44356.474297734625</v>
      </c>
      <c r="C90415">
        <v>23796</v>
      </c>
      <c r="D90415">
        <v>436838</v>
      </c>
    </row>
    <row r="90416" spans="1:4" x14ac:dyDescent="0.3">
      <c r="A90416">
        <v>153729</v>
      </c>
      <c r="B90416" s="2">
        <v>44356.473488673138</v>
      </c>
      <c r="C90416">
        <v>250802</v>
      </c>
      <c r="D90416">
        <v>411922</v>
      </c>
    </row>
    <row r="90417" spans="1:4" x14ac:dyDescent="0.3">
      <c r="A90417">
        <v>153727</v>
      </c>
      <c r="B90417" s="2">
        <v>44356.471466019422</v>
      </c>
      <c r="C90417">
        <v>47948</v>
      </c>
      <c r="D90417">
        <v>119655</v>
      </c>
    </row>
    <row r="90418" spans="1:4" x14ac:dyDescent="0.3">
      <c r="A90418">
        <v>153723</v>
      </c>
      <c r="B90418" s="2">
        <v>44356.47</v>
      </c>
      <c r="C90418">
        <v>22796</v>
      </c>
      <c r="D90418">
        <v>300941</v>
      </c>
    </row>
    <row r="90419" spans="1:4" x14ac:dyDescent="0.3">
      <c r="A90419">
        <v>153719</v>
      </c>
      <c r="B90419" s="2">
        <v>44356.469038834948</v>
      </c>
      <c r="C90419">
        <v>210151</v>
      </c>
      <c r="D90419">
        <v>429494</v>
      </c>
    </row>
    <row r="90420" spans="1:4" x14ac:dyDescent="0.3">
      <c r="A90420">
        <v>153714</v>
      </c>
      <c r="B90420" s="2">
        <v>44356.468634304205</v>
      </c>
      <c r="C90420">
        <v>197744</v>
      </c>
      <c r="D90420">
        <v>250679</v>
      </c>
    </row>
    <row r="90421" spans="1:4" x14ac:dyDescent="0.3">
      <c r="A90421">
        <v>153713</v>
      </c>
      <c r="B90421" s="2">
        <v>44356.468229773462</v>
      </c>
      <c r="C90421">
        <v>199328</v>
      </c>
      <c r="D90421">
        <v>147928</v>
      </c>
    </row>
    <row r="90422" spans="1:4" x14ac:dyDescent="0.3">
      <c r="A90422">
        <v>153709</v>
      </c>
      <c r="B90422" s="2">
        <v>44356.464993527508</v>
      </c>
      <c r="C90422">
        <v>24965</v>
      </c>
      <c r="D90422">
        <v>154228</v>
      </c>
    </row>
    <row r="90423" spans="1:4" x14ac:dyDescent="0.3">
      <c r="A90423">
        <v>153704</v>
      </c>
      <c r="B90423" s="2">
        <v>44356.462566343042</v>
      </c>
      <c r="C90423">
        <v>99620</v>
      </c>
      <c r="D90423">
        <v>392434</v>
      </c>
    </row>
    <row r="90424" spans="1:4" x14ac:dyDescent="0.3">
      <c r="A90424">
        <v>153702</v>
      </c>
      <c r="B90424" s="2">
        <v>44356.461352750812</v>
      </c>
      <c r="C90424">
        <v>177324</v>
      </c>
      <c r="D90424">
        <v>81226</v>
      </c>
    </row>
    <row r="90425" spans="1:4" x14ac:dyDescent="0.3">
      <c r="A90425">
        <v>153701</v>
      </c>
      <c r="B90425" s="2">
        <v>44356.456666666665</v>
      </c>
      <c r="C90425">
        <v>42616</v>
      </c>
      <c r="D90425">
        <v>411922</v>
      </c>
    </row>
    <row r="90426" spans="1:4" x14ac:dyDescent="0.3">
      <c r="A90426">
        <v>153699</v>
      </c>
      <c r="B90426" s="2">
        <v>44356.456333333335</v>
      </c>
      <c r="C90426">
        <v>337948</v>
      </c>
      <c r="D90426">
        <v>131859</v>
      </c>
    </row>
    <row r="90427" spans="1:4" x14ac:dyDescent="0.3">
      <c r="A90427">
        <v>153694</v>
      </c>
      <c r="B90427" s="2">
        <v>44356.450430420715</v>
      </c>
      <c r="C90427">
        <v>342622</v>
      </c>
      <c r="D90427">
        <v>258219</v>
      </c>
    </row>
    <row r="90428" spans="1:4" x14ac:dyDescent="0.3">
      <c r="A90428">
        <v>153693</v>
      </c>
      <c r="B90428" s="2">
        <v>44356.450430420708</v>
      </c>
      <c r="C90428">
        <v>68237</v>
      </c>
      <c r="D90428">
        <v>446536</v>
      </c>
    </row>
    <row r="90429" spans="1:4" x14ac:dyDescent="0.3">
      <c r="A90429">
        <v>153689</v>
      </c>
      <c r="B90429" s="2">
        <v>44356.448003236248</v>
      </c>
      <c r="C90429">
        <v>302858</v>
      </c>
      <c r="D90429">
        <v>105352</v>
      </c>
    </row>
    <row r="90430" spans="1:4" x14ac:dyDescent="0.3">
      <c r="A90430">
        <v>153684</v>
      </c>
      <c r="B90430" s="2">
        <v>44356.446333333333</v>
      </c>
      <c r="C90430">
        <v>344681</v>
      </c>
      <c r="D90430">
        <v>347008</v>
      </c>
    </row>
    <row r="90431" spans="1:4" x14ac:dyDescent="0.3">
      <c r="A90431">
        <v>153679</v>
      </c>
      <c r="B90431" s="2">
        <v>44356.445980582524</v>
      </c>
      <c r="C90431">
        <v>233094</v>
      </c>
      <c r="D90431">
        <v>471403</v>
      </c>
    </row>
    <row r="90432" spans="1:4" x14ac:dyDescent="0.3">
      <c r="A90432">
        <v>153678</v>
      </c>
      <c r="B90432" s="2">
        <v>44356.445980582524</v>
      </c>
      <c r="C90432">
        <v>123279</v>
      </c>
      <c r="D90432">
        <v>135377</v>
      </c>
    </row>
    <row r="90433" spans="1:4" x14ac:dyDescent="0.3">
      <c r="A90433">
        <v>153676</v>
      </c>
      <c r="B90433" s="2">
        <v>44356.445980582524</v>
      </c>
      <c r="C90433">
        <v>13620</v>
      </c>
      <c r="D90433">
        <v>155428</v>
      </c>
    </row>
    <row r="90434" spans="1:4" x14ac:dyDescent="0.3">
      <c r="A90434">
        <v>153673</v>
      </c>
      <c r="B90434" s="2">
        <v>44356.348488673138</v>
      </c>
      <c r="C90434">
        <v>166123</v>
      </c>
      <c r="D90434">
        <v>264580</v>
      </c>
    </row>
    <row r="90435" spans="1:4" x14ac:dyDescent="0.3">
      <c r="A90435">
        <v>153670</v>
      </c>
      <c r="B90435" s="2">
        <v>44356.346333333335</v>
      </c>
      <c r="C90435">
        <v>21129</v>
      </c>
      <c r="D90435">
        <v>278183</v>
      </c>
    </row>
    <row r="90436" spans="1:4" x14ac:dyDescent="0.3">
      <c r="A90436">
        <v>153669</v>
      </c>
      <c r="B90436" s="2">
        <v>44356.345999999998</v>
      </c>
      <c r="C90436">
        <v>347986</v>
      </c>
      <c r="D90436">
        <v>250679</v>
      </c>
    </row>
    <row r="90437" spans="1:4" x14ac:dyDescent="0.3">
      <c r="A90437">
        <v>153666</v>
      </c>
      <c r="B90437" s="2">
        <v>44356.343229773462</v>
      </c>
      <c r="C90437">
        <v>307804</v>
      </c>
      <c r="D90437">
        <v>411922</v>
      </c>
    </row>
    <row r="90438" spans="1:4" x14ac:dyDescent="0.3">
      <c r="A90438">
        <v>153665</v>
      </c>
      <c r="B90438" s="2">
        <v>44356.342016181232</v>
      </c>
      <c r="C90438">
        <v>121835</v>
      </c>
      <c r="D90438">
        <v>88863</v>
      </c>
    </row>
    <row r="90439" spans="1:4" x14ac:dyDescent="0.3">
      <c r="A90439">
        <v>153662</v>
      </c>
      <c r="B90439" s="2">
        <v>44356.339666666667</v>
      </c>
      <c r="C90439">
        <v>29864</v>
      </c>
      <c r="D90439">
        <v>472712</v>
      </c>
    </row>
    <row r="90440" spans="1:4" x14ac:dyDescent="0.3">
      <c r="A90440">
        <v>153657</v>
      </c>
      <c r="B90440" s="2">
        <v>44356.337161812298</v>
      </c>
      <c r="C90440">
        <v>73198</v>
      </c>
      <c r="D90440">
        <v>254768</v>
      </c>
    </row>
    <row r="90441" spans="1:4" x14ac:dyDescent="0.3">
      <c r="A90441">
        <v>153653</v>
      </c>
      <c r="B90441" s="2">
        <v>44356.335333333336</v>
      </c>
      <c r="C90441">
        <v>169390</v>
      </c>
      <c r="D90441">
        <v>158978</v>
      </c>
    </row>
    <row r="90442" spans="1:4" x14ac:dyDescent="0.3">
      <c r="A90442">
        <v>153648</v>
      </c>
      <c r="B90442" s="2">
        <v>44356.332666666662</v>
      </c>
      <c r="C90442">
        <v>118935</v>
      </c>
      <c r="D90442">
        <v>86587</v>
      </c>
    </row>
    <row r="90443" spans="1:4" x14ac:dyDescent="0.3">
      <c r="A90443">
        <v>153643</v>
      </c>
      <c r="B90443" s="2">
        <v>44356.328262135925</v>
      </c>
      <c r="C90443">
        <v>185829</v>
      </c>
      <c r="D90443">
        <v>351192</v>
      </c>
    </row>
    <row r="90444" spans="1:4" x14ac:dyDescent="0.3">
      <c r="A90444">
        <v>153641</v>
      </c>
      <c r="B90444" s="2">
        <v>44356.322</v>
      </c>
      <c r="C90444">
        <v>92053</v>
      </c>
      <c r="D90444">
        <v>281236</v>
      </c>
    </row>
    <row r="90445" spans="1:4" x14ac:dyDescent="0.3">
      <c r="A90445">
        <v>153639</v>
      </c>
      <c r="B90445" s="2">
        <v>44356.318333333336</v>
      </c>
      <c r="C90445">
        <v>98290</v>
      </c>
      <c r="D90445">
        <v>154256</v>
      </c>
    </row>
    <row r="90446" spans="1:4" x14ac:dyDescent="0.3">
      <c r="A90446">
        <v>153635</v>
      </c>
      <c r="B90446" s="2">
        <v>44356.312333333335</v>
      </c>
      <c r="C90446">
        <v>41991</v>
      </c>
      <c r="D90446">
        <v>119655</v>
      </c>
    </row>
    <row r="90447" spans="1:4" x14ac:dyDescent="0.3">
      <c r="A90447">
        <v>153631</v>
      </c>
      <c r="B90447" s="2">
        <v>44356.309653721677</v>
      </c>
      <c r="C90447">
        <v>44788</v>
      </c>
      <c r="D90447">
        <v>420674</v>
      </c>
    </row>
    <row r="90448" spans="1:4" x14ac:dyDescent="0.3">
      <c r="A90448">
        <v>153629</v>
      </c>
      <c r="B90448" s="2">
        <v>44356.304394822007</v>
      </c>
      <c r="C90448">
        <v>280524</v>
      </c>
      <c r="D90448">
        <v>146804</v>
      </c>
    </row>
    <row r="90449" spans="1:4" x14ac:dyDescent="0.3">
      <c r="A90449">
        <v>153625</v>
      </c>
      <c r="B90449" s="2">
        <v>44356.304333333333</v>
      </c>
      <c r="C90449">
        <v>170975</v>
      </c>
      <c r="D90449">
        <v>455878</v>
      </c>
    </row>
    <row r="90450" spans="1:4" x14ac:dyDescent="0.3">
      <c r="A90450">
        <v>153623</v>
      </c>
      <c r="B90450" s="2">
        <v>44356.303333333337</v>
      </c>
      <c r="C90450">
        <v>102316</v>
      </c>
      <c r="D90450">
        <v>16029</v>
      </c>
    </row>
    <row r="90451" spans="1:4" x14ac:dyDescent="0.3">
      <c r="A90451">
        <v>153618</v>
      </c>
      <c r="B90451" s="2">
        <v>44356.302666666663</v>
      </c>
      <c r="C90451">
        <v>24187</v>
      </c>
      <c r="D90451">
        <v>326304</v>
      </c>
    </row>
    <row r="90452" spans="1:4" x14ac:dyDescent="0.3">
      <c r="A90452">
        <v>153616</v>
      </c>
      <c r="B90452" s="2">
        <v>44356.299944983817</v>
      </c>
      <c r="C90452">
        <v>285423</v>
      </c>
      <c r="D90452">
        <v>228405</v>
      </c>
    </row>
    <row r="90453" spans="1:4" x14ac:dyDescent="0.3">
      <c r="A90453">
        <v>153613</v>
      </c>
      <c r="B90453" s="2">
        <v>44356.296999999999</v>
      </c>
      <c r="C90453">
        <v>171682</v>
      </c>
      <c r="D90453">
        <v>250679</v>
      </c>
    </row>
    <row r="90454" spans="1:4" x14ac:dyDescent="0.3">
      <c r="A90454">
        <v>153609</v>
      </c>
      <c r="B90454" s="2">
        <v>44356.294281553397</v>
      </c>
      <c r="C90454">
        <v>32100</v>
      </c>
      <c r="D90454">
        <v>82901</v>
      </c>
    </row>
    <row r="90455" spans="1:4" x14ac:dyDescent="0.3">
      <c r="A90455">
        <v>153606</v>
      </c>
      <c r="B90455" s="2">
        <v>44356.293877022654</v>
      </c>
      <c r="C90455">
        <v>271369</v>
      </c>
      <c r="D90455">
        <v>405278</v>
      </c>
    </row>
    <row r="90456" spans="1:4" x14ac:dyDescent="0.3">
      <c r="A90456">
        <v>153602</v>
      </c>
      <c r="B90456" s="2">
        <v>44356.292663430424</v>
      </c>
      <c r="C90456">
        <v>299010</v>
      </c>
      <c r="D90456">
        <v>439981</v>
      </c>
    </row>
    <row r="90457" spans="1:4" x14ac:dyDescent="0.3">
      <c r="A90457">
        <v>153598</v>
      </c>
      <c r="B90457" s="2">
        <v>44356.291854368937</v>
      </c>
      <c r="C90457">
        <v>255900</v>
      </c>
      <c r="D90457">
        <v>388561</v>
      </c>
    </row>
    <row r="90458" spans="1:4" x14ac:dyDescent="0.3">
      <c r="A90458">
        <v>153597</v>
      </c>
      <c r="B90458" s="2">
        <v>44356.288213592234</v>
      </c>
      <c r="C90458">
        <v>287124</v>
      </c>
      <c r="D90458">
        <v>250679</v>
      </c>
    </row>
    <row r="90459" spans="1:4" x14ac:dyDescent="0.3">
      <c r="A90459">
        <v>153595</v>
      </c>
      <c r="B90459" s="2">
        <v>44356.287333333334</v>
      </c>
      <c r="C90459">
        <v>99586</v>
      </c>
      <c r="D90459">
        <v>411922</v>
      </c>
    </row>
    <row r="90460" spans="1:4" x14ac:dyDescent="0.3">
      <c r="A90460">
        <v>153591</v>
      </c>
      <c r="B90460" s="2">
        <v>44356.28619093851</v>
      </c>
      <c r="C90460">
        <v>32372</v>
      </c>
      <c r="D90460">
        <v>21760</v>
      </c>
    </row>
    <row r="90461" spans="1:4" x14ac:dyDescent="0.3">
      <c r="A90461">
        <v>153586</v>
      </c>
      <c r="B90461" s="2">
        <v>44356.284333333337</v>
      </c>
      <c r="C90461">
        <v>244691</v>
      </c>
      <c r="D90461">
        <v>244574</v>
      </c>
    </row>
    <row r="90462" spans="1:4" x14ac:dyDescent="0.3">
      <c r="A90462">
        <v>153583</v>
      </c>
      <c r="B90462" s="2">
        <v>44356.281741100327</v>
      </c>
      <c r="C90462">
        <v>279961</v>
      </c>
      <c r="D90462">
        <v>182191</v>
      </c>
    </row>
    <row r="90463" spans="1:4" x14ac:dyDescent="0.3">
      <c r="A90463">
        <v>153581</v>
      </c>
      <c r="B90463" s="2">
        <v>44356.27769579288</v>
      </c>
      <c r="C90463">
        <v>12414</v>
      </c>
      <c r="D90463">
        <v>351192</v>
      </c>
    </row>
    <row r="90464" spans="1:4" x14ac:dyDescent="0.3">
      <c r="A90464">
        <v>153579</v>
      </c>
      <c r="B90464" s="2">
        <v>44356.274333333335</v>
      </c>
      <c r="C90464">
        <v>154045</v>
      </c>
      <c r="D90464">
        <v>391162</v>
      </c>
    </row>
    <row r="90465" spans="1:4" x14ac:dyDescent="0.3">
      <c r="A90465">
        <v>153574</v>
      </c>
      <c r="B90465" s="2">
        <v>44356.267666666667</v>
      </c>
      <c r="C90465">
        <v>155583</v>
      </c>
      <c r="D90465">
        <v>351192</v>
      </c>
    </row>
    <row r="90466" spans="1:4" x14ac:dyDescent="0.3">
      <c r="A90466">
        <v>153569</v>
      </c>
      <c r="B90466" s="2">
        <v>44356.260666666662</v>
      </c>
      <c r="C90466">
        <v>101246</v>
      </c>
      <c r="D90466">
        <v>158978</v>
      </c>
    </row>
    <row r="90467" spans="1:4" x14ac:dyDescent="0.3">
      <c r="A90467">
        <v>153568</v>
      </c>
      <c r="B90467" s="2">
        <v>44356.244119741095</v>
      </c>
      <c r="C90467">
        <v>107822</v>
      </c>
      <c r="D90467">
        <v>182191</v>
      </c>
    </row>
    <row r="90468" spans="1:4" x14ac:dyDescent="0.3">
      <c r="A90468">
        <v>153567</v>
      </c>
      <c r="B90468" s="2">
        <v>44356.239333333338</v>
      </c>
      <c r="C90468">
        <v>271247</v>
      </c>
      <c r="D90468">
        <v>250679</v>
      </c>
    </row>
    <row r="90469" spans="1:4" x14ac:dyDescent="0.3">
      <c r="A90469">
        <v>153562</v>
      </c>
      <c r="B90469" s="2">
        <v>44356.235999999997</v>
      </c>
      <c r="C90469">
        <v>220071</v>
      </c>
      <c r="D90469">
        <v>472712</v>
      </c>
    </row>
    <row r="90470" spans="1:4" x14ac:dyDescent="0.3">
      <c r="A90470">
        <v>153561</v>
      </c>
      <c r="B90470" s="2">
        <v>44356.234411003235</v>
      </c>
      <c r="C90470">
        <v>281469</v>
      </c>
      <c r="D90470">
        <v>128523</v>
      </c>
    </row>
    <row r="90471" spans="1:4" x14ac:dyDescent="0.3">
      <c r="A90471">
        <v>153556</v>
      </c>
      <c r="B90471" s="2">
        <v>44356.230365695796</v>
      </c>
      <c r="C90471">
        <v>101355</v>
      </c>
      <c r="D90471">
        <v>411922</v>
      </c>
    </row>
    <row r="90472" spans="1:4" x14ac:dyDescent="0.3">
      <c r="A90472">
        <v>153554</v>
      </c>
      <c r="B90472" s="2">
        <v>44356.226666666662</v>
      </c>
      <c r="C90472">
        <v>29864</v>
      </c>
      <c r="D90472">
        <v>38593</v>
      </c>
    </row>
    <row r="90473" spans="1:4" x14ac:dyDescent="0.3">
      <c r="A90473">
        <v>153551</v>
      </c>
      <c r="B90473" s="2">
        <v>44356.224999999999</v>
      </c>
      <c r="C90473">
        <v>342808</v>
      </c>
      <c r="D90473">
        <v>458567</v>
      </c>
    </row>
    <row r="90474" spans="1:4" x14ac:dyDescent="0.3">
      <c r="A90474">
        <v>153549</v>
      </c>
      <c r="B90474" s="2">
        <v>44356.222333333339</v>
      </c>
      <c r="C90474">
        <v>33333</v>
      </c>
      <c r="D90474">
        <v>393606</v>
      </c>
    </row>
    <row r="90475" spans="1:4" x14ac:dyDescent="0.3">
      <c r="A90475">
        <v>153548</v>
      </c>
      <c r="B90475" s="2">
        <v>44356.213779935279</v>
      </c>
      <c r="C90475">
        <v>331561</v>
      </c>
      <c r="D90475">
        <v>154256</v>
      </c>
    </row>
    <row r="90476" spans="1:4" x14ac:dyDescent="0.3">
      <c r="A90476">
        <v>153547</v>
      </c>
      <c r="B90476" s="2">
        <v>44356.208925566345</v>
      </c>
      <c r="C90476">
        <v>184185</v>
      </c>
      <c r="D90476">
        <v>250679</v>
      </c>
    </row>
    <row r="90477" spans="1:4" x14ac:dyDescent="0.3">
      <c r="A90477">
        <v>153544</v>
      </c>
      <c r="B90477" s="2">
        <v>44356.198333333334</v>
      </c>
      <c r="C90477">
        <v>294719</v>
      </c>
      <c r="D90477">
        <v>153893</v>
      </c>
    </row>
    <row r="90478" spans="1:4" x14ac:dyDescent="0.3">
      <c r="A90478">
        <v>153542</v>
      </c>
      <c r="B90478" s="2">
        <v>44356.196789644011</v>
      </c>
      <c r="C90478">
        <v>156132</v>
      </c>
      <c r="D90478">
        <v>456134</v>
      </c>
    </row>
    <row r="90479" spans="1:4" x14ac:dyDescent="0.3">
      <c r="A90479">
        <v>153541</v>
      </c>
      <c r="B90479" s="2">
        <v>44356.195</v>
      </c>
      <c r="C90479">
        <v>22213</v>
      </c>
      <c r="D90479">
        <v>11448</v>
      </c>
    </row>
    <row r="90480" spans="1:4" x14ac:dyDescent="0.3">
      <c r="A90480">
        <v>153540</v>
      </c>
      <c r="B90480" s="2">
        <v>44356.192744336571</v>
      </c>
      <c r="C90480">
        <v>266125</v>
      </c>
      <c r="D90480">
        <v>172251</v>
      </c>
    </row>
    <row r="90481" spans="1:4" x14ac:dyDescent="0.3">
      <c r="A90481">
        <v>153538</v>
      </c>
      <c r="B90481" s="2">
        <v>44356.180608414237</v>
      </c>
      <c r="C90481">
        <v>345251</v>
      </c>
      <c r="D90481">
        <v>411922</v>
      </c>
    </row>
    <row r="90482" spans="1:4" x14ac:dyDescent="0.3">
      <c r="A90482">
        <v>153537</v>
      </c>
      <c r="B90482" s="2">
        <v>44356.174540453074</v>
      </c>
      <c r="C90482">
        <v>99933</v>
      </c>
      <c r="D90482">
        <v>33076</v>
      </c>
    </row>
    <row r="90483" spans="1:4" x14ac:dyDescent="0.3">
      <c r="A90483">
        <v>153534</v>
      </c>
      <c r="B90483" s="2">
        <v>44356.170899676377</v>
      </c>
      <c r="C90483">
        <v>12414</v>
      </c>
      <c r="D90483">
        <v>75550</v>
      </c>
    </row>
    <row r="90484" spans="1:4" x14ac:dyDescent="0.3">
      <c r="A90484">
        <v>153529</v>
      </c>
      <c r="B90484" s="2">
        <v>44356.165236245957</v>
      </c>
      <c r="C90484">
        <v>126233</v>
      </c>
      <c r="D90484">
        <v>158978</v>
      </c>
    </row>
    <row r="90485" spans="1:4" x14ac:dyDescent="0.3">
      <c r="A90485">
        <v>153525</v>
      </c>
      <c r="B90485" s="2">
        <v>44356.163618122977</v>
      </c>
      <c r="C90485">
        <v>61904</v>
      </c>
      <c r="D90485">
        <v>161398</v>
      </c>
    </row>
    <row r="90486" spans="1:4" x14ac:dyDescent="0.3">
      <c r="A90486">
        <v>153523</v>
      </c>
      <c r="B90486" s="2">
        <v>44356.15431391586</v>
      </c>
      <c r="C90486">
        <v>170175</v>
      </c>
      <c r="D90486">
        <v>112334</v>
      </c>
    </row>
    <row r="90487" spans="1:4" x14ac:dyDescent="0.3">
      <c r="A90487">
        <v>153521</v>
      </c>
      <c r="B90487" s="2">
        <v>44356.153666666665</v>
      </c>
      <c r="C90487">
        <v>115831</v>
      </c>
      <c r="D90487">
        <v>230507</v>
      </c>
    </row>
    <row r="90488" spans="1:4" x14ac:dyDescent="0.3">
      <c r="A90488">
        <v>153520</v>
      </c>
      <c r="B90488" s="2">
        <v>44356.149055016176</v>
      </c>
      <c r="C90488">
        <v>342604</v>
      </c>
      <c r="D90488">
        <v>253722</v>
      </c>
    </row>
    <row r="90489" spans="1:4" x14ac:dyDescent="0.3">
      <c r="A90489">
        <v>153518</v>
      </c>
      <c r="B90489" s="2">
        <v>44356.148245954697</v>
      </c>
      <c r="C90489">
        <v>303643</v>
      </c>
      <c r="D90489">
        <v>304128</v>
      </c>
    </row>
    <row r="90490" spans="1:4" x14ac:dyDescent="0.3">
      <c r="A90490">
        <v>153513</v>
      </c>
      <c r="B90490" s="2">
        <v>44356.14703236246</v>
      </c>
      <c r="C90490">
        <v>17799</v>
      </c>
      <c r="D90490">
        <v>5151</v>
      </c>
    </row>
    <row r="90491" spans="1:4" x14ac:dyDescent="0.3">
      <c r="A90491">
        <v>153508</v>
      </c>
      <c r="B90491" s="2">
        <v>44356.146627831717</v>
      </c>
      <c r="C90491">
        <v>113493</v>
      </c>
      <c r="D90491">
        <v>411922</v>
      </c>
    </row>
    <row r="90492" spans="1:4" x14ac:dyDescent="0.3">
      <c r="A90492">
        <v>153504</v>
      </c>
      <c r="B90492" s="2">
        <v>44356.143796116507</v>
      </c>
      <c r="C90492">
        <v>32980</v>
      </c>
      <c r="D90492">
        <v>153893</v>
      </c>
    </row>
    <row r="90493" spans="1:4" x14ac:dyDescent="0.3">
      <c r="A90493">
        <v>153500</v>
      </c>
      <c r="B90493" s="2">
        <v>44356.133999999998</v>
      </c>
      <c r="C90493">
        <v>323821</v>
      </c>
      <c r="D90493">
        <v>21760</v>
      </c>
    </row>
    <row r="90494" spans="1:4" x14ac:dyDescent="0.3">
      <c r="A90494">
        <v>153498</v>
      </c>
      <c r="B90494" s="2">
        <v>44356.133278317153</v>
      </c>
      <c r="C90494">
        <v>311919</v>
      </c>
      <c r="D90494">
        <v>369308</v>
      </c>
    </row>
    <row r="90495" spans="1:4" x14ac:dyDescent="0.3">
      <c r="A90495">
        <v>153494</v>
      </c>
      <c r="B90495" s="2">
        <v>44356.131255663429</v>
      </c>
      <c r="C90495">
        <v>321096</v>
      </c>
      <c r="D90495">
        <v>436838</v>
      </c>
    </row>
    <row r="90496" spans="1:4" x14ac:dyDescent="0.3">
      <c r="A90496">
        <v>153489</v>
      </c>
      <c r="B90496" s="2">
        <v>44356.126666666663</v>
      </c>
      <c r="C90496">
        <v>224467</v>
      </c>
      <c r="D90496">
        <v>227775</v>
      </c>
    </row>
    <row r="90497" spans="1:4" x14ac:dyDescent="0.3">
      <c r="A90497">
        <v>153486</v>
      </c>
      <c r="B90497" s="2">
        <v>44356.121546925569</v>
      </c>
      <c r="C90497">
        <v>238480</v>
      </c>
      <c r="D90497">
        <v>158978</v>
      </c>
    </row>
    <row r="90498" spans="1:4" x14ac:dyDescent="0.3">
      <c r="A90498">
        <v>153484</v>
      </c>
      <c r="B90498" s="2">
        <v>44356.117666666665</v>
      </c>
      <c r="C90498">
        <v>267668</v>
      </c>
      <c r="D90498">
        <v>230507</v>
      </c>
    </row>
    <row r="90499" spans="1:4" x14ac:dyDescent="0.3">
      <c r="A90499">
        <v>153479</v>
      </c>
      <c r="B90499" s="2">
        <v>44356.115074433656</v>
      </c>
      <c r="C90499">
        <v>111603</v>
      </c>
      <c r="D90499">
        <v>115825</v>
      </c>
    </row>
    <row r="90500" spans="1:4" x14ac:dyDescent="0.3">
      <c r="A90500">
        <v>153478</v>
      </c>
      <c r="B90500" s="2">
        <v>44356.114669902912</v>
      </c>
      <c r="C90500">
        <v>66974</v>
      </c>
      <c r="D90500">
        <v>88863</v>
      </c>
    </row>
    <row r="90501" spans="1:4" x14ac:dyDescent="0.3">
      <c r="A90501">
        <v>153476</v>
      </c>
      <c r="B90501" s="2">
        <v>44356.113860841426</v>
      </c>
      <c r="C90501">
        <v>245639</v>
      </c>
      <c r="D90501">
        <v>208723</v>
      </c>
    </row>
    <row r="90502" spans="1:4" x14ac:dyDescent="0.3">
      <c r="A90502">
        <v>153472</v>
      </c>
      <c r="B90502" s="2">
        <v>44356.106174757282</v>
      </c>
      <c r="C90502">
        <v>206689</v>
      </c>
      <c r="D90502">
        <v>318314</v>
      </c>
    </row>
    <row r="90503" spans="1:4" x14ac:dyDescent="0.3">
      <c r="A90503">
        <v>153470</v>
      </c>
      <c r="B90503" s="2">
        <v>44356.105770226539</v>
      </c>
      <c r="C90503">
        <v>23007</v>
      </c>
      <c r="D90503">
        <v>113137</v>
      </c>
    </row>
    <row r="90504" spans="1:4" x14ac:dyDescent="0.3">
      <c r="A90504">
        <v>153466</v>
      </c>
      <c r="B90504" s="2">
        <v>44356.102333333336</v>
      </c>
      <c r="C90504">
        <v>182055</v>
      </c>
      <c r="D90504">
        <v>97867</v>
      </c>
    </row>
    <row r="90505" spans="1:4" x14ac:dyDescent="0.3">
      <c r="A90505">
        <v>153462</v>
      </c>
      <c r="B90505" s="2">
        <v>44356.098893203882</v>
      </c>
      <c r="C90505">
        <v>240387</v>
      </c>
      <c r="D90505">
        <v>300941</v>
      </c>
    </row>
    <row r="90506" spans="1:4" x14ac:dyDescent="0.3">
      <c r="A90506">
        <v>153457</v>
      </c>
      <c r="B90506" s="2">
        <v>44356.089</v>
      </c>
      <c r="C90506">
        <v>56990</v>
      </c>
      <c r="D90506">
        <v>154256</v>
      </c>
    </row>
    <row r="90507" spans="1:4" x14ac:dyDescent="0.3">
      <c r="A90507">
        <v>153453</v>
      </c>
      <c r="B90507" s="2">
        <v>44356.087566343042</v>
      </c>
      <c r="C90507">
        <v>146583</v>
      </c>
      <c r="D90507">
        <v>193398</v>
      </c>
    </row>
    <row r="90508" spans="1:4" x14ac:dyDescent="0.3">
      <c r="A90508">
        <v>153448</v>
      </c>
      <c r="B90508" s="2">
        <v>44356.086333333333</v>
      </c>
      <c r="C90508">
        <v>301625</v>
      </c>
      <c r="D90508">
        <v>411922</v>
      </c>
    </row>
    <row r="90509" spans="1:4" x14ac:dyDescent="0.3">
      <c r="A90509">
        <v>153447</v>
      </c>
      <c r="B90509" s="2">
        <v>44356.081093851135</v>
      </c>
      <c r="C90509">
        <v>162082</v>
      </c>
      <c r="D90509">
        <v>165641</v>
      </c>
    </row>
    <row r="90510" spans="1:4" x14ac:dyDescent="0.3">
      <c r="A90510">
        <v>153442</v>
      </c>
      <c r="B90510" s="2">
        <v>44356.08</v>
      </c>
      <c r="C90510">
        <v>222361</v>
      </c>
      <c r="D90510">
        <v>388328</v>
      </c>
    </row>
    <row r="90511" spans="1:4" x14ac:dyDescent="0.3">
      <c r="A90511">
        <v>153437</v>
      </c>
      <c r="B90511" s="2">
        <v>44356.079475728155</v>
      </c>
      <c r="C90511">
        <v>292994</v>
      </c>
      <c r="D90511">
        <v>266896</v>
      </c>
    </row>
    <row r="90512" spans="1:4" x14ac:dyDescent="0.3">
      <c r="A90512">
        <v>153436</v>
      </c>
      <c r="B90512" s="2">
        <v>44356.077857605174</v>
      </c>
      <c r="C90512">
        <v>110703</v>
      </c>
      <c r="D90512">
        <v>477565</v>
      </c>
    </row>
    <row r="90513" spans="1:4" x14ac:dyDescent="0.3">
      <c r="A90513">
        <v>153432</v>
      </c>
      <c r="B90513" s="2">
        <v>44356.074333333338</v>
      </c>
      <c r="C90513">
        <v>185313</v>
      </c>
      <c r="D90513">
        <v>308537</v>
      </c>
    </row>
    <row r="90514" spans="1:4" x14ac:dyDescent="0.3">
      <c r="A90514">
        <v>153429</v>
      </c>
      <c r="B90514" s="2">
        <v>44356.073003236241</v>
      </c>
      <c r="C90514">
        <v>284504</v>
      </c>
      <c r="D90514">
        <v>241927</v>
      </c>
    </row>
    <row r="90515" spans="1:4" x14ac:dyDescent="0.3">
      <c r="A90515">
        <v>153427</v>
      </c>
      <c r="B90515" s="2">
        <v>44356.066935275085</v>
      </c>
      <c r="C90515">
        <v>286637</v>
      </c>
      <c r="D90515">
        <v>439981</v>
      </c>
    </row>
    <row r="90516" spans="1:4" x14ac:dyDescent="0.3">
      <c r="A90516">
        <v>153425</v>
      </c>
      <c r="B90516" s="2">
        <v>44356.064912621361</v>
      </c>
      <c r="C90516">
        <v>55076</v>
      </c>
      <c r="D90516">
        <v>464478</v>
      </c>
    </row>
    <row r="90517" spans="1:4" x14ac:dyDescent="0.3">
      <c r="A90517">
        <v>153423</v>
      </c>
      <c r="B90517" s="2">
        <v>44356.061000000002</v>
      </c>
      <c r="C90517">
        <v>156945</v>
      </c>
      <c r="D90517">
        <v>384668</v>
      </c>
    </row>
    <row r="90518" spans="1:4" x14ac:dyDescent="0.3">
      <c r="A90518">
        <v>153422</v>
      </c>
      <c r="B90518" s="2">
        <v>44356.058440129447</v>
      </c>
      <c r="C90518">
        <v>135315</v>
      </c>
      <c r="D90518">
        <v>250679</v>
      </c>
    </row>
    <row r="90519" spans="1:4" x14ac:dyDescent="0.3">
      <c r="A90519">
        <v>153418</v>
      </c>
      <c r="B90519" s="2">
        <v>44356.052372168284</v>
      </c>
      <c r="C90519">
        <v>166134</v>
      </c>
      <c r="D90519">
        <v>81226</v>
      </c>
    </row>
    <row r="90520" spans="1:4" x14ac:dyDescent="0.3">
      <c r="A90520">
        <v>153416</v>
      </c>
      <c r="B90520" s="2">
        <v>44356.051967637541</v>
      </c>
      <c r="C90520">
        <v>127845</v>
      </c>
      <c r="D90520">
        <v>250679</v>
      </c>
    </row>
    <row r="90521" spans="1:4" x14ac:dyDescent="0.3">
      <c r="A90521">
        <v>153413</v>
      </c>
      <c r="B90521" s="2">
        <v>44356.051563106797</v>
      </c>
      <c r="C90521">
        <v>255618</v>
      </c>
      <c r="D90521">
        <v>153893</v>
      </c>
    </row>
    <row r="90522" spans="1:4" x14ac:dyDescent="0.3">
      <c r="A90522">
        <v>153412</v>
      </c>
      <c r="B90522" s="2">
        <v>44356.050999999999</v>
      </c>
      <c r="C90522">
        <v>298263</v>
      </c>
      <c r="D90522">
        <v>284325</v>
      </c>
    </row>
    <row r="90523" spans="1:4" x14ac:dyDescent="0.3">
      <c r="A90523">
        <v>153409</v>
      </c>
      <c r="B90523" s="2">
        <v>44356.048333333332</v>
      </c>
      <c r="C90523">
        <v>163426</v>
      </c>
      <c r="D90523">
        <v>222412</v>
      </c>
    </row>
    <row r="90524" spans="1:4" x14ac:dyDescent="0.3">
      <c r="A90524">
        <v>153405</v>
      </c>
      <c r="B90524" s="2">
        <v>44356.046333333339</v>
      </c>
      <c r="C90524">
        <v>230572</v>
      </c>
      <c r="D90524">
        <v>411922</v>
      </c>
    </row>
    <row r="90525" spans="1:4" x14ac:dyDescent="0.3">
      <c r="A90525">
        <v>153404</v>
      </c>
      <c r="B90525" s="2">
        <v>44356.044666666661</v>
      </c>
      <c r="C90525">
        <v>38678</v>
      </c>
      <c r="D90525">
        <v>138209</v>
      </c>
    </row>
    <row r="90526" spans="1:4" x14ac:dyDescent="0.3">
      <c r="A90526">
        <v>153403</v>
      </c>
      <c r="B90526" s="2">
        <v>44356.043877022654</v>
      </c>
      <c r="C90526">
        <v>106453</v>
      </c>
      <c r="D90526">
        <v>82850</v>
      </c>
    </row>
    <row r="90527" spans="1:4" x14ac:dyDescent="0.3">
      <c r="A90527">
        <v>153398</v>
      </c>
      <c r="B90527" s="2">
        <v>44356.041333333334</v>
      </c>
      <c r="C90527">
        <v>27415</v>
      </c>
      <c r="D90527">
        <v>182191</v>
      </c>
    </row>
    <row r="90528" spans="1:4" x14ac:dyDescent="0.3">
      <c r="A90528">
        <v>153397</v>
      </c>
      <c r="B90528" s="2">
        <v>44356.041045307444</v>
      </c>
      <c r="C90528">
        <v>115605</v>
      </c>
      <c r="D90528">
        <v>241927</v>
      </c>
    </row>
    <row r="90529" spans="1:4" x14ac:dyDescent="0.3">
      <c r="A90529">
        <v>153392</v>
      </c>
      <c r="B90529" s="2">
        <v>44356.0406407767</v>
      </c>
      <c r="C90529">
        <v>11073</v>
      </c>
      <c r="D90529">
        <v>394819</v>
      </c>
    </row>
    <row r="90530" spans="1:4" x14ac:dyDescent="0.3">
      <c r="A90530">
        <v>153390</v>
      </c>
      <c r="B90530" s="2">
        <v>44356.033000000003</v>
      </c>
      <c r="C90530">
        <v>348715</v>
      </c>
      <c r="D90530">
        <v>4199</v>
      </c>
    </row>
    <row r="90531" spans="1:4" x14ac:dyDescent="0.3">
      <c r="A90531">
        <v>153385</v>
      </c>
      <c r="B90531" s="2">
        <v>44356.032954692557</v>
      </c>
      <c r="C90531">
        <v>118754</v>
      </c>
      <c r="D90531">
        <v>235790</v>
      </c>
    </row>
    <row r="90532" spans="1:4" x14ac:dyDescent="0.3">
      <c r="A90532">
        <v>153384</v>
      </c>
      <c r="B90532" s="2">
        <v>44356.02931391586</v>
      </c>
      <c r="C90532">
        <v>227841</v>
      </c>
      <c r="D90532">
        <v>381626</v>
      </c>
    </row>
    <row r="90533" spans="1:4" x14ac:dyDescent="0.3">
      <c r="A90533">
        <v>153383</v>
      </c>
      <c r="B90533" s="2">
        <v>44356.02931391586</v>
      </c>
      <c r="C90533">
        <v>41330</v>
      </c>
      <c r="D90533">
        <v>118549</v>
      </c>
    </row>
    <row r="90534" spans="1:4" x14ac:dyDescent="0.3">
      <c r="A90534">
        <v>153382</v>
      </c>
      <c r="B90534" s="2">
        <v>44356.028504854366</v>
      </c>
      <c r="C90534">
        <v>234274</v>
      </c>
      <c r="D90534">
        <v>154256</v>
      </c>
    </row>
    <row r="90535" spans="1:4" x14ac:dyDescent="0.3">
      <c r="A90535">
        <v>153379</v>
      </c>
      <c r="B90535" s="2">
        <v>44356.027000000002</v>
      </c>
      <c r="C90535">
        <v>82580</v>
      </c>
      <c r="D90535">
        <v>118549</v>
      </c>
    </row>
    <row r="90536" spans="1:4" x14ac:dyDescent="0.3">
      <c r="A90536">
        <v>153375</v>
      </c>
      <c r="B90536" s="2">
        <v>44356.02486407767</v>
      </c>
      <c r="C90536">
        <v>339354</v>
      </c>
      <c r="D90536">
        <v>347393</v>
      </c>
    </row>
    <row r="90537" spans="1:4" x14ac:dyDescent="0.3">
      <c r="A90537">
        <v>153372</v>
      </c>
      <c r="B90537" s="2">
        <v>44356.019605177993</v>
      </c>
      <c r="C90537">
        <v>345766</v>
      </c>
      <c r="D90537">
        <v>344690</v>
      </c>
    </row>
    <row r="90538" spans="1:4" x14ac:dyDescent="0.3">
      <c r="A90538">
        <v>153368</v>
      </c>
      <c r="B90538" s="2">
        <v>44356.019605177993</v>
      </c>
      <c r="C90538">
        <v>111281</v>
      </c>
      <c r="D90538">
        <v>389710</v>
      </c>
    </row>
    <row r="90539" spans="1:4" x14ac:dyDescent="0.3">
      <c r="A90539">
        <v>153364</v>
      </c>
      <c r="B90539" s="2">
        <v>44356.017177993526</v>
      </c>
      <c r="C90539">
        <v>72940</v>
      </c>
      <c r="D90539">
        <v>430019</v>
      </c>
    </row>
    <row r="90540" spans="1:4" x14ac:dyDescent="0.3">
      <c r="A90540">
        <v>153360</v>
      </c>
      <c r="B90540" s="2">
        <v>44356.016773462783</v>
      </c>
      <c r="C90540">
        <v>150930</v>
      </c>
      <c r="D90540">
        <v>411922</v>
      </c>
    </row>
    <row r="90541" spans="1:4" x14ac:dyDescent="0.3">
      <c r="A90541">
        <v>153359</v>
      </c>
      <c r="B90541" s="2">
        <v>44356.014750809059</v>
      </c>
      <c r="C90541">
        <v>259524</v>
      </c>
      <c r="D90541">
        <v>258251</v>
      </c>
    </row>
    <row r="90542" spans="1:4" x14ac:dyDescent="0.3">
      <c r="A90542">
        <v>153357</v>
      </c>
      <c r="B90542" s="2">
        <v>44356.013941747573</v>
      </c>
      <c r="C90542">
        <v>250013</v>
      </c>
      <c r="D90542">
        <v>351192</v>
      </c>
    </row>
    <row r="90543" spans="1:4" x14ac:dyDescent="0.3">
      <c r="A90543">
        <v>153354</v>
      </c>
      <c r="B90543" s="2">
        <v>44356.013941747573</v>
      </c>
      <c r="C90543">
        <v>174</v>
      </c>
      <c r="D90543">
        <v>439981</v>
      </c>
    </row>
    <row r="90544" spans="1:4" x14ac:dyDescent="0.3">
      <c r="A90544">
        <v>153352</v>
      </c>
      <c r="B90544" s="2">
        <v>44356.012999999999</v>
      </c>
      <c r="C90544">
        <v>16294</v>
      </c>
      <c r="D90544">
        <v>146115</v>
      </c>
    </row>
    <row r="90545" spans="1:4" x14ac:dyDescent="0.3">
      <c r="A90545">
        <v>153350</v>
      </c>
      <c r="B90545" s="2">
        <v>44356.012323624593</v>
      </c>
      <c r="C90545">
        <v>110633</v>
      </c>
      <c r="D90545">
        <v>37644</v>
      </c>
    </row>
    <row r="90546" spans="1:4" x14ac:dyDescent="0.3">
      <c r="A90546">
        <v>153348</v>
      </c>
      <c r="B90546" s="2">
        <v>44356.011919093857</v>
      </c>
      <c r="C90546">
        <v>270594</v>
      </c>
      <c r="D90546">
        <v>275247</v>
      </c>
    </row>
    <row r="90547" spans="1:4" x14ac:dyDescent="0.3">
      <c r="A90547">
        <v>153347</v>
      </c>
      <c r="B90547" s="2">
        <v>44356.011919093857</v>
      </c>
      <c r="C90547">
        <v>33299</v>
      </c>
      <c r="D90547">
        <v>339039</v>
      </c>
    </row>
    <row r="90548" spans="1:4" x14ac:dyDescent="0.3">
      <c r="A90548">
        <v>153344</v>
      </c>
      <c r="B90548" s="2">
        <v>44356.008278317153</v>
      </c>
      <c r="C90548">
        <v>7267</v>
      </c>
      <c r="D90548">
        <v>347008</v>
      </c>
    </row>
    <row r="90549" spans="1:4" x14ac:dyDescent="0.3">
      <c r="A90549">
        <v>153342</v>
      </c>
      <c r="B90549" s="2">
        <v>44356.000592233009</v>
      </c>
      <c r="C90549">
        <v>232208</v>
      </c>
      <c r="D90549">
        <v>194071</v>
      </c>
    </row>
    <row r="90550" spans="1:4" x14ac:dyDescent="0.3">
      <c r="A90550">
        <v>153337</v>
      </c>
      <c r="B90550" s="2">
        <v>44356.000592233009</v>
      </c>
      <c r="C90550">
        <v>13176</v>
      </c>
      <c r="D90550">
        <v>154228</v>
      </c>
    </row>
    <row r="90551" spans="1:4" x14ac:dyDescent="0.3">
      <c r="A90551">
        <v>153336</v>
      </c>
      <c r="B90551" s="2">
        <v>44356</v>
      </c>
      <c r="C90551">
        <v>268521</v>
      </c>
      <c r="D90551">
        <v>175120</v>
      </c>
    </row>
    <row r="90552" spans="1:4" x14ac:dyDescent="0.3">
      <c r="A90552">
        <v>153333</v>
      </c>
      <c r="B90552" s="2">
        <v>44355.996951456313</v>
      </c>
      <c r="C90552">
        <v>20316</v>
      </c>
      <c r="D90552">
        <v>276543</v>
      </c>
    </row>
    <row r="90553" spans="1:4" x14ac:dyDescent="0.3">
      <c r="A90553">
        <v>153331</v>
      </c>
      <c r="B90553" s="2">
        <v>44355.995737864076</v>
      </c>
      <c r="C90553">
        <v>127290</v>
      </c>
      <c r="D90553">
        <v>180863</v>
      </c>
    </row>
    <row r="90554" spans="1:4" x14ac:dyDescent="0.3">
      <c r="A90554">
        <v>153327</v>
      </c>
      <c r="B90554" s="2">
        <v>44355.993715210352</v>
      </c>
      <c r="C90554">
        <v>328584</v>
      </c>
      <c r="D90554">
        <v>83356</v>
      </c>
    </row>
    <row r="90555" spans="1:4" x14ac:dyDescent="0.3">
      <c r="A90555">
        <v>153324</v>
      </c>
      <c r="B90555" s="2">
        <v>44355.992501618122</v>
      </c>
      <c r="C90555">
        <v>73474</v>
      </c>
      <c r="D90555">
        <v>7084</v>
      </c>
    </row>
    <row r="90556" spans="1:4" x14ac:dyDescent="0.3">
      <c r="A90556">
        <v>153323</v>
      </c>
      <c r="B90556" s="2">
        <v>44355.991333333339</v>
      </c>
      <c r="C90556">
        <v>149639</v>
      </c>
      <c r="D90556">
        <v>4199</v>
      </c>
    </row>
    <row r="90557" spans="1:4" x14ac:dyDescent="0.3">
      <c r="A90557">
        <v>153318</v>
      </c>
      <c r="B90557" s="2">
        <v>44355.990478964399</v>
      </c>
      <c r="C90557">
        <v>75332</v>
      </c>
      <c r="D90557">
        <v>246549</v>
      </c>
    </row>
    <row r="90558" spans="1:4" x14ac:dyDescent="0.3">
      <c r="A90558">
        <v>153316</v>
      </c>
      <c r="B90558" s="2">
        <v>44355.989669902912</v>
      </c>
      <c r="C90558">
        <v>98024</v>
      </c>
      <c r="D90558">
        <v>411845</v>
      </c>
    </row>
    <row r="90559" spans="1:4" x14ac:dyDescent="0.3">
      <c r="A90559">
        <v>153313</v>
      </c>
      <c r="B90559" s="2">
        <v>44355.989265372169</v>
      </c>
      <c r="C90559">
        <v>122021</v>
      </c>
      <c r="D90559">
        <v>21760</v>
      </c>
    </row>
    <row r="90560" spans="1:4" x14ac:dyDescent="0.3">
      <c r="A90560">
        <v>153308</v>
      </c>
      <c r="B90560" s="2">
        <v>44355.986029126216</v>
      </c>
      <c r="C90560">
        <v>144119</v>
      </c>
      <c r="D90560">
        <v>118549</v>
      </c>
    </row>
    <row r="90561" spans="1:4" x14ac:dyDescent="0.3">
      <c r="A90561">
        <v>153304</v>
      </c>
      <c r="B90561" s="2">
        <v>44355.981333333337</v>
      </c>
      <c r="C90561">
        <v>85261</v>
      </c>
      <c r="D90561">
        <v>351192</v>
      </c>
    </row>
    <row r="90562" spans="1:4" x14ac:dyDescent="0.3">
      <c r="A90562">
        <v>153300</v>
      </c>
      <c r="B90562" s="2">
        <v>44355.980770226539</v>
      </c>
      <c r="C90562">
        <v>155271</v>
      </c>
      <c r="D90562">
        <v>347008</v>
      </c>
    </row>
    <row r="90563" spans="1:4" x14ac:dyDescent="0.3">
      <c r="A90563">
        <v>153298</v>
      </c>
      <c r="B90563" s="2">
        <v>44355.978747572815</v>
      </c>
      <c r="C90563">
        <v>180420</v>
      </c>
      <c r="D90563">
        <v>467908</v>
      </c>
    </row>
    <row r="90564" spans="1:4" x14ac:dyDescent="0.3">
      <c r="A90564">
        <v>153296</v>
      </c>
      <c r="B90564" s="2">
        <v>44355.977938511329</v>
      </c>
      <c r="C90564">
        <v>188246</v>
      </c>
      <c r="D90564">
        <v>197561</v>
      </c>
    </row>
    <row r="90565" spans="1:4" x14ac:dyDescent="0.3">
      <c r="A90565">
        <v>153294</v>
      </c>
      <c r="B90565" s="2">
        <v>44355.977938511329</v>
      </c>
      <c r="C90565">
        <v>31816</v>
      </c>
      <c r="D90565">
        <v>250679</v>
      </c>
    </row>
    <row r="90566" spans="1:4" x14ac:dyDescent="0.3">
      <c r="A90566">
        <v>153291</v>
      </c>
      <c r="B90566" s="2">
        <v>44355.977533980586</v>
      </c>
      <c r="C90566">
        <v>226699</v>
      </c>
      <c r="D90566">
        <v>360157</v>
      </c>
    </row>
    <row r="90567" spans="1:4" x14ac:dyDescent="0.3">
      <c r="A90567">
        <v>153286</v>
      </c>
      <c r="B90567" s="2">
        <v>44355.975106796112</v>
      </c>
      <c r="C90567">
        <v>201126</v>
      </c>
      <c r="D90567">
        <v>90383</v>
      </c>
    </row>
    <row r="90568" spans="1:4" x14ac:dyDescent="0.3">
      <c r="A90568">
        <v>153281</v>
      </c>
      <c r="B90568" s="2">
        <v>44355.974702265376</v>
      </c>
      <c r="C90568">
        <v>319625</v>
      </c>
      <c r="D90568">
        <v>458081</v>
      </c>
    </row>
    <row r="90569" spans="1:4" x14ac:dyDescent="0.3">
      <c r="A90569">
        <v>153280</v>
      </c>
      <c r="B90569" s="2">
        <v>44355.974666666662</v>
      </c>
      <c r="C90569">
        <v>270321</v>
      </c>
      <c r="D90569">
        <v>454139</v>
      </c>
    </row>
    <row r="90570" spans="1:4" x14ac:dyDescent="0.3">
      <c r="A90570">
        <v>153275</v>
      </c>
      <c r="B90570" s="2">
        <v>44355.974297734625</v>
      </c>
      <c r="C90570">
        <v>299080</v>
      </c>
      <c r="D90570">
        <v>230723</v>
      </c>
    </row>
    <row r="90571" spans="1:4" x14ac:dyDescent="0.3">
      <c r="A90571">
        <v>153271</v>
      </c>
      <c r="B90571" s="2">
        <v>44355.974297734625</v>
      </c>
      <c r="C90571">
        <v>18793</v>
      </c>
      <c r="D90571">
        <v>105200</v>
      </c>
    </row>
    <row r="90572" spans="1:4" x14ac:dyDescent="0.3">
      <c r="A90572">
        <v>153270</v>
      </c>
      <c r="B90572" s="2">
        <v>44355.973488673138</v>
      </c>
      <c r="C90572">
        <v>185454</v>
      </c>
      <c r="D90572">
        <v>344298</v>
      </c>
    </row>
    <row r="90573" spans="1:4" x14ac:dyDescent="0.3">
      <c r="A90573">
        <v>153267</v>
      </c>
      <c r="B90573" s="2">
        <v>44355.973084142395</v>
      </c>
      <c r="C90573">
        <v>129934</v>
      </c>
      <c r="D90573">
        <v>90873</v>
      </c>
    </row>
    <row r="90574" spans="1:4" x14ac:dyDescent="0.3">
      <c r="A90574">
        <v>153265</v>
      </c>
      <c r="B90574" s="2">
        <v>44355.972679611645</v>
      </c>
      <c r="C90574">
        <v>227812</v>
      </c>
      <c r="D90574">
        <v>347060</v>
      </c>
    </row>
    <row r="90575" spans="1:4" x14ac:dyDescent="0.3">
      <c r="A90575">
        <v>153260</v>
      </c>
      <c r="B90575" s="2">
        <v>44355.97</v>
      </c>
      <c r="C90575">
        <v>229855</v>
      </c>
      <c r="D90575">
        <v>189009</v>
      </c>
    </row>
    <row r="90576" spans="1:4" x14ac:dyDescent="0.3">
      <c r="A90576">
        <v>153259</v>
      </c>
      <c r="B90576" s="2">
        <v>44355.969847896435</v>
      </c>
      <c r="C90576">
        <v>2863</v>
      </c>
      <c r="D90576">
        <v>411922</v>
      </c>
    </row>
    <row r="90577" spans="1:4" x14ac:dyDescent="0.3">
      <c r="A90577">
        <v>153257</v>
      </c>
      <c r="B90577" s="2">
        <v>44355.969443365699</v>
      </c>
      <c r="C90577">
        <v>161687</v>
      </c>
      <c r="D90577">
        <v>387595</v>
      </c>
    </row>
    <row r="90578" spans="1:4" x14ac:dyDescent="0.3">
      <c r="A90578">
        <v>153255</v>
      </c>
      <c r="B90578" s="2">
        <v>44355.969443365699</v>
      </c>
      <c r="C90578">
        <v>128560</v>
      </c>
      <c r="D90578">
        <v>411922</v>
      </c>
    </row>
    <row r="90579" spans="1:4" x14ac:dyDescent="0.3">
      <c r="A90579">
        <v>153251</v>
      </c>
      <c r="B90579" s="2">
        <v>44355.966611650489</v>
      </c>
      <c r="C90579">
        <v>226205</v>
      </c>
      <c r="D90579">
        <v>411922</v>
      </c>
    </row>
    <row r="90580" spans="1:4" x14ac:dyDescent="0.3">
      <c r="A90580">
        <v>153246</v>
      </c>
      <c r="B90580" s="2">
        <v>44355.966207119738</v>
      </c>
      <c r="C90580">
        <v>100561</v>
      </c>
      <c r="D90580">
        <v>227775</v>
      </c>
    </row>
    <row r="90581" spans="1:4" x14ac:dyDescent="0.3">
      <c r="A90581">
        <v>153241</v>
      </c>
      <c r="B90581" s="2">
        <v>44355.965333333334</v>
      </c>
      <c r="C90581">
        <v>289561</v>
      </c>
      <c r="D90581">
        <v>285680</v>
      </c>
    </row>
    <row r="90582" spans="1:4" x14ac:dyDescent="0.3">
      <c r="A90582">
        <v>153236</v>
      </c>
      <c r="B90582" s="2">
        <v>44355.964993527508</v>
      </c>
      <c r="C90582">
        <v>57180</v>
      </c>
      <c r="D90582">
        <v>389877</v>
      </c>
    </row>
    <row r="90583" spans="1:4" x14ac:dyDescent="0.3">
      <c r="A90583">
        <v>153232</v>
      </c>
      <c r="B90583" s="2">
        <v>44355.964184466022</v>
      </c>
      <c r="C90583">
        <v>181502</v>
      </c>
      <c r="D90583">
        <v>39073</v>
      </c>
    </row>
    <row r="90584" spans="1:4" x14ac:dyDescent="0.3">
      <c r="A90584">
        <v>153231</v>
      </c>
      <c r="B90584" s="2">
        <v>44355.960139158582</v>
      </c>
      <c r="C90584">
        <v>77359</v>
      </c>
      <c r="D90584">
        <v>23621</v>
      </c>
    </row>
    <row r="90585" spans="1:4" x14ac:dyDescent="0.3">
      <c r="A90585">
        <v>153228</v>
      </c>
      <c r="B90585" s="2">
        <v>44355.959734627831</v>
      </c>
      <c r="C90585">
        <v>287098</v>
      </c>
      <c r="D90585">
        <v>402459</v>
      </c>
    </row>
    <row r="90586" spans="1:4" x14ac:dyDescent="0.3">
      <c r="A90586">
        <v>153227</v>
      </c>
      <c r="B90586" s="2">
        <v>44355.958116504851</v>
      </c>
      <c r="C90586">
        <v>141741</v>
      </c>
      <c r="D90586">
        <v>331902</v>
      </c>
    </row>
    <row r="90587" spans="1:4" x14ac:dyDescent="0.3">
      <c r="A90587">
        <v>153222</v>
      </c>
      <c r="B90587" s="2">
        <v>44355.957711974115</v>
      </c>
      <c r="C90587">
        <v>18134</v>
      </c>
      <c r="D90587">
        <v>411922</v>
      </c>
    </row>
    <row r="90588" spans="1:4" x14ac:dyDescent="0.3">
      <c r="A90588">
        <v>153217</v>
      </c>
      <c r="B90588" s="2">
        <v>44355.957711974108</v>
      </c>
      <c r="C90588">
        <v>313128</v>
      </c>
      <c r="D90588">
        <v>118549</v>
      </c>
    </row>
    <row r="90589" spans="1:4" x14ac:dyDescent="0.3">
      <c r="A90589">
        <v>153214</v>
      </c>
      <c r="B90589" s="2">
        <v>44355.957307443365</v>
      </c>
      <c r="C90589">
        <v>135111</v>
      </c>
      <c r="D90589">
        <v>469849</v>
      </c>
    </row>
    <row r="90590" spans="1:4" x14ac:dyDescent="0.3">
      <c r="A90590">
        <v>153210</v>
      </c>
      <c r="B90590" s="2">
        <v>44355.956498381878</v>
      </c>
      <c r="C90590">
        <v>117377</v>
      </c>
      <c r="D90590">
        <v>8411</v>
      </c>
    </row>
    <row r="90591" spans="1:4" x14ac:dyDescent="0.3">
      <c r="A90591">
        <v>153208</v>
      </c>
      <c r="B90591" s="2">
        <v>44355.956498381878</v>
      </c>
      <c r="C90591">
        <v>72434</v>
      </c>
      <c r="D90591">
        <v>111153</v>
      </c>
    </row>
    <row r="90592" spans="1:4" x14ac:dyDescent="0.3">
      <c r="A90592">
        <v>153204</v>
      </c>
      <c r="B90592" s="2">
        <v>44355.956498381878</v>
      </c>
      <c r="C90592">
        <v>61904</v>
      </c>
      <c r="D90592">
        <v>411922</v>
      </c>
    </row>
    <row r="90593" spans="1:4" x14ac:dyDescent="0.3">
      <c r="A90593">
        <v>153199</v>
      </c>
      <c r="B90593" s="2">
        <v>44355.955999999998</v>
      </c>
      <c r="C90593">
        <v>293624</v>
      </c>
      <c r="D90593">
        <v>300941</v>
      </c>
    </row>
    <row r="90594" spans="1:4" x14ac:dyDescent="0.3">
      <c r="A90594">
        <v>153194</v>
      </c>
      <c r="B90594" s="2">
        <v>44355.955284789648</v>
      </c>
      <c r="C90594">
        <v>117517</v>
      </c>
      <c r="D90594">
        <v>389195</v>
      </c>
    </row>
    <row r="90595" spans="1:4" x14ac:dyDescent="0.3">
      <c r="A90595">
        <v>153190</v>
      </c>
      <c r="B90595" s="2">
        <v>44355.953666666668</v>
      </c>
      <c r="C90595">
        <v>338159</v>
      </c>
      <c r="D90595">
        <v>60514</v>
      </c>
    </row>
    <row r="90596" spans="1:4" x14ac:dyDescent="0.3">
      <c r="A90596">
        <v>153187</v>
      </c>
      <c r="B90596" s="2">
        <v>44355.953666666668</v>
      </c>
      <c r="C90596">
        <v>256754</v>
      </c>
      <c r="D90596">
        <v>324410</v>
      </c>
    </row>
    <row r="90597" spans="1:4" x14ac:dyDescent="0.3">
      <c r="A90597">
        <v>153186</v>
      </c>
      <c r="B90597" s="2">
        <v>44355.953666666668</v>
      </c>
      <c r="C90597">
        <v>245639</v>
      </c>
      <c r="D90597">
        <v>411922</v>
      </c>
    </row>
    <row r="90598" spans="1:4" x14ac:dyDescent="0.3">
      <c r="A90598">
        <v>153182</v>
      </c>
      <c r="B90598" s="2">
        <v>44355.953666666668</v>
      </c>
      <c r="C90598">
        <v>200040</v>
      </c>
      <c r="D90598">
        <v>146804</v>
      </c>
    </row>
    <row r="90599" spans="1:4" x14ac:dyDescent="0.3">
      <c r="A90599">
        <v>153181</v>
      </c>
      <c r="B90599" s="2">
        <v>44355.953666666668</v>
      </c>
      <c r="C90599">
        <v>58281</v>
      </c>
      <c r="D90599">
        <v>411922</v>
      </c>
    </row>
    <row r="90600" spans="1:4" x14ac:dyDescent="0.3">
      <c r="A90600">
        <v>153180</v>
      </c>
      <c r="B90600" s="2">
        <v>44355.953262135925</v>
      </c>
      <c r="C90600">
        <v>114973</v>
      </c>
      <c r="D90600">
        <v>43842</v>
      </c>
    </row>
    <row r="90601" spans="1:4" x14ac:dyDescent="0.3">
      <c r="A90601">
        <v>153175</v>
      </c>
      <c r="B90601" s="2">
        <v>44355.952048543695</v>
      </c>
      <c r="C90601">
        <v>333824</v>
      </c>
      <c r="D90601">
        <v>36375</v>
      </c>
    </row>
    <row r="90602" spans="1:4" x14ac:dyDescent="0.3">
      <c r="A90602">
        <v>153173</v>
      </c>
      <c r="B90602" s="2">
        <v>44355.952048543695</v>
      </c>
      <c r="C90602">
        <v>196054</v>
      </c>
      <c r="D90602">
        <v>250679</v>
      </c>
    </row>
    <row r="90603" spans="1:4" x14ac:dyDescent="0.3">
      <c r="A90603">
        <v>153169</v>
      </c>
      <c r="B90603" s="2">
        <v>44355.951239482201</v>
      </c>
      <c r="C90603">
        <v>135386</v>
      </c>
      <c r="D90603">
        <v>280809</v>
      </c>
    </row>
    <row r="90604" spans="1:4" x14ac:dyDescent="0.3">
      <c r="A90604">
        <v>153168</v>
      </c>
      <c r="B90604" s="2">
        <v>44355.950025889964</v>
      </c>
      <c r="C90604">
        <v>268242</v>
      </c>
      <c r="D90604">
        <v>112334</v>
      </c>
    </row>
    <row r="90605" spans="1:4" x14ac:dyDescent="0.3">
      <c r="A90605">
        <v>153167</v>
      </c>
      <c r="B90605" s="2">
        <v>44355.949621359221</v>
      </c>
      <c r="C90605">
        <v>185918</v>
      </c>
      <c r="D90605">
        <v>274664</v>
      </c>
    </row>
    <row r="90606" spans="1:4" x14ac:dyDescent="0.3">
      <c r="A90606">
        <v>153166</v>
      </c>
      <c r="B90606" s="2">
        <v>44355.948812297735</v>
      </c>
      <c r="C90606">
        <v>243834</v>
      </c>
      <c r="D90606">
        <v>62068</v>
      </c>
    </row>
    <row r="90607" spans="1:4" x14ac:dyDescent="0.3">
      <c r="A90607">
        <v>153161</v>
      </c>
      <c r="B90607" s="2">
        <v>44355.948812297735</v>
      </c>
      <c r="C90607">
        <v>177453</v>
      </c>
      <c r="D90607">
        <v>272503</v>
      </c>
    </row>
    <row r="90608" spans="1:4" x14ac:dyDescent="0.3">
      <c r="A90608">
        <v>153156</v>
      </c>
      <c r="B90608" s="2">
        <v>44355.948407766991</v>
      </c>
      <c r="C90608">
        <v>272223</v>
      </c>
      <c r="D90608">
        <v>110241</v>
      </c>
    </row>
    <row r="90609" spans="1:4" x14ac:dyDescent="0.3">
      <c r="A90609">
        <v>153152</v>
      </c>
      <c r="B90609" s="2">
        <v>44355.946789644011</v>
      </c>
      <c r="C90609">
        <v>203817</v>
      </c>
      <c r="D90609">
        <v>360796</v>
      </c>
    </row>
    <row r="90610" spans="1:4" x14ac:dyDescent="0.3">
      <c r="A90610">
        <v>153151</v>
      </c>
      <c r="B90610" s="2">
        <v>44355.943957928808</v>
      </c>
      <c r="C90610">
        <v>218969</v>
      </c>
      <c r="D90610">
        <v>118549</v>
      </c>
    </row>
    <row r="90611" spans="1:4" x14ac:dyDescent="0.3">
      <c r="A90611">
        <v>153149</v>
      </c>
      <c r="B90611" s="2">
        <v>44355.940333333339</v>
      </c>
      <c r="C90611">
        <v>300876</v>
      </c>
      <c r="D90611">
        <v>189009</v>
      </c>
    </row>
    <row r="90612" spans="1:4" x14ac:dyDescent="0.3">
      <c r="A90612">
        <v>153144</v>
      </c>
      <c r="B90612" s="2">
        <v>44355.940317152104</v>
      </c>
      <c r="C90612">
        <v>154841</v>
      </c>
      <c r="D90612">
        <v>230507</v>
      </c>
    </row>
    <row r="90613" spans="1:4" x14ac:dyDescent="0.3">
      <c r="A90613">
        <v>153142</v>
      </c>
      <c r="B90613" s="2">
        <v>44355.939333333336</v>
      </c>
      <c r="C90613">
        <v>252561</v>
      </c>
      <c r="D90613">
        <v>242428</v>
      </c>
    </row>
    <row r="90614" spans="1:4" x14ac:dyDescent="0.3">
      <c r="A90614">
        <v>153139</v>
      </c>
      <c r="B90614" s="2">
        <v>44355.938699029124</v>
      </c>
      <c r="C90614">
        <v>103707</v>
      </c>
      <c r="D90614">
        <v>230507</v>
      </c>
    </row>
    <row r="90615" spans="1:4" x14ac:dyDescent="0.3">
      <c r="A90615">
        <v>153134</v>
      </c>
      <c r="B90615" s="2">
        <v>44355.937485436894</v>
      </c>
      <c r="C90615">
        <v>298306</v>
      </c>
      <c r="D90615">
        <v>95024</v>
      </c>
    </row>
    <row r="90616" spans="1:4" x14ac:dyDescent="0.3">
      <c r="A90616">
        <v>153129</v>
      </c>
      <c r="B90616" s="2">
        <v>44355.937485436894</v>
      </c>
      <c r="C90616">
        <v>222070</v>
      </c>
      <c r="D90616">
        <v>402459</v>
      </c>
    </row>
    <row r="90617" spans="1:4" x14ac:dyDescent="0.3">
      <c r="A90617">
        <v>153124</v>
      </c>
      <c r="B90617" s="2">
        <v>44355.937485436894</v>
      </c>
      <c r="C90617">
        <v>216548</v>
      </c>
      <c r="D90617">
        <v>397390</v>
      </c>
    </row>
    <row r="90618" spans="1:4" x14ac:dyDescent="0.3">
      <c r="A90618">
        <v>153120</v>
      </c>
      <c r="B90618" s="2">
        <v>44355.937485436894</v>
      </c>
      <c r="C90618">
        <v>57566</v>
      </c>
      <c r="D90618">
        <v>251823</v>
      </c>
    </row>
    <row r="90619" spans="1:4" x14ac:dyDescent="0.3">
      <c r="A90619">
        <v>153115</v>
      </c>
      <c r="B90619" s="2">
        <v>44355.937080906151</v>
      </c>
      <c r="C90619">
        <v>36226</v>
      </c>
      <c r="D90619">
        <v>305248</v>
      </c>
    </row>
    <row r="90620" spans="1:4" x14ac:dyDescent="0.3">
      <c r="A90620">
        <v>153114</v>
      </c>
      <c r="B90620" s="2">
        <v>44355.935867313921</v>
      </c>
      <c r="C90620">
        <v>255172</v>
      </c>
      <c r="D90620">
        <v>112334</v>
      </c>
    </row>
    <row r="90621" spans="1:4" x14ac:dyDescent="0.3">
      <c r="A90621">
        <v>153110</v>
      </c>
      <c r="B90621" s="2">
        <v>44355.935867313914</v>
      </c>
      <c r="C90621">
        <v>308835</v>
      </c>
      <c r="D90621">
        <v>351192</v>
      </c>
    </row>
    <row r="90622" spans="1:4" x14ac:dyDescent="0.3">
      <c r="A90622">
        <v>153107</v>
      </c>
      <c r="B90622" s="2">
        <v>44355.935867313914</v>
      </c>
      <c r="C90622">
        <v>76697</v>
      </c>
      <c r="D90622">
        <v>321183</v>
      </c>
    </row>
    <row r="90623" spans="1:4" x14ac:dyDescent="0.3">
      <c r="A90623">
        <v>153104</v>
      </c>
      <c r="B90623" s="2">
        <v>44355.935462783171</v>
      </c>
      <c r="C90623">
        <v>218326</v>
      </c>
      <c r="D90623">
        <v>198051</v>
      </c>
    </row>
    <row r="90624" spans="1:4" x14ac:dyDescent="0.3">
      <c r="A90624">
        <v>153100</v>
      </c>
      <c r="B90624" s="2">
        <v>44355.935058252428</v>
      </c>
      <c r="C90624">
        <v>83071</v>
      </c>
      <c r="D90624">
        <v>250679</v>
      </c>
    </row>
    <row r="90625" spans="1:4" x14ac:dyDescent="0.3">
      <c r="A90625">
        <v>153099</v>
      </c>
      <c r="B90625" s="2">
        <v>44355.934666666661</v>
      </c>
      <c r="C90625">
        <v>104020</v>
      </c>
      <c r="D90625">
        <v>155428</v>
      </c>
    </row>
    <row r="90626" spans="1:4" x14ac:dyDescent="0.3">
      <c r="A90626">
        <v>153097</v>
      </c>
      <c r="B90626" s="2">
        <v>44355.934249190941</v>
      </c>
      <c r="C90626">
        <v>152401</v>
      </c>
      <c r="D90626">
        <v>294032</v>
      </c>
    </row>
    <row r="90627" spans="1:4" x14ac:dyDescent="0.3">
      <c r="A90627">
        <v>153093</v>
      </c>
      <c r="B90627" s="2">
        <v>44355.933844660198</v>
      </c>
      <c r="C90627">
        <v>83370</v>
      </c>
      <c r="D90627">
        <v>478377</v>
      </c>
    </row>
    <row r="90628" spans="1:4" x14ac:dyDescent="0.3">
      <c r="A90628">
        <v>153089</v>
      </c>
      <c r="B90628" s="2">
        <v>44355.933035598704</v>
      </c>
      <c r="C90628">
        <v>167483</v>
      </c>
      <c r="D90628">
        <v>77802</v>
      </c>
    </row>
    <row r="90629" spans="1:4" x14ac:dyDescent="0.3">
      <c r="A90629">
        <v>153088</v>
      </c>
      <c r="B90629" s="2">
        <v>44355.933035598704</v>
      </c>
      <c r="C90629">
        <v>116727</v>
      </c>
      <c r="D90629">
        <v>396686</v>
      </c>
    </row>
    <row r="90630" spans="1:4" x14ac:dyDescent="0.3">
      <c r="A90630">
        <v>153087</v>
      </c>
      <c r="B90630" s="2">
        <v>44355.932631067961</v>
      </c>
      <c r="C90630">
        <v>159829</v>
      </c>
      <c r="D90630">
        <v>351192</v>
      </c>
    </row>
    <row r="90631" spans="1:4" x14ac:dyDescent="0.3">
      <c r="A90631">
        <v>153086</v>
      </c>
      <c r="B90631" s="2">
        <v>44355.931417475724</v>
      </c>
      <c r="C90631">
        <v>90885</v>
      </c>
      <c r="D90631">
        <v>310710</v>
      </c>
    </row>
    <row r="90632" spans="1:4" x14ac:dyDescent="0.3">
      <c r="A90632">
        <v>153082</v>
      </c>
      <c r="B90632" s="2">
        <v>44355.931012944988</v>
      </c>
      <c r="C90632">
        <v>297585</v>
      </c>
      <c r="D90632">
        <v>250679</v>
      </c>
    </row>
    <row r="90633" spans="1:4" x14ac:dyDescent="0.3">
      <c r="A90633">
        <v>153077</v>
      </c>
      <c r="B90633" s="2">
        <v>44355.92818122977</v>
      </c>
      <c r="C90633">
        <v>189337</v>
      </c>
      <c r="D90633">
        <v>77124</v>
      </c>
    </row>
    <row r="90634" spans="1:4" x14ac:dyDescent="0.3">
      <c r="A90634">
        <v>153076</v>
      </c>
      <c r="B90634" s="2">
        <v>44355.927000000003</v>
      </c>
      <c r="C90634">
        <v>325151</v>
      </c>
      <c r="D90634">
        <v>60752</v>
      </c>
    </row>
    <row r="90635" spans="1:4" x14ac:dyDescent="0.3">
      <c r="A90635">
        <v>153075</v>
      </c>
      <c r="B90635" s="2">
        <v>44355.926967637541</v>
      </c>
      <c r="C90635">
        <v>216116</v>
      </c>
      <c r="D90635">
        <v>347008</v>
      </c>
    </row>
    <row r="90636" spans="1:4" x14ac:dyDescent="0.3">
      <c r="A90636">
        <v>153071</v>
      </c>
      <c r="B90636" s="2">
        <v>44355.925754045311</v>
      </c>
      <c r="C90636">
        <v>298295</v>
      </c>
      <c r="D90636">
        <v>230507</v>
      </c>
    </row>
    <row r="90637" spans="1:4" x14ac:dyDescent="0.3">
      <c r="A90637">
        <v>153068</v>
      </c>
      <c r="B90637" s="2">
        <v>44355.925754045311</v>
      </c>
      <c r="C90637">
        <v>209511</v>
      </c>
      <c r="D90637">
        <v>127233</v>
      </c>
    </row>
    <row r="90638" spans="1:4" x14ac:dyDescent="0.3">
      <c r="A90638">
        <v>153066</v>
      </c>
      <c r="B90638" s="2">
        <v>44355.922517799358</v>
      </c>
      <c r="C90638">
        <v>342172</v>
      </c>
      <c r="D90638">
        <v>145058</v>
      </c>
    </row>
    <row r="90639" spans="1:4" x14ac:dyDescent="0.3">
      <c r="A90639">
        <v>153065</v>
      </c>
      <c r="B90639" s="2">
        <v>44355.921304207121</v>
      </c>
      <c r="C90639">
        <v>85149</v>
      </c>
      <c r="D90639">
        <v>400158</v>
      </c>
    </row>
    <row r="90640" spans="1:4" x14ac:dyDescent="0.3">
      <c r="A90640">
        <v>153062</v>
      </c>
      <c r="B90640" s="2">
        <v>44355.92089967637</v>
      </c>
      <c r="C90640">
        <v>326649</v>
      </c>
      <c r="D90640">
        <v>154228</v>
      </c>
    </row>
    <row r="90641" spans="1:4" x14ac:dyDescent="0.3">
      <c r="A90641">
        <v>153058</v>
      </c>
      <c r="B90641" s="2">
        <v>44355.919281553397</v>
      </c>
      <c r="C90641">
        <v>167748</v>
      </c>
      <c r="D90641">
        <v>149749</v>
      </c>
    </row>
    <row r="90642" spans="1:4" x14ac:dyDescent="0.3">
      <c r="A90642">
        <v>153056</v>
      </c>
      <c r="B90642" s="2">
        <v>44355.918067961167</v>
      </c>
      <c r="C90642">
        <v>234636</v>
      </c>
      <c r="D90642">
        <v>212299</v>
      </c>
    </row>
    <row r="90643" spans="1:4" x14ac:dyDescent="0.3">
      <c r="A90643">
        <v>153052</v>
      </c>
      <c r="B90643" s="2">
        <v>44355.918067961167</v>
      </c>
      <c r="C90643">
        <v>168202</v>
      </c>
      <c r="D90643">
        <v>360796</v>
      </c>
    </row>
    <row r="90644" spans="1:4" x14ac:dyDescent="0.3">
      <c r="A90644">
        <v>153049</v>
      </c>
      <c r="B90644" s="2">
        <v>44355.91806796116</v>
      </c>
      <c r="C90644">
        <v>325464</v>
      </c>
      <c r="D90644">
        <v>176597</v>
      </c>
    </row>
    <row r="90645" spans="1:4" x14ac:dyDescent="0.3">
      <c r="A90645">
        <v>153048</v>
      </c>
      <c r="B90645" s="2">
        <v>44355.916449838187</v>
      </c>
      <c r="C90645">
        <v>133016</v>
      </c>
      <c r="D90645">
        <v>154228</v>
      </c>
    </row>
    <row r="90646" spans="1:4" x14ac:dyDescent="0.3">
      <c r="A90646">
        <v>153045</v>
      </c>
      <c r="B90646" s="2">
        <v>44355.91523624595</v>
      </c>
      <c r="C90646">
        <v>196342</v>
      </c>
      <c r="D90646">
        <v>122982</v>
      </c>
    </row>
    <row r="90647" spans="1:4" x14ac:dyDescent="0.3">
      <c r="A90647">
        <v>153040</v>
      </c>
      <c r="B90647" s="2">
        <v>44355.91523624595</v>
      </c>
      <c r="C90647">
        <v>100880</v>
      </c>
      <c r="D90647">
        <v>411922</v>
      </c>
    </row>
    <row r="90648" spans="1:4" x14ac:dyDescent="0.3">
      <c r="A90648">
        <v>153036</v>
      </c>
      <c r="B90648" s="2">
        <v>44355.914831715214</v>
      </c>
      <c r="C90648">
        <v>315725</v>
      </c>
      <c r="D90648">
        <v>153893</v>
      </c>
    </row>
    <row r="90649" spans="1:4" x14ac:dyDescent="0.3">
      <c r="A90649">
        <v>153033</v>
      </c>
      <c r="B90649" s="2">
        <v>44355.914831715214</v>
      </c>
      <c r="C90649">
        <v>284655</v>
      </c>
      <c r="D90649">
        <v>106429</v>
      </c>
    </row>
    <row r="90650" spans="1:4" x14ac:dyDescent="0.3">
      <c r="A90650">
        <v>153032</v>
      </c>
      <c r="B90650" s="2">
        <v>44355.914427184463</v>
      </c>
      <c r="C90650">
        <v>274384</v>
      </c>
      <c r="D90650">
        <v>212452</v>
      </c>
    </row>
    <row r="90651" spans="1:4" x14ac:dyDescent="0.3">
      <c r="A90651">
        <v>153030</v>
      </c>
      <c r="B90651" s="2">
        <v>44355.914427184463</v>
      </c>
      <c r="C90651">
        <v>246872</v>
      </c>
      <c r="D90651">
        <v>189296</v>
      </c>
    </row>
    <row r="90652" spans="1:4" x14ac:dyDescent="0.3">
      <c r="A90652">
        <v>153027</v>
      </c>
      <c r="B90652" s="2">
        <v>44355.913213592234</v>
      </c>
      <c r="C90652">
        <v>140363</v>
      </c>
      <c r="D90652">
        <v>330333</v>
      </c>
    </row>
    <row r="90653" spans="1:4" x14ac:dyDescent="0.3">
      <c r="A90653">
        <v>153026</v>
      </c>
      <c r="B90653" s="2">
        <v>44355.91280906149</v>
      </c>
      <c r="C90653">
        <v>78952</v>
      </c>
      <c r="D90653">
        <v>351192</v>
      </c>
    </row>
    <row r="90654" spans="1:4" x14ac:dyDescent="0.3">
      <c r="A90654">
        <v>153022</v>
      </c>
      <c r="B90654" s="2">
        <v>44355.910786407767</v>
      </c>
      <c r="C90654">
        <v>259872</v>
      </c>
      <c r="D90654">
        <v>249070</v>
      </c>
    </row>
    <row r="90655" spans="1:4" x14ac:dyDescent="0.3">
      <c r="A90655">
        <v>153018</v>
      </c>
      <c r="B90655" s="2">
        <v>44355.90997734628</v>
      </c>
      <c r="C90655">
        <v>292368</v>
      </c>
      <c r="D90655">
        <v>158978</v>
      </c>
    </row>
    <row r="90656" spans="1:4" x14ac:dyDescent="0.3">
      <c r="A90656">
        <v>153016</v>
      </c>
      <c r="B90656" s="2">
        <v>44355.90997734628</v>
      </c>
      <c r="C90656">
        <v>224513</v>
      </c>
      <c r="D90656">
        <v>347008</v>
      </c>
    </row>
    <row r="90657" spans="1:4" x14ac:dyDescent="0.3">
      <c r="A90657">
        <v>153015</v>
      </c>
      <c r="B90657" s="2">
        <v>44355.90997734628</v>
      </c>
      <c r="C90657">
        <v>77070</v>
      </c>
      <c r="D90657">
        <v>309255</v>
      </c>
    </row>
    <row r="90658" spans="1:4" x14ac:dyDescent="0.3">
      <c r="A90658">
        <v>153014</v>
      </c>
      <c r="B90658" s="2">
        <v>44355.909168284794</v>
      </c>
      <c r="C90658">
        <v>332664</v>
      </c>
      <c r="D90658">
        <v>162939</v>
      </c>
    </row>
    <row r="90659" spans="1:4" x14ac:dyDescent="0.3">
      <c r="A90659">
        <v>153010</v>
      </c>
      <c r="B90659" s="2">
        <v>44355.9083592233</v>
      </c>
      <c r="C90659">
        <v>283023</v>
      </c>
      <c r="D90659">
        <v>394087</v>
      </c>
    </row>
    <row r="90660" spans="1:4" x14ac:dyDescent="0.3">
      <c r="A90660">
        <v>153005</v>
      </c>
      <c r="B90660" s="2">
        <v>44355.907954692557</v>
      </c>
      <c r="C90660">
        <v>76810</v>
      </c>
      <c r="D90660">
        <v>113183</v>
      </c>
    </row>
    <row r="90661" spans="1:4" x14ac:dyDescent="0.3">
      <c r="A90661">
        <v>153001</v>
      </c>
      <c r="B90661" s="2">
        <v>44355.907550161814</v>
      </c>
      <c r="C90661">
        <v>333442</v>
      </c>
      <c r="D90661">
        <v>341333</v>
      </c>
    </row>
    <row r="90662" spans="1:4" x14ac:dyDescent="0.3">
      <c r="A90662">
        <v>152997</v>
      </c>
      <c r="B90662" s="2">
        <v>44355.905122977347</v>
      </c>
      <c r="C90662">
        <v>206152</v>
      </c>
      <c r="D90662">
        <v>111368</v>
      </c>
    </row>
    <row r="90663" spans="1:4" x14ac:dyDescent="0.3">
      <c r="A90663">
        <v>152995</v>
      </c>
      <c r="B90663" s="2">
        <v>44355.90390938511</v>
      </c>
      <c r="C90663">
        <v>45067</v>
      </c>
      <c r="D90663">
        <v>158978</v>
      </c>
    </row>
    <row r="90664" spans="1:4" x14ac:dyDescent="0.3">
      <c r="A90664">
        <v>152994</v>
      </c>
      <c r="B90664" s="2">
        <v>44355.903504854374</v>
      </c>
      <c r="C90664">
        <v>150160</v>
      </c>
      <c r="D90664">
        <v>411922</v>
      </c>
    </row>
    <row r="90665" spans="1:4" x14ac:dyDescent="0.3">
      <c r="A90665">
        <v>152992</v>
      </c>
      <c r="B90665" s="2">
        <v>44355.903504854374</v>
      </c>
      <c r="C90665">
        <v>55581</v>
      </c>
      <c r="D90665">
        <v>436070</v>
      </c>
    </row>
    <row r="90666" spans="1:4" x14ac:dyDescent="0.3">
      <c r="A90666">
        <v>152987</v>
      </c>
      <c r="B90666" s="2">
        <v>44355.901886731393</v>
      </c>
      <c r="C90666">
        <v>240014</v>
      </c>
      <c r="D90666">
        <v>146496</v>
      </c>
    </row>
    <row r="90667" spans="1:4" x14ac:dyDescent="0.3">
      <c r="A90667">
        <v>152983</v>
      </c>
      <c r="B90667" s="2">
        <v>44355.90148220065</v>
      </c>
      <c r="C90667">
        <v>190571</v>
      </c>
      <c r="D90667">
        <v>250679</v>
      </c>
    </row>
    <row r="90668" spans="1:4" x14ac:dyDescent="0.3">
      <c r="A90668">
        <v>152979</v>
      </c>
      <c r="B90668" s="2">
        <v>44355.900673139156</v>
      </c>
      <c r="C90668">
        <v>306521</v>
      </c>
      <c r="D90668">
        <v>204394</v>
      </c>
    </row>
    <row r="90669" spans="1:4" x14ac:dyDescent="0.3">
      <c r="A90669">
        <v>152978</v>
      </c>
      <c r="B90669" s="2">
        <v>44355.900673139156</v>
      </c>
      <c r="C90669">
        <v>72062</v>
      </c>
      <c r="D90669">
        <v>419438</v>
      </c>
    </row>
    <row r="90670" spans="1:4" x14ac:dyDescent="0.3">
      <c r="A90670">
        <v>152973</v>
      </c>
      <c r="B90670" s="2">
        <v>44355.900268608413</v>
      </c>
      <c r="C90670">
        <v>135975</v>
      </c>
      <c r="D90670">
        <v>184941</v>
      </c>
    </row>
    <row r="90671" spans="1:4" x14ac:dyDescent="0.3">
      <c r="A90671">
        <v>152969</v>
      </c>
      <c r="B90671" s="2">
        <v>44355.900268608413</v>
      </c>
      <c r="C90671">
        <v>48484</v>
      </c>
      <c r="D90671">
        <v>158978</v>
      </c>
    </row>
    <row r="90672" spans="1:4" x14ac:dyDescent="0.3">
      <c r="A90672">
        <v>152965</v>
      </c>
      <c r="B90672" s="2">
        <v>44355.89865048544</v>
      </c>
      <c r="C90672">
        <v>24806</v>
      </c>
      <c r="D90672">
        <v>63309</v>
      </c>
    </row>
    <row r="90673" spans="1:4" x14ac:dyDescent="0.3">
      <c r="A90673">
        <v>152961</v>
      </c>
      <c r="B90673" s="2">
        <v>44355.896627831717</v>
      </c>
      <c r="C90673">
        <v>42701</v>
      </c>
      <c r="D90673">
        <v>294042</v>
      </c>
    </row>
    <row r="90674" spans="1:4" x14ac:dyDescent="0.3">
      <c r="A90674">
        <v>152957</v>
      </c>
      <c r="B90674" s="2">
        <v>44355.895009708736</v>
      </c>
      <c r="C90674">
        <v>270566</v>
      </c>
      <c r="D90674">
        <v>402346</v>
      </c>
    </row>
    <row r="90675" spans="1:4" x14ac:dyDescent="0.3">
      <c r="A90675">
        <v>152955</v>
      </c>
      <c r="B90675" s="2">
        <v>44355.894605177993</v>
      </c>
      <c r="C90675">
        <v>99628</v>
      </c>
      <c r="D90675">
        <v>473323</v>
      </c>
    </row>
    <row r="90676" spans="1:4" x14ac:dyDescent="0.3">
      <c r="A90676">
        <v>152954</v>
      </c>
      <c r="B90676" s="2">
        <v>44355.89258252427</v>
      </c>
      <c r="C90676">
        <v>34650</v>
      </c>
      <c r="D90676">
        <v>436070</v>
      </c>
    </row>
    <row r="90677" spans="1:4" x14ac:dyDescent="0.3">
      <c r="A90677">
        <v>152949</v>
      </c>
      <c r="B90677" s="2">
        <v>44355.891773462783</v>
      </c>
      <c r="C90677">
        <v>78006</v>
      </c>
      <c r="D90677">
        <v>351192</v>
      </c>
    </row>
    <row r="90678" spans="1:4" x14ac:dyDescent="0.3">
      <c r="A90678">
        <v>152947</v>
      </c>
      <c r="B90678" s="2">
        <v>44355.890559870553</v>
      </c>
      <c r="C90678">
        <v>312304</v>
      </c>
      <c r="D90678">
        <v>70091</v>
      </c>
    </row>
    <row r="90679" spans="1:4" x14ac:dyDescent="0.3">
      <c r="A90679">
        <v>152945</v>
      </c>
      <c r="B90679" s="2">
        <v>44355.890559870553</v>
      </c>
      <c r="C90679">
        <v>161846</v>
      </c>
      <c r="D90679">
        <v>251574</v>
      </c>
    </row>
    <row r="90680" spans="1:4" x14ac:dyDescent="0.3">
      <c r="A90680">
        <v>152944</v>
      </c>
      <c r="B90680" s="2">
        <v>44355.890155339803</v>
      </c>
      <c r="C90680">
        <v>297195</v>
      </c>
      <c r="D90680">
        <v>351192</v>
      </c>
    </row>
    <row r="90681" spans="1:4" x14ac:dyDescent="0.3">
      <c r="A90681">
        <v>152940</v>
      </c>
      <c r="B90681" s="2">
        <v>44355.890155339803</v>
      </c>
      <c r="C90681">
        <v>48965</v>
      </c>
      <c r="D90681">
        <v>5151</v>
      </c>
    </row>
    <row r="90682" spans="1:4" x14ac:dyDescent="0.3">
      <c r="A90682">
        <v>152935</v>
      </c>
      <c r="B90682" s="2">
        <v>44355.890155339803</v>
      </c>
      <c r="C90682">
        <v>23990</v>
      </c>
      <c r="D90682">
        <v>392167</v>
      </c>
    </row>
    <row r="90683" spans="1:4" x14ac:dyDescent="0.3">
      <c r="A90683">
        <v>152931</v>
      </c>
      <c r="B90683" s="2">
        <v>44355.888941747573</v>
      </c>
      <c r="C90683">
        <v>226762</v>
      </c>
      <c r="D90683">
        <v>158978</v>
      </c>
    </row>
    <row r="90684" spans="1:4" x14ac:dyDescent="0.3">
      <c r="A90684">
        <v>152927</v>
      </c>
      <c r="B90684" s="2">
        <v>44355.8873236246</v>
      </c>
      <c r="C90684">
        <v>321412</v>
      </c>
      <c r="D90684">
        <v>250679</v>
      </c>
    </row>
    <row r="90685" spans="1:4" x14ac:dyDescent="0.3">
      <c r="A90685">
        <v>152925</v>
      </c>
      <c r="B90685" s="2">
        <v>44355.8873236246</v>
      </c>
      <c r="C90685">
        <v>282086</v>
      </c>
      <c r="D90685">
        <v>351192</v>
      </c>
    </row>
    <row r="90686" spans="1:4" x14ac:dyDescent="0.3">
      <c r="A90686">
        <v>152923</v>
      </c>
      <c r="B90686" s="2">
        <v>44355.886514563106</v>
      </c>
      <c r="C90686">
        <v>105709</v>
      </c>
      <c r="D90686">
        <v>5151</v>
      </c>
    </row>
    <row r="90687" spans="1:4" x14ac:dyDescent="0.3">
      <c r="A90687">
        <v>152920</v>
      </c>
      <c r="B90687" s="2">
        <v>44355.885300970876</v>
      </c>
      <c r="C90687">
        <v>74882</v>
      </c>
      <c r="D90687">
        <v>33076</v>
      </c>
    </row>
    <row r="90688" spans="1:4" x14ac:dyDescent="0.3">
      <c r="A90688">
        <v>152917</v>
      </c>
      <c r="B90688" s="2">
        <v>44355.884666666665</v>
      </c>
      <c r="C90688">
        <v>56258</v>
      </c>
      <c r="D90688">
        <v>142106</v>
      </c>
    </row>
    <row r="90689" spans="1:4" x14ac:dyDescent="0.3">
      <c r="A90689">
        <v>152914</v>
      </c>
      <c r="B90689" s="2">
        <v>44355.883682847896</v>
      </c>
      <c r="C90689">
        <v>3458</v>
      </c>
      <c r="D90689">
        <v>245484</v>
      </c>
    </row>
    <row r="90690" spans="1:4" x14ac:dyDescent="0.3">
      <c r="A90690">
        <v>152913</v>
      </c>
      <c r="B90690" s="2">
        <v>44355.883278317153</v>
      </c>
      <c r="C90690">
        <v>327838</v>
      </c>
      <c r="D90690">
        <v>204394</v>
      </c>
    </row>
    <row r="90691" spans="1:4" x14ac:dyDescent="0.3">
      <c r="A90691">
        <v>152910</v>
      </c>
      <c r="B90691" s="2">
        <v>44355.883278317153</v>
      </c>
      <c r="C90691">
        <v>147744</v>
      </c>
      <c r="D90691">
        <v>249164</v>
      </c>
    </row>
    <row r="90692" spans="1:4" x14ac:dyDescent="0.3">
      <c r="A90692">
        <v>152909</v>
      </c>
      <c r="B90692" s="2">
        <v>44355.882873786402</v>
      </c>
      <c r="C90692">
        <v>269328</v>
      </c>
      <c r="D90692">
        <v>250771</v>
      </c>
    </row>
    <row r="90693" spans="1:4" x14ac:dyDescent="0.3">
      <c r="A90693">
        <v>152908</v>
      </c>
      <c r="B90693" s="2">
        <v>44355.882469255666</v>
      </c>
      <c r="C90693">
        <v>198120</v>
      </c>
      <c r="D90693">
        <v>68733</v>
      </c>
    </row>
    <row r="90694" spans="1:4" x14ac:dyDescent="0.3">
      <c r="A90694">
        <v>152906</v>
      </c>
      <c r="B90694" s="2">
        <v>44355.882064724916</v>
      </c>
      <c r="C90694">
        <v>102776</v>
      </c>
      <c r="D90694">
        <v>250679</v>
      </c>
    </row>
    <row r="90695" spans="1:4" x14ac:dyDescent="0.3">
      <c r="A90695">
        <v>152904</v>
      </c>
      <c r="B90695" s="2">
        <v>44355.881660194173</v>
      </c>
      <c r="C90695">
        <v>134434</v>
      </c>
      <c r="D90695">
        <v>357547</v>
      </c>
    </row>
    <row r="90696" spans="1:4" x14ac:dyDescent="0.3">
      <c r="A90696">
        <v>152902</v>
      </c>
      <c r="B90696" s="2">
        <v>44355.8800420712</v>
      </c>
      <c r="C90696">
        <v>14401</v>
      </c>
      <c r="D90696">
        <v>158978</v>
      </c>
    </row>
    <row r="90697" spans="1:4" x14ac:dyDescent="0.3">
      <c r="A90697">
        <v>152901</v>
      </c>
      <c r="B90697" s="2">
        <v>44355.877999999997</v>
      </c>
      <c r="C90697">
        <v>280985</v>
      </c>
      <c r="D90697">
        <v>305103</v>
      </c>
    </row>
    <row r="90698" spans="1:4" x14ac:dyDescent="0.3">
      <c r="A90698">
        <v>152898</v>
      </c>
      <c r="B90698" s="2">
        <v>44355.877614886733</v>
      </c>
      <c r="C90698">
        <v>226163</v>
      </c>
      <c r="D90698">
        <v>343491</v>
      </c>
    </row>
    <row r="90699" spans="1:4" x14ac:dyDescent="0.3">
      <c r="A90699">
        <v>152895</v>
      </c>
      <c r="B90699" s="2">
        <v>44355.877614886733</v>
      </c>
      <c r="C90699">
        <v>208517</v>
      </c>
      <c r="D90699">
        <v>328843</v>
      </c>
    </row>
    <row r="90700" spans="1:4" x14ac:dyDescent="0.3">
      <c r="A90700">
        <v>152890</v>
      </c>
      <c r="B90700" s="2">
        <v>44355.877614886733</v>
      </c>
      <c r="C90700">
        <v>176128</v>
      </c>
      <c r="D90700">
        <v>154256</v>
      </c>
    </row>
    <row r="90701" spans="1:4" x14ac:dyDescent="0.3">
      <c r="A90701">
        <v>152885</v>
      </c>
      <c r="B90701" s="2">
        <v>44355.877614886733</v>
      </c>
      <c r="C90701">
        <v>143092</v>
      </c>
      <c r="D90701">
        <v>392916</v>
      </c>
    </row>
    <row r="90702" spans="1:4" x14ac:dyDescent="0.3">
      <c r="A90702">
        <v>152882</v>
      </c>
      <c r="B90702" s="2">
        <v>44355.876401294496</v>
      </c>
      <c r="C90702">
        <v>339721</v>
      </c>
      <c r="D90702">
        <v>51317</v>
      </c>
    </row>
    <row r="90703" spans="1:4" x14ac:dyDescent="0.3">
      <c r="A90703">
        <v>152878</v>
      </c>
      <c r="B90703" s="2">
        <v>44355.875592233009</v>
      </c>
      <c r="C90703">
        <v>179918</v>
      </c>
      <c r="D90703">
        <v>227775</v>
      </c>
    </row>
    <row r="90704" spans="1:4" x14ac:dyDescent="0.3">
      <c r="A90704">
        <v>152875</v>
      </c>
      <c r="B90704" s="2">
        <v>44355.873974110029</v>
      </c>
      <c r="C90704">
        <v>340753</v>
      </c>
      <c r="D90704">
        <v>120139</v>
      </c>
    </row>
    <row r="90705" spans="1:4" x14ac:dyDescent="0.3">
      <c r="A90705">
        <v>152870</v>
      </c>
      <c r="B90705" s="2">
        <v>44355.873974110029</v>
      </c>
      <c r="C90705">
        <v>58071</v>
      </c>
      <c r="D90705">
        <v>250679</v>
      </c>
    </row>
    <row r="90706" spans="1:4" x14ac:dyDescent="0.3">
      <c r="A90706">
        <v>152868</v>
      </c>
      <c r="B90706" s="2">
        <v>44355.873974110029</v>
      </c>
      <c r="C90706">
        <v>11862</v>
      </c>
      <c r="D90706">
        <v>154256</v>
      </c>
    </row>
    <row r="90707" spans="1:4" x14ac:dyDescent="0.3">
      <c r="A90707">
        <v>152865</v>
      </c>
      <c r="B90707" s="2">
        <v>44355.873165048542</v>
      </c>
      <c r="C90707">
        <v>4533</v>
      </c>
      <c r="D90707">
        <v>250679</v>
      </c>
    </row>
    <row r="90708" spans="1:4" x14ac:dyDescent="0.3">
      <c r="A90708">
        <v>152860</v>
      </c>
      <c r="B90708" s="2">
        <v>44355.872760517799</v>
      </c>
      <c r="C90708">
        <v>46914</v>
      </c>
      <c r="D90708">
        <v>411922</v>
      </c>
    </row>
    <row r="90709" spans="1:4" x14ac:dyDescent="0.3">
      <c r="A90709">
        <v>152858</v>
      </c>
      <c r="B90709" s="2">
        <v>44355.872355987056</v>
      </c>
      <c r="C90709">
        <v>342604</v>
      </c>
      <c r="D90709">
        <v>70091</v>
      </c>
    </row>
    <row r="90710" spans="1:4" x14ac:dyDescent="0.3">
      <c r="A90710">
        <v>152857</v>
      </c>
      <c r="B90710" s="2">
        <v>44355.872355987056</v>
      </c>
      <c r="C90710">
        <v>122250</v>
      </c>
      <c r="D90710">
        <v>470208</v>
      </c>
    </row>
    <row r="90711" spans="1:4" x14ac:dyDescent="0.3">
      <c r="A90711">
        <v>152856</v>
      </c>
      <c r="B90711" s="2">
        <v>44355.871546925562</v>
      </c>
      <c r="C90711">
        <v>338823</v>
      </c>
      <c r="D90711">
        <v>458081</v>
      </c>
    </row>
    <row r="90712" spans="1:4" x14ac:dyDescent="0.3">
      <c r="A90712">
        <v>152854</v>
      </c>
      <c r="B90712" s="2">
        <v>44355.870737864076</v>
      </c>
      <c r="C90712">
        <v>227812</v>
      </c>
      <c r="D90712">
        <v>411922</v>
      </c>
    </row>
    <row r="90713" spans="1:4" x14ac:dyDescent="0.3">
      <c r="A90713">
        <v>152850</v>
      </c>
      <c r="B90713" s="2">
        <v>44355.870737864076</v>
      </c>
      <c r="C90713">
        <v>70403</v>
      </c>
      <c r="D90713">
        <v>347008</v>
      </c>
    </row>
    <row r="90714" spans="1:4" x14ac:dyDescent="0.3">
      <c r="A90714">
        <v>152847</v>
      </c>
      <c r="B90714" s="2">
        <v>44355.869928802589</v>
      </c>
      <c r="C90714">
        <v>317688</v>
      </c>
      <c r="D90714">
        <v>230507</v>
      </c>
    </row>
    <row r="90715" spans="1:4" x14ac:dyDescent="0.3">
      <c r="A90715">
        <v>152846</v>
      </c>
      <c r="B90715" s="2">
        <v>44355.868333333339</v>
      </c>
      <c r="C90715">
        <v>319639</v>
      </c>
      <c r="D90715">
        <v>180863</v>
      </c>
    </row>
    <row r="90716" spans="1:4" x14ac:dyDescent="0.3">
      <c r="A90716">
        <v>152844</v>
      </c>
      <c r="B90716" s="2">
        <v>44355.867906148873</v>
      </c>
      <c r="C90716">
        <v>9812</v>
      </c>
      <c r="D90716">
        <v>266896</v>
      </c>
    </row>
    <row r="90717" spans="1:4" x14ac:dyDescent="0.3">
      <c r="A90717">
        <v>152840</v>
      </c>
      <c r="B90717" s="2">
        <v>44355.867097087379</v>
      </c>
      <c r="C90717">
        <v>210075</v>
      </c>
      <c r="D90717">
        <v>43457</v>
      </c>
    </row>
    <row r="90718" spans="1:4" x14ac:dyDescent="0.3">
      <c r="A90718">
        <v>152835</v>
      </c>
      <c r="B90718" s="2">
        <v>44355.866692556629</v>
      </c>
      <c r="C90718">
        <v>210302</v>
      </c>
      <c r="D90718">
        <v>139440</v>
      </c>
    </row>
    <row r="90719" spans="1:4" x14ac:dyDescent="0.3">
      <c r="A90719">
        <v>152834</v>
      </c>
      <c r="B90719" s="2">
        <v>44355.866288025893</v>
      </c>
      <c r="C90719">
        <v>190051</v>
      </c>
      <c r="D90719">
        <v>304128</v>
      </c>
    </row>
    <row r="90720" spans="1:4" x14ac:dyDescent="0.3">
      <c r="A90720">
        <v>152833</v>
      </c>
      <c r="B90720" s="2">
        <v>44355.865883495142</v>
      </c>
      <c r="C90720">
        <v>215881</v>
      </c>
      <c r="D90720">
        <v>242428</v>
      </c>
    </row>
    <row r="90721" spans="1:4" x14ac:dyDescent="0.3">
      <c r="A90721">
        <v>152830</v>
      </c>
      <c r="B90721" s="2">
        <v>44355.864669902912</v>
      </c>
      <c r="C90721">
        <v>187060</v>
      </c>
      <c r="D90721">
        <v>47035</v>
      </c>
    </row>
    <row r="90722" spans="1:4" x14ac:dyDescent="0.3">
      <c r="A90722">
        <v>152828</v>
      </c>
      <c r="B90722" s="2">
        <v>44355.864265372169</v>
      </c>
      <c r="C90722">
        <v>69923</v>
      </c>
      <c r="D90722">
        <v>250679</v>
      </c>
    </row>
    <row r="90723" spans="1:4" x14ac:dyDescent="0.3">
      <c r="A90723">
        <v>152826</v>
      </c>
      <c r="B90723" s="2">
        <v>44355.863456310675</v>
      </c>
      <c r="C90723">
        <v>257174</v>
      </c>
      <c r="D90723">
        <v>250679</v>
      </c>
    </row>
    <row r="90724" spans="1:4" x14ac:dyDescent="0.3">
      <c r="A90724">
        <v>152823</v>
      </c>
      <c r="B90724" s="2">
        <v>44355.862647249189</v>
      </c>
      <c r="C90724">
        <v>315826</v>
      </c>
      <c r="D90724">
        <v>347393</v>
      </c>
    </row>
    <row r="90725" spans="1:4" x14ac:dyDescent="0.3">
      <c r="A90725">
        <v>152819</v>
      </c>
      <c r="B90725" s="2">
        <v>44355.862333333338</v>
      </c>
      <c r="C90725">
        <v>306879</v>
      </c>
      <c r="D90725">
        <v>371795</v>
      </c>
    </row>
    <row r="90726" spans="1:4" x14ac:dyDescent="0.3">
      <c r="A90726">
        <v>152817</v>
      </c>
      <c r="B90726" s="2">
        <v>44355.861838187702</v>
      </c>
      <c r="C90726">
        <v>184047</v>
      </c>
      <c r="D90726">
        <v>394819</v>
      </c>
    </row>
    <row r="90727" spans="1:4" x14ac:dyDescent="0.3">
      <c r="A90727">
        <v>152812</v>
      </c>
      <c r="B90727" s="2">
        <v>44355.861838187702</v>
      </c>
      <c r="C90727">
        <v>86083</v>
      </c>
      <c r="D90727">
        <v>411922</v>
      </c>
    </row>
    <row r="90728" spans="1:4" x14ac:dyDescent="0.3">
      <c r="A90728">
        <v>152808</v>
      </c>
      <c r="B90728" s="2">
        <v>44355.861433656959</v>
      </c>
      <c r="C90728">
        <v>154494</v>
      </c>
      <c r="D90728">
        <v>249086</v>
      </c>
    </row>
    <row r="90729" spans="1:4" x14ac:dyDescent="0.3">
      <c r="A90729">
        <v>152806</v>
      </c>
      <c r="B90729" s="2">
        <v>44355.861433656959</v>
      </c>
      <c r="C90729">
        <v>5398</v>
      </c>
      <c r="D90729">
        <v>250679</v>
      </c>
    </row>
    <row r="90730" spans="1:4" x14ac:dyDescent="0.3">
      <c r="A90730">
        <v>152803</v>
      </c>
      <c r="B90730" s="2">
        <v>44355.859815533986</v>
      </c>
      <c r="C90730">
        <v>121521</v>
      </c>
      <c r="D90730">
        <v>242428</v>
      </c>
    </row>
    <row r="90731" spans="1:4" x14ac:dyDescent="0.3">
      <c r="A90731">
        <v>152800</v>
      </c>
      <c r="B90731" s="2">
        <v>44355.859411003235</v>
      </c>
      <c r="C90731">
        <v>128560</v>
      </c>
      <c r="D90731">
        <v>121758</v>
      </c>
    </row>
    <row r="90732" spans="1:4" x14ac:dyDescent="0.3">
      <c r="A90732">
        <v>152796</v>
      </c>
      <c r="B90732" s="2">
        <v>44355.858999999997</v>
      </c>
      <c r="C90732">
        <v>257301</v>
      </c>
      <c r="D90732">
        <v>411922</v>
      </c>
    </row>
    <row r="90733" spans="1:4" x14ac:dyDescent="0.3">
      <c r="A90733">
        <v>152794</v>
      </c>
      <c r="B90733" s="2">
        <v>44355.858</v>
      </c>
      <c r="C90733">
        <v>166134</v>
      </c>
      <c r="D90733">
        <v>327968</v>
      </c>
    </row>
    <row r="90734" spans="1:4" x14ac:dyDescent="0.3">
      <c r="A90734">
        <v>152791</v>
      </c>
      <c r="B90734" s="2">
        <v>44355.856983818769</v>
      </c>
      <c r="C90734">
        <v>320433</v>
      </c>
      <c r="D90734">
        <v>180939</v>
      </c>
    </row>
    <row r="90735" spans="1:4" x14ac:dyDescent="0.3">
      <c r="A90735">
        <v>152786</v>
      </c>
      <c r="B90735" s="2">
        <v>44355.856579288025</v>
      </c>
      <c r="C90735">
        <v>245529</v>
      </c>
      <c r="D90735">
        <v>294042</v>
      </c>
    </row>
    <row r="90736" spans="1:4" x14ac:dyDescent="0.3">
      <c r="A90736">
        <v>152782</v>
      </c>
      <c r="B90736" s="2">
        <v>44355.856579288025</v>
      </c>
      <c r="C90736">
        <v>150605</v>
      </c>
      <c r="D90736">
        <v>4316</v>
      </c>
    </row>
    <row r="90737" spans="1:4" x14ac:dyDescent="0.3">
      <c r="A90737">
        <v>152781</v>
      </c>
      <c r="B90737" s="2">
        <v>44355.856174757282</v>
      </c>
      <c r="C90737">
        <v>119535</v>
      </c>
      <c r="D90737">
        <v>191893</v>
      </c>
    </row>
    <row r="90738" spans="1:4" x14ac:dyDescent="0.3">
      <c r="A90738">
        <v>152778</v>
      </c>
      <c r="B90738" s="2">
        <v>44355.856</v>
      </c>
      <c r="C90738">
        <v>87171</v>
      </c>
      <c r="D90738">
        <v>158978</v>
      </c>
    </row>
    <row r="90739" spans="1:4" x14ac:dyDescent="0.3">
      <c r="A90739">
        <v>152776</v>
      </c>
      <c r="B90739" s="2">
        <v>44355.855770226539</v>
      </c>
      <c r="C90739">
        <v>76734</v>
      </c>
      <c r="D90739">
        <v>429494</v>
      </c>
    </row>
    <row r="90740" spans="1:4" x14ac:dyDescent="0.3">
      <c r="A90740">
        <v>152771</v>
      </c>
      <c r="B90740" s="2">
        <v>44355.853343042072</v>
      </c>
      <c r="C90740">
        <v>48422</v>
      </c>
      <c r="D90740">
        <v>89186</v>
      </c>
    </row>
    <row r="90741" spans="1:4" x14ac:dyDescent="0.3">
      <c r="A90741">
        <v>152767</v>
      </c>
      <c r="B90741" s="2">
        <v>44355.853343042072</v>
      </c>
      <c r="C90741">
        <v>11971</v>
      </c>
      <c r="D90741">
        <v>122902</v>
      </c>
    </row>
    <row r="90742" spans="1:4" x14ac:dyDescent="0.3">
      <c r="A90742">
        <v>152763</v>
      </c>
      <c r="B90742" s="2">
        <v>44355.852533980586</v>
      </c>
      <c r="C90742">
        <v>303711</v>
      </c>
      <c r="D90742">
        <v>182984</v>
      </c>
    </row>
    <row r="90743" spans="1:4" x14ac:dyDescent="0.3">
      <c r="A90743">
        <v>152758</v>
      </c>
      <c r="B90743" s="2">
        <v>44355.851724919099</v>
      </c>
      <c r="C90743">
        <v>287478</v>
      </c>
      <c r="D90743">
        <v>313862</v>
      </c>
    </row>
    <row r="90744" spans="1:4" x14ac:dyDescent="0.3">
      <c r="A90744">
        <v>152756</v>
      </c>
      <c r="B90744" s="2">
        <v>44355.851724919099</v>
      </c>
      <c r="C90744">
        <v>31361</v>
      </c>
      <c r="D90744">
        <v>351192</v>
      </c>
    </row>
    <row r="90745" spans="1:4" x14ac:dyDescent="0.3">
      <c r="A90745">
        <v>152751</v>
      </c>
      <c r="B90745" s="2">
        <v>44355.851724919099</v>
      </c>
      <c r="C90745">
        <v>2317</v>
      </c>
      <c r="D90745">
        <v>118549</v>
      </c>
    </row>
    <row r="90746" spans="1:4" x14ac:dyDescent="0.3">
      <c r="A90746">
        <v>152746</v>
      </c>
      <c r="B90746" s="2">
        <v>44355.848893203882</v>
      </c>
      <c r="C90746">
        <v>253108</v>
      </c>
      <c r="D90746">
        <v>351192</v>
      </c>
    </row>
    <row r="90747" spans="1:4" x14ac:dyDescent="0.3">
      <c r="A90747">
        <v>152741</v>
      </c>
      <c r="B90747" s="2">
        <v>44355.846466019415</v>
      </c>
      <c r="C90747">
        <v>132871</v>
      </c>
      <c r="D90747">
        <v>357547</v>
      </c>
    </row>
    <row r="90748" spans="1:4" x14ac:dyDescent="0.3">
      <c r="A90748">
        <v>152737</v>
      </c>
      <c r="B90748" s="2">
        <v>44355.845252427185</v>
      </c>
      <c r="C90748">
        <v>266349</v>
      </c>
      <c r="D90748">
        <v>240687</v>
      </c>
    </row>
    <row r="90749" spans="1:4" x14ac:dyDescent="0.3">
      <c r="A90749">
        <v>152736</v>
      </c>
      <c r="B90749" s="2">
        <v>44355.845000000001</v>
      </c>
      <c r="C90749">
        <v>277470</v>
      </c>
      <c r="D90749">
        <v>308577</v>
      </c>
    </row>
    <row r="90750" spans="1:4" x14ac:dyDescent="0.3">
      <c r="A90750">
        <v>152735</v>
      </c>
      <c r="B90750" s="2">
        <v>44355.844847896442</v>
      </c>
      <c r="C90750">
        <v>155259</v>
      </c>
      <c r="D90750">
        <v>357547</v>
      </c>
    </row>
    <row r="90751" spans="1:4" x14ac:dyDescent="0.3">
      <c r="A90751">
        <v>152733</v>
      </c>
      <c r="B90751" s="2">
        <v>44355.844847896442</v>
      </c>
      <c r="C90751">
        <v>61779</v>
      </c>
      <c r="D90751">
        <v>411922</v>
      </c>
    </row>
    <row r="90752" spans="1:4" x14ac:dyDescent="0.3">
      <c r="A90752">
        <v>152730</v>
      </c>
      <c r="B90752" s="2">
        <v>44355.842825242718</v>
      </c>
      <c r="C90752">
        <v>257609</v>
      </c>
      <c r="D90752">
        <v>230507</v>
      </c>
    </row>
    <row r="90753" spans="1:4" x14ac:dyDescent="0.3">
      <c r="A90753">
        <v>152726</v>
      </c>
      <c r="B90753" s="2">
        <v>44355.842420711975</v>
      </c>
      <c r="C90753">
        <v>64047</v>
      </c>
      <c r="D90753">
        <v>473327</v>
      </c>
    </row>
    <row r="90754" spans="1:4" x14ac:dyDescent="0.3">
      <c r="A90754">
        <v>152723</v>
      </c>
      <c r="B90754" s="2">
        <v>44355.842016181232</v>
      </c>
      <c r="C90754">
        <v>134165</v>
      </c>
      <c r="D90754">
        <v>381626</v>
      </c>
    </row>
    <row r="90755" spans="1:4" x14ac:dyDescent="0.3">
      <c r="A90755">
        <v>152719</v>
      </c>
      <c r="B90755" s="2">
        <v>44355.841207119738</v>
      </c>
      <c r="C90755">
        <v>65204</v>
      </c>
      <c r="D90755">
        <v>250679</v>
      </c>
    </row>
    <row r="90756" spans="1:4" x14ac:dyDescent="0.3">
      <c r="A90756">
        <v>152718</v>
      </c>
      <c r="B90756" s="2">
        <v>44355.840802588995</v>
      </c>
      <c r="C90756">
        <v>240261</v>
      </c>
      <c r="D90756">
        <v>86587</v>
      </c>
    </row>
    <row r="90757" spans="1:4" x14ac:dyDescent="0.3">
      <c r="A90757">
        <v>152717</v>
      </c>
      <c r="B90757" s="2">
        <v>44355.840802588995</v>
      </c>
      <c r="C90757">
        <v>194656</v>
      </c>
      <c r="D90757">
        <v>352642</v>
      </c>
    </row>
    <row r="90758" spans="1:4" x14ac:dyDescent="0.3">
      <c r="A90758">
        <v>152713</v>
      </c>
      <c r="B90758" s="2">
        <v>44355.840802588995</v>
      </c>
      <c r="C90758">
        <v>21730</v>
      </c>
      <c r="D90758">
        <v>411922</v>
      </c>
    </row>
    <row r="90759" spans="1:4" x14ac:dyDescent="0.3">
      <c r="A90759">
        <v>152711</v>
      </c>
      <c r="B90759" s="2">
        <v>44355.839184466015</v>
      </c>
      <c r="C90759">
        <v>299441</v>
      </c>
      <c r="D90759">
        <v>411922</v>
      </c>
    </row>
    <row r="90760" spans="1:4" x14ac:dyDescent="0.3">
      <c r="A90760">
        <v>152710</v>
      </c>
      <c r="B90760" s="2">
        <v>44355.839184466015</v>
      </c>
      <c r="C90760">
        <v>150603</v>
      </c>
      <c r="D90760">
        <v>3528</v>
      </c>
    </row>
    <row r="90761" spans="1:4" x14ac:dyDescent="0.3">
      <c r="A90761">
        <v>152708</v>
      </c>
      <c r="B90761" s="2">
        <v>44355.838779935279</v>
      </c>
      <c r="C90761">
        <v>216912</v>
      </c>
      <c r="D90761">
        <v>230507</v>
      </c>
    </row>
    <row r="90762" spans="1:4" x14ac:dyDescent="0.3">
      <c r="A90762">
        <v>152704</v>
      </c>
      <c r="B90762" s="2">
        <v>44355.838779935279</v>
      </c>
      <c r="C90762">
        <v>27574</v>
      </c>
      <c r="D90762">
        <v>411922</v>
      </c>
    </row>
    <row r="90763" spans="1:4" x14ac:dyDescent="0.3">
      <c r="A90763">
        <v>152699</v>
      </c>
      <c r="B90763" s="2">
        <v>44355.837161812298</v>
      </c>
      <c r="C90763">
        <v>152726</v>
      </c>
      <c r="D90763">
        <v>294433</v>
      </c>
    </row>
    <row r="90764" spans="1:4" x14ac:dyDescent="0.3">
      <c r="A90764">
        <v>152695</v>
      </c>
      <c r="B90764" s="2">
        <v>44355.836352750812</v>
      </c>
      <c r="C90764">
        <v>212505</v>
      </c>
      <c r="D90764">
        <v>439981</v>
      </c>
    </row>
    <row r="90765" spans="1:4" x14ac:dyDescent="0.3">
      <c r="A90765">
        <v>152692</v>
      </c>
      <c r="B90765" s="2">
        <v>44355.836352750812</v>
      </c>
      <c r="C90765">
        <v>112660</v>
      </c>
      <c r="D90765">
        <v>347008</v>
      </c>
    </row>
    <row r="90766" spans="1:4" x14ac:dyDescent="0.3">
      <c r="A90766">
        <v>152688</v>
      </c>
      <c r="B90766" s="2">
        <v>44355.835139158575</v>
      </c>
      <c r="C90766">
        <v>91018</v>
      </c>
      <c r="D90766">
        <v>230507</v>
      </c>
    </row>
    <row r="90767" spans="1:4" x14ac:dyDescent="0.3">
      <c r="A90767">
        <v>152685</v>
      </c>
      <c r="B90767" s="2">
        <v>44355.834734627831</v>
      </c>
      <c r="C90767">
        <v>218276</v>
      </c>
      <c r="D90767">
        <v>250679</v>
      </c>
    </row>
    <row r="90768" spans="1:4" x14ac:dyDescent="0.3">
      <c r="A90768">
        <v>152683</v>
      </c>
      <c r="B90768" s="2">
        <v>44355.834330097088</v>
      </c>
      <c r="C90768">
        <v>4531</v>
      </c>
      <c r="D90768">
        <v>88863</v>
      </c>
    </row>
    <row r="90769" spans="1:4" x14ac:dyDescent="0.3">
      <c r="A90769">
        <v>152681</v>
      </c>
      <c r="B90769" s="2">
        <v>44355.833116504851</v>
      </c>
      <c r="C90769">
        <v>283861</v>
      </c>
      <c r="D90769">
        <v>233731</v>
      </c>
    </row>
    <row r="90770" spans="1:4" x14ac:dyDescent="0.3">
      <c r="A90770">
        <v>152680</v>
      </c>
      <c r="B90770" s="2">
        <v>44355.833116504851</v>
      </c>
      <c r="C90770">
        <v>99620</v>
      </c>
      <c r="D90770">
        <v>88008</v>
      </c>
    </row>
    <row r="90771" spans="1:4" x14ac:dyDescent="0.3">
      <c r="A90771">
        <v>152676</v>
      </c>
      <c r="B90771" s="2">
        <v>44355.832711974108</v>
      </c>
      <c r="C90771">
        <v>148841</v>
      </c>
      <c r="D90771">
        <v>228696</v>
      </c>
    </row>
    <row r="90772" spans="1:4" x14ac:dyDescent="0.3">
      <c r="A90772">
        <v>152675</v>
      </c>
      <c r="B90772" s="2">
        <v>44355.831093851135</v>
      </c>
      <c r="C90772">
        <v>336116</v>
      </c>
      <c r="D90772">
        <v>336616</v>
      </c>
    </row>
    <row r="90773" spans="1:4" x14ac:dyDescent="0.3">
      <c r="A90773">
        <v>152673</v>
      </c>
      <c r="B90773" s="2">
        <v>44355.829880258898</v>
      </c>
      <c r="C90773">
        <v>69761</v>
      </c>
      <c r="D90773">
        <v>125006</v>
      </c>
    </row>
    <row r="90774" spans="1:4" x14ac:dyDescent="0.3">
      <c r="A90774">
        <v>152672</v>
      </c>
      <c r="B90774" s="2">
        <v>44355.828666666668</v>
      </c>
      <c r="C90774">
        <v>58351</v>
      </c>
      <c r="D90774">
        <v>343491</v>
      </c>
    </row>
    <row r="90775" spans="1:4" x14ac:dyDescent="0.3">
      <c r="A90775">
        <v>152669</v>
      </c>
      <c r="B90775" s="2">
        <v>44355.826239482201</v>
      </c>
      <c r="C90775">
        <v>197963</v>
      </c>
      <c r="D90775">
        <v>158978</v>
      </c>
    </row>
    <row r="90776" spans="1:4" x14ac:dyDescent="0.3">
      <c r="A90776">
        <v>152664</v>
      </c>
      <c r="B90776" s="2">
        <v>44355.826239482201</v>
      </c>
      <c r="C90776">
        <v>75853</v>
      </c>
      <c r="D90776">
        <v>411922</v>
      </c>
    </row>
    <row r="90777" spans="1:4" x14ac:dyDescent="0.3">
      <c r="A90777">
        <v>152662</v>
      </c>
      <c r="B90777" s="2">
        <v>44355.826239482201</v>
      </c>
      <c r="C90777">
        <v>42340</v>
      </c>
      <c r="D90777">
        <v>425453</v>
      </c>
    </row>
    <row r="90778" spans="1:4" x14ac:dyDescent="0.3">
      <c r="A90778">
        <v>152658</v>
      </c>
      <c r="B90778" s="2">
        <v>44355.825666666664</v>
      </c>
      <c r="C90778">
        <v>8684</v>
      </c>
      <c r="D90778">
        <v>411922</v>
      </c>
    </row>
    <row r="90779" spans="1:4" x14ac:dyDescent="0.3">
      <c r="A90779">
        <v>152653</v>
      </c>
      <c r="B90779" s="2">
        <v>44355.824621359221</v>
      </c>
      <c r="C90779">
        <v>28508</v>
      </c>
      <c r="D90779">
        <v>469849</v>
      </c>
    </row>
    <row r="90780" spans="1:4" x14ac:dyDescent="0.3">
      <c r="A90780">
        <v>152650</v>
      </c>
      <c r="B90780" s="2">
        <v>44355.824216828478</v>
      </c>
      <c r="C90780">
        <v>297006</v>
      </c>
      <c r="D90780">
        <v>355569</v>
      </c>
    </row>
    <row r="90781" spans="1:4" x14ac:dyDescent="0.3">
      <c r="A90781">
        <v>152646</v>
      </c>
      <c r="B90781" s="2">
        <v>44355.823812297735</v>
      </c>
      <c r="C90781">
        <v>246919</v>
      </c>
      <c r="D90781">
        <v>86587</v>
      </c>
    </row>
    <row r="90782" spans="1:4" x14ac:dyDescent="0.3">
      <c r="A90782">
        <v>152641</v>
      </c>
      <c r="B90782" s="2">
        <v>44355.823407766991</v>
      </c>
      <c r="C90782">
        <v>336750</v>
      </c>
      <c r="D90782">
        <v>411922</v>
      </c>
    </row>
    <row r="90783" spans="1:4" x14ac:dyDescent="0.3">
      <c r="A90783">
        <v>152639</v>
      </c>
      <c r="B90783" s="2">
        <v>44355.822598705505</v>
      </c>
      <c r="C90783">
        <v>192931</v>
      </c>
      <c r="D90783">
        <v>65383</v>
      </c>
    </row>
    <row r="90784" spans="1:4" x14ac:dyDescent="0.3">
      <c r="A90784">
        <v>152634</v>
      </c>
      <c r="B90784" s="2">
        <v>44355.822598705505</v>
      </c>
      <c r="C90784">
        <v>24028</v>
      </c>
      <c r="D90784">
        <v>389368</v>
      </c>
    </row>
    <row r="90785" spans="1:4" x14ac:dyDescent="0.3">
      <c r="A90785">
        <v>152633</v>
      </c>
      <c r="B90785" s="2">
        <v>44355.822194174754</v>
      </c>
      <c r="C90785">
        <v>259356</v>
      </c>
      <c r="D90785">
        <v>250679</v>
      </c>
    </row>
    <row r="90786" spans="1:4" x14ac:dyDescent="0.3">
      <c r="A90786">
        <v>152632</v>
      </c>
      <c r="B90786" s="2">
        <v>44355.821789644018</v>
      </c>
      <c r="C90786">
        <v>309944</v>
      </c>
      <c r="D90786">
        <v>328228</v>
      </c>
    </row>
    <row r="90787" spans="1:4" x14ac:dyDescent="0.3">
      <c r="A90787">
        <v>152627</v>
      </c>
      <c r="B90787" s="2">
        <v>44355.821789644011</v>
      </c>
      <c r="C90787">
        <v>61475</v>
      </c>
      <c r="D90787">
        <v>151924</v>
      </c>
    </row>
    <row r="90788" spans="1:4" x14ac:dyDescent="0.3">
      <c r="A90788">
        <v>152622</v>
      </c>
      <c r="B90788" s="2">
        <v>44355.820980582524</v>
      </c>
      <c r="C90788">
        <v>227382</v>
      </c>
      <c r="D90788">
        <v>411922</v>
      </c>
    </row>
    <row r="90789" spans="1:4" x14ac:dyDescent="0.3">
      <c r="A90789">
        <v>152621</v>
      </c>
      <c r="B90789" s="2">
        <v>44355.820666666667</v>
      </c>
      <c r="C90789">
        <v>194575</v>
      </c>
      <c r="D90789">
        <v>347393</v>
      </c>
    </row>
    <row r="90790" spans="1:4" x14ac:dyDescent="0.3">
      <c r="A90790">
        <v>152617</v>
      </c>
      <c r="B90790" s="2">
        <v>44355.820576051781</v>
      </c>
      <c r="C90790">
        <v>205058</v>
      </c>
      <c r="D90790">
        <v>439981</v>
      </c>
    </row>
    <row r="90791" spans="1:4" x14ac:dyDescent="0.3">
      <c r="A90791">
        <v>152616</v>
      </c>
      <c r="B90791" s="2">
        <v>44355.819362459551</v>
      </c>
      <c r="C90791">
        <v>161207</v>
      </c>
      <c r="D90791">
        <v>82901</v>
      </c>
    </row>
    <row r="90792" spans="1:4" x14ac:dyDescent="0.3">
      <c r="A90792">
        <v>152615</v>
      </c>
      <c r="B90792" s="2">
        <v>44355.819362459551</v>
      </c>
      <c r="C90792">
        <v>53187</v>
      </c>
      <c r="D90792">
        <v>411922</v>
      </c>
    </row>
    <row r="90793" spans="1:4" x14ac:dyDescent="0.3">
      <c r="A90793">
        <v>152614</v>
      </c>
      <c r="B90793" s="2">
        <v>44355.817744336564</v>
      </c>
      <c r="C90793">
        <v>66472</v>
      </c>
      <c r="D90793">
        <v>226682</v>
      </c>
    </row>
    <row r="90794" spans="1:4" x14ac:dyDescent="0.3">
      <c r="A90794">
        <v>152611</v>
      </c>
      <c r="B90794" s="2">
        <v>44355.816530744334</v>
      </c>
      <c r="C90794">
        <v>263182</v>
      </c>
      <c r="D90794">
        <v>472712</v>
      </c>
    </row>
    <row r="90795" spans="1:4" x14ac:dyDescent="0.3">
      <c r="A90795">
        <v>152608</v>
      </c>
      <c r="B90795" s="2">
        <v>44355.816530744334</v>
      </c>
      <c r="C90795">
        <v>251019</v>
      </c>
      <c r="D90795">
        <v>397390</v>
      </c>
    </row>
    <row r="90796" spans="1:4" x14ac:dyDescent="0.3">
      <c r="A90796">
        <v>152607</v>
      </c>
      <c r="B90796" s="2">
        <v>44355.816126213598</v>
      </c>
      <c r="C90796">
        <v>107292</v>
      </c>
      <c r="D90796">
        <v>128523</v>
      </c>
    </row>
    <row r="90797" spans="1:4" x14ac:dyDescent="0.3">
      <c r="A90797">
        <v>152604</v>
      </c>
      <c r="B90797" s="2">
        <v>44355.816126213598</v>
      </c>
      <c r="C90797">
        <v>7828</v>
      </c>
      <c r="D90797">
        <v>105200</v>
      </c>
    </row>
    <row r="90798" spans="1:4" x14ac:dyDescent="0.3">
      <c r="A90798">
        <v>152602</v>
      </c>
      <c r="B90798" s="2">
        <v>44355.814508090618</v>
      </c>
      <c r="C90798">
        <v>202336</v>
      </c>
      <c r="D90798">
        <v>381626</v>
      </c>
    </row>
    <row r="90799" spans="1:4" x14ac:dyDescent="0.3">
      <c r="A90799">
        <v>152600</v>
      </c>
      <c r="B90799" s="2">
        <v>44355.814508090618</v>
      </c>
      <c r="C90799">
        <v>191261</v>
      </c>
      <c r="D90799">
        <v>33482</v>
      </c>
    </row>
    <row r="90800" spans="1:4" x14ac:dyDescent="0.3">
      <c r="A90800">
        <v>152598</v>
      </c>
      <c r="B90800" s="2">
        <v>44355.814103559867</v>
      </c>
      <c r="C90800">
        <v>164428</v>
      </c>
      <c r="D90800">
        <v>212708</v>
      </c>
    </row>
    <row r="90801" spans="1:4" x14ac:dyDescent="0.3">
      <c r="A90801">
        <v>152593</v>
      </c>
      <c r="B90801" s="2">
        <v>44355.812889967638</v>
      </c>
      <c r="C90801">
        <v>227637</v>
      </c>
      <c r="D90801">
        <v>411922</v>
      </c>
    </row>
    <row r="90802" spans="1:4" x14ac:dyDescent="0.3">
      <c r="A90802">
        <v>152589</v>
      </c>
      <c r="B90802" s="2">
        <v>44355.812889967638</v>
      </c>
      <c r="C90802">
        <v>61753</v>
      </c>
      <c r="D90802">
        <v>309327</v>
      </c>
    </row>
    <row r="90803" spans="1:4" x14ac:dyDescent="0.3">
      <c r="A90803">
        <v>152587</v>
      </c>
      <c r="B90803" s="2">
        <v>44355.811676375401</v>
      </c>
      <c r="C90803">
        <v>45990</v>
      </c>
      <c r="D90803">
        <v>260812</v>
      </c>
    </row>
    <row r="90804" spans="1:4" x14ac:dyDescent="0.3">
      <c r="A90804">
        <v>152584</v>
      </c>
      <c r="B90804" s="2">
        <v>44355.811271844665</v>
      </c>
      <c r="C90804">
        <v>104590</v>
      </c>
      <c r="D90804">
        <v>76405</v>
      </c>
    </row>
    <row r="90805" spans="1:4" x14ac:dyDescent="0.3">
      <c r="A90805">
        <v>152579</v>
      </c>
      <c r="B90805" s="2">
        <v>44355.808440129447</v>
      </c>
      <c r="C90805">
        <v>285121</v>
      </c>
      <c r="D90805">
        <v>351192</v>
      </c>
    </row>
    <row r="90806" spans="1:4" x14ac:dyDescent="0.3">
      <c r="A90806">
        <v>152576</v>
      </c>
      <c r="B90806" s="2">
        <v>44355.808035598711</v>
      </c>
      <c r="C90806">
        <v>310805</v>
      </c>
      <c r="D90806">
        <v>43842</v>
      </c>
    </row>
    <row r="90807" spans="1:4" x14ac:dyDescent="0.3">
      <c r="A90807">
        <v>152573</v>
      </c>
      <c r="B90807" s="2">
        <v>44355.808035598711</v>
      </c>
      <c r="C90807">
        <v>119781</v>
      </c>
      <c r="D90807">
        <v>2345</v>
      </c>
    </row>
    <row r="90808" spans="1:4" x14ac:dyDescent="0.3">
      <c r="A90808">
        <v>152568</v>
      </c>
      <c r="B90808" s="2">
        <v>44355.808035598711</v>
      </c>
      <c r="C90808">
        <v>86449</v>
      </c>
      <c r="D90808">
        <v>250679</v>
      </c>
    </row>
    <row r="90809" spans="1:4" x14ac:dyDescent="0.3">
      <c r="A90809">
        <v>152564</v>
      </c>
      <c r="B90809" s="2">
        <v>44355.807631067961</v>
      </c>
      <c r="C90809">
        <v>177434</v>
      </c>
      <c r="D90809">
        <v>418105</v>
      </c>
    </row>
    <row r="90810" spans="1:4" x14ac:dyDescent="0.3">
      <c r="A90810">
        <v>152561</v>
      </c>
      <c r="B90810" s="2">
        <v>44355.807631067961</v>
      </c>
      <c r="C90810">
        <v>175318</v>
      </c>
      <c r="D90810">
        <v>78362</v>
      </c>
    </row>
    <row r="90811" spans="1:4" x14ac:dyDescent="0.3">
      <c r="A90811">
        <v>152556</v>
      </c>
      <c r="B90811" s="2">
        <v>44355.806822006467</v>
      </c>
      <c r="C90811">
        <v>310393</v>
      </c>
      <c r="D90811">
        <v>318424</v>
      </c>
    </row>
    <row r="90812" spans="1:4" x14ac:dyDescent="0.3">
      <c r="A90812">
        <v>152552</v>
      </c>
      <c r="B90812" s="2">
        <v>44355.806822006467</v>
      </c>
      <c r="C90812">
        <v>79282</v>
      </c>
      <c r="D90812">
        <v>118549</v>
      </c>
    </row>
    <row r="90813" spans="1:4" x14ac:dyDescent="0.3">
      <c r="A90813">
        <v>152550</v>
      </c>
      <c r="B90813" s="2">
        <v>44355.806822006467</v>
      </c>
      <c r="C90813">
        <v>56389</v>
      </c>
      <c r="D90813">
        <v>250679</v>
      </c>
    </row>
    <row r="90814" spans="1:4" x14ac:dyDescent="0.3">
      <c r="A90814">
        <v>152547</v>
      </c>
      <c r="B90814" s="2">
        <v>44355.806417475731</v>
      </c>
      <c r="C90814">
        <v>28378</v>
      </c>
      <c r="D90814">
        <v>153893</v>
      </c>
    </row>
    <row r="90815" spans="1:4" x14ac:dyDescent="0.3">
      <c r="A90815">
        <v>152544</v>
      </c>
      <c r="B90815" s="2">
        <v>44355.805608414237</v>
      </c>
      <c r="C90815">
        <v>338304</v>
      </c>
      <c r="D90815">
        <v>158978</v>
      </c>
    </row>
    <row r="90816" spans="1:4" x14ac:dyDescent="0.3">
      <c r="A90816">
        <v>152540</v>
      </c>
      <c r="B90816" s="2">
        <v>44355.805203883494</v>
      </c>
      <c r="C90816">
        <v>62028</v>
      </c>
      <c r="D90816">
        <v>392434</v>
      </c>
    </row>
    <row r="90817" spans="1:4" x14ac:dyDescent="0.3">
      <c r="A90817">
        <v>152538</v>
      </c>
      <c r="B90817" s="2">
        <v>44355.804799352751</v>
      </c>
      <c r="C90817">
        <v>128444</v>
      </c>
      <c r="D90817">
        <v>154256</v>
      </c>
    </row>
    <row r="90818" spans="1:4" x14ac:dyDescent="0.3">
      <c r="A90818">
        <v>152534</v>
      </c>
      <c r="B90818" s="2">
        <v>44355.804799352751</v>
      </c>
      <c r="C90818">
        <v>95565</v>
      </c>
      <c r="D90818">
        <v>357950</v>
      </c>
    </row>
    <row r="90819" spans="1:4" x14ac:dyDescent="0.3">
      <c r="A90819">
        <v>152533</v>
      </c>
      <c r="B90819" s="2">
        <v>44355.804394822007</v>
      </c>
      <c r="C90819">
        <v>314419</v>
      </c>
      <c r="D90819">
        <v>19124</v>
      </c>
    </row>
    <row r="90820" spans="1:4" x14ac:dyDescent="0.3">
      <c r="A90820">
        <v>152529</v>
      </c>
      <c r="B90820" s="2">
        <v>44355.804394822007</v>
      </c>
      <c r="C90820">
        <v>166527</v>
      </c>
      <c r="D90820">
        <v>284325</v>
      </c>
    </row>
    <row r="90821" spans="1:4" x14ac:dyDescent="0.3">
      <c r="A90821">
        <v>152526</v>
      </c>
      <c r="B90821" s="2">
        <v>44355.804394822007</v>
      </c>
      <c r="C90821">
        <v>144836</v>
      </c>
      <c r="D90821">
        <v>182984</v>
      </c>
    </row>
    <row r="90822" spans="1:4" x14ac:dyDescent="0.3">
      <c r="A90822">
        <v>152523</v>
      </c>
      <c r="B90822" s="2">
        <v>44355.803585760514</v>
      </c>
      <c r="C90822">
        <v>167678</v>
      </c>
      <c r="D90822">
        <v>351192</v>
      </c>
    </row>
    <row r="90823" spans="1:4" x14ac:dyDescent="0.3">
      <c r="A90823">
        <v>152519</v>
      </c>
      <c r="B90823" s="2">
        <v>44355.803181229778</v>
      </c>
      <c r="C90823">
        <v>227905</v>
      </c>
      <c r="D90823">
        <v>123584</v>
      </c>
    </row>
    <row r="90824" spans="1:4" x14ac:dyDescent="0.3">
      <c r="A90824">
        <v>152514</v>
      </c>
      <c r="B90824" s="2">
        <v>44355.802776699027</v>
      </c>
      <c r="C90824">
        <v>118931</v>
      </c>
      <c r="D90824">
        <v>411922</v>
      </c>
    </row>
    <row r="90825" spans="1:4" x14ac:dyDescent="0.3">
      <c r="A90825">
        <v>152512</v>
      </c>
      <c r="B90825" s="2">
        <v>44355.801563106797</v>
      </c>
      <c r="C90825">
        <v>251064</v>
      </c>
      <c r="D90825">
        <v>347393</v>
      </c>
    </row>
    <row r="90826" spans="1:4" x14ac:dyDescent="0.3">
      <c r="A90826">
        <v>152508</v>
      </c>
      <c r="B90826" s="2">
        <v>44355.801563106797</v>
      </c>
      <c r="C90826">
        <v>197384</v>
      </c>
      <c r="D90826">
        <v>158978</v>
      </c>
    </row>
    <row r="90827" spans="1:4" x14ac:dyDescent="0.3">
      <c r="A90827">
        <v>152503</v>
      </c>
      <c r="B90827" s="2">
        <v>44355.801563106797</v>
      </c>
      <c r="C90827">
        <v>41104</v>
      </c>
      <c r="D90827">
        <v>443594</v>
      </c>
    </row>
    <row r="90828" spans="1:4" x14ac:dyDescent="0.3">
      <c r="A90828">
        <v>152498</v>
      </c>
      <c r="B90828" s="2">
        <v>44355.801158576054</v>
      </c>
      <c r="C90828">
        <v>252399</v>
      </c>
      <c r="D90828">
        <v>436459</v>
      </c>
    </row>
    <row r="90829" spans="1:4" x14ac:dyDescent="0.3">
      <c r="A90829">
        <v>152494</v>
      </c>
      <c r="B90829" s="2">
        <v>44355.799944983824</v>
      </c>
      <c r="C90829">
        <v>125552</v>
      </c>
      <c r="D90829">
        <v>304722</v>
      </c>
    </row>
    <row r="90830" spans="1:4" x14ac:dyDescent="0.3">
      <c r="A90830">
        <v>152492</v>
      </c>
      <c r="B90830" s="2">
        <v>44355.799944983824</v>
      </c>
      <c r="C90830">
        <v>6341</v>
      </c>
      <c r="D90830">
        <v>208723</v>
      </c>
    </row>
    <row r="90831" spans="1:4" x14ac:dyDescent="0.3">
      <c r="A90831">
        <v>152488</v>
      </c>
      <c r="B90831" s="2">
        <v>44355.799540453074</v>
      </c>
      <c r="C90831">
        <v>333224</v>
      </c>
      <c r="D90831">
        <v>278351</v>
      </c>
    </row>
    <row r="90832" spans="1:4" x14ac:dyDescent="0.3">
      <c r="A90832">
        <v>152486</v>
      </c>
      <c r="B90832" s="2">
        <v>44355.799540453074</v>
      </c>
      <c r="C90832">
        <v>295961</v>
      </c>
      <c r="D90832">
        <v>230507</v>
      </c>
    </row>
    <row r="90833" spans="1:4" x14ac:dyDescent="0.3">
      <c r="A90833">
        <v>152482</v>
      </c>
      <c r="B90833" s="2">
        <v>44355.798326860844</v>
      </c>
      <c r="C90833">
        <v>334066</v>
      </c>
      <c r="D90833">
        <v>91930</v>
      </c>
    </row>
    <row r="90834" spans="1:4" x14ac:dyDescent="0.3">
      <c r="A90834">
        <v>152477</v>
      </c>
      <c r="B90834" s="2">
        <v>44355.797922330094</v>
      </c>
      <c r="C90834">
        <v>300610</v>
      </c>
      <c r="D90834">
        <v>347393</v>
      </c>
    </row>
    <row r="90835" spans="1:4" x14ac:dyDescent="0.3">
      <c r="A90835">
        <v>152475</v>
      </c>
      <c r="B90835" s="2">
        <v>44355.797922330094</v>
      </c>
      <c r="C90835">
        <v>31405</v>
      </c>
      <c r="D90835">
        <v>411922</v>
      </c>
    </row>
    <row r="90836" spans="1:4" x14ac:dyDescent="0.3">
      <c r="A90836">
        <v>152470</v>
      </c>
      <c r="B90836" s="2">
        <v>44355.797113268607</v>
      </c>
      <c r="C90836">
        <v>193271</v>
      </c>
      <c r="D90836">
        <v>241927</v>
      </c>
    </row>
    <row r="90837" spans="1:4" x14ac:dyDescent="0.3">
      <c r="A90837">
        <v>152465</v>
      </c>
      <c r="B90837" s="2">
        <v>44355.797113268607</v>
      </c>
      <c r="C90837">
        <v>175995</v>
      </c>
      <c r="D90837">
        <v>251574</v>
      </c>
    </row>
    <row r="90838" spans="1:4" x14ac:dyDescent="0.3">
      <c r="A90838">
        <v>152464</v>
      </c>
      <c r="B90838" s="2">
        <v>44355.797113268607</v>
      </c>
      <c r="C90838">
        <v>171287</v>
      </c>
      <c r="D90838">
        <v>351192</v>
      </c>
    </row>
    <row r="90839" spans="1:4" x14ac:dyDescent="0.3">
      <c r="A90839">
        <v>152461</v>
      </c>
      <c r="B90839" s="2">
        <v>44355.797113268607</v>
      </c>
      <c r="C90839">
        <v>23213</v>
      </c>
      <c r="D90839">
        <v>313862</v>
      </c>
    </row>
    <row r="90840" spans="1:4" x14ac:dyDescent="0.3">
      <c r="A90840">
        <v>152456</v>
      </c>
      <c r="B90840" s="2">
        <v>44355.796708737864</v>
      </c>
      <c r="C90840">
        <v>269482</v>
      </c>
      <c r="D90840">
        <v>433247</v>
      </c>
    </row>
    <row r="90841" spans="1:4" x14ac:dyDescent="0.3">
      <c r="A90841">
        <v>152452</v>
      </c>
      <c r="B90841" s="2">
        <v>44355.796708737864</v>
      </c>
      <c r="C90841">
        <v>195656</v>
      </c>
      <c r="D90841">
        <v>230507</v>
      </c>
    </row>
    <row r="90842" spans="1:4" x14ac:dyDescent="0.3">
      <c r="A90842">
        <v>152450</v>
      </c>
      <c r="B90842" s="2">
        <v>44355.795899676377</v>
      </c>
      <c r="C90842">
        <v>280923</v>
      </c>
      <c r="D90842">
        <v>250679</v>
      </c>
    </row>
    <row r="90843" spans="1:4" x14ac:dyDescent="0.3">
      <c r="A90843">
        <v>152446</v>
      </c>
      <c r="B90843" s="2">
        <v>44355.79589967637</v>
      </c>
      <c r="C90843">
        <v>185918</v>
      </c>
      <c r="D90843">
        <v>112334</v>
      </c>
    </row>
    <row r="90844" spans="1:4" x14ac:dyDescent="0.3">
      <c r="A90844">
        <v>152442</v>
      </c>
      <c r="B90844" s="2">
        <v>44355.795495145627</v>
      </c>
      <c r="C90844">
        <v>99077</v>
      </c>
      <c r="D90844">
        <v>376706</v>
      </c>
    </row>
    <row r="90845" spans="1:4" x14ac:dyDescent="0.3">
      <c r="A90845">
        <v>152441</v>
      </c>
      <c r="B90845" s="2">
        <v>44355.795090614891</v>
      </c>
      <c r="C90845">
        <v>264806</v>
      </c>
      <c r="D90845">
        <v>204394</v>
      </c>
    </row>
    <row r="90846" spans="1:4" x14ac:dyDescent="0.3">
      <c r="A90846">
        <v>152439</v>
      </c>
      <c r="B90846" s="2">
        <v>44355.794686084148</v>
      </c>
      <c r="C90846">
        <v>49581</v>
      </c>
      <c r="D90846">
        <v>259488</v>
      </c>
    </row>
    <row r="90847" spans="1:4" x14ac:dyDescent="0.3">
      <c r="A90847">
        <v>152437</v>
      </c>
      <c r="B90847" s="2">
        <v>44355.79468608414</v>
      </c>
      <c r="C90847">
        <v>333479</v>
      </c>
      <c r="D90847">
        <v>238798</v>
      </c>
    </row>
    <row r="90848" spans="1:4" x14ac:dyDescent="0.3">
      <c r="A90848">
        <v>152434</v>
      </c>
      <c r="B90848" s="2">
        <v>44355.794281553397</v>
      </c>
      <c r="C90848">
        <v>35807</v>
      </c>
      <c r="D90848">
        <v>172251</v>
      </c>
    </row>
    <row r="90849" spans="1:4" x14ac:dyDescent="0.3">
      <c r="A90849">
        <v>152430</v>
      </c>
      <c r="B90849" s="2">
        <v>44355.793067961167</v>
      </c>
      <c r="C90849">
        <v>118036</v>
      </c>
      <c r="D90849">
        <v>418585</v>
      </c>
    </row>
    <row r="90850" spans="1:4" x14ac:dyDescent="0.3">
      <c r="A90850">
        <v>152427</v>
      </c>
      <c r="B90850" s="2">
        <v>44355.79306796116</v>
      </c>
      <c r="C90850">
        <v>73275</v>
      </c>
      <c r="D90850">
        <v>473233</v>
      </c>
    </row>
    <row r="90851" spans="1:4" x14ac:dyDescent="0.3">
      <c r="A90851">
        <v>152422</v>
      </c>
      <c r="B90851" s="2">
        <v>44355.790640776693</v>
      </c>
      <c r="C90851">
        <v>246050</v>
      </c>
      <c r="D90851">
        <v>304128</v>
      </c>
    </row>
    <row r="90852" spans="1:4" x14ac:dyDescent="0.3">
      <c r="A90852">
        <v>152420</v>
      </c>
      <c r="B90852" s="2">
        <v>44355.790640776693</v>
      </c>
      <c r="C90852">
        <v>219982</v>
      </c>
      <c r="D90852">
        <v>34152</v>
      </c>
    </row>
    <row r="90853" spans="1:4" x14ac:dyDescent="0.3">
      <c r="A90853">
        <v>152417</v>
      </c>
      <c r="B90853" s="2">
        <v>44355.789831715214</v>
      </c>
      <c r="C90853">
        <v>246866</v>
      </c>
      <c r="D90853">
        <v>118549</v>
      </c>
    </row>
    <row r="90854" spans="1:4" x14ac:dyDescent="0.3">
      <c r="A90854">
        <v>152416</v>
      </c>
      <c r="B90854" s="2">
        <v>44355.789831715214</v>
      </c>
      <c r="C90854">
        <v>179830</v>
      </c>
      <c r="D90854">
        <v>148570</v>
      </c>
    </row>
    <row r="90855" spans="1:4" x14ac:dyDescent="0.3">
      <c r="A90855">
        <v>152412</v>
      </c>
      <c r="B90855" s="2">
        <v>44355.789831715214</v>
      </c>
      <c r="C90855">
        <v>117899</v>
      </c>
      <c r="D90855">
        <v>310801</v>
      </c>
    </row>
    <row r="90856" spans="1:4" x14ac:dyDescent="0.3">
      <c r="A90856">
        <v>152410</v>
      </c>
      <c r="B90856" s="2">
        <v>44355.789831715214</v>
      </c>
      <c r="C90856">
        <v>14660</v>
      </c>
      <c r="D90856">
        <v>311565</v>
      </c>
    </row>
    <row r="90857" spans="1:4" x14ac:dyDescent="0.3">
      <c r="A90857">
        <v>152408</v>
      </c>
      <c r="B90857" s="2">
        <v>44355.789427184463</v>
      </c>
      <c r="C90857">
        <v>31439</v>
      </c>
      <c r="D90857">
        <v>60239</v>
      </c>
    </row>
    <row r="90858" spans="1:4" x14ac:dyDescent="0.3">
      <c r="A90858">
        <v>152404</v>
      </c>
      <c r="B90858" s="2">
        <v>44355.788618122977</v>
      </c>
      <c r="C90858">
        <v>118754</v>
      </c>
      <c r="D90858">
        <v>351192</v>
      </c>
    </row>
    <row r="90859" spans="1:4" x14ac:dyDescent="0.3">
      <c r="A90859">
        <v>152399</v>
      </c>
      <c r="B90859" s="2">
        <v>44355.788618122977</v>
      </c>
      <c r="C90859">
        <v>59065</v>
      </c>
      <c r="D90859">
        <v>343712</v>
      </c>
    </row>
    <row r="90860" spans="1:4" x14ac:dyDescent="0.3">
      <c r="A90860">
        <v>152395</v>
      </c>
      <c r="B90860" s="2">
        <v>44355.788213592234</v>
      </c>
      <c r="C90860">
        <v>326415</v>
      </c>
      <c r="D90860">
        <v>118549</v>
      </c>
    </row>
    <row r="90861" spans="1:4" x14ac:dyDescent="0.3">
      <c r="A90861">
        <v>152390</v>
      </c>
      <c r="B90861" s="2">
        <v>44355.788213592234</v>
      </c>
      <c r="C90861">
        <v>96426</v>
      </c>
      <c r="D90861">
        <v>83853</v>
      </c>
    </row>
    <row r="90862" spans="1:4" x14ac:dyDescent="0.3">
      <c r="A90862">
        <v>152387</v>
      </c>
      <c r="B90862" s="2">
        <v>44355.78780906149</v>
      </c>
      <c r="C90862">
        <v>264466</v>
      </c>
      <c r="D90862">
        <v>21760</v>
      </c>
    </row>
    <row r="90863" spans="1:4" x14ac:dyDescent="0.3">
      <c r="A90863">
        <v>152386</v>
      </c>
      <c r="B90863" s="2">
        <v>44355.78740453074</v>
      </c>
      <c r="C90863">
        <v>3355</v>
      </c>
      <c r="D90863">
        <v>21407</v>
      </c>
    </row>
    <row r="90864" spans="1:4" x14ac:dyDescent="0.3">
      <c r="A90864">
        <v>152381</v>
      </c>
      <c r="B90864" s="2">
        <v>44355.78619093851</v>
      </c>
      <c r="C90864">
        <v>313128</v>
      </c>
      <c r="D90864">
        <v>228264</v>
      </c>
    </row>
    <row r="90865" spans="1:4" x14ac:dyDescent="0.3">
      <c r="A90865">
        <v>152377</v>
      </c>
      <c r="B90865" s="2">
        <v>44355.78619093851</v>
      </c>
      <c r="C90865">
        <v>254098</v>
      </c>
      <c r="D90865">
        <v>250679</v>
      </c>
    </row>
    <row r="90866" spans="1:4" x14ac:dyDescent="0.3">
      <c r="A90866">
        <v>152375</v>
      </c>
      <c r="B90866" s="2">
        <v>44355.78619093851</v>
      </c>
      <c r="C90866">
        <v>220071</v>
      </c>
      <c r="D90866">
        <v>43842</v>
      </c>
    </row>
    <row r="90867" spans="1:4" x14ac:dyDescent="0.3">
      <c r="A90867">
        <v>152371</v>
      </c>
      <c r="B90867" s="2">
        <v>44355.785786407767</v>
      </c>
      <c r="C90867">
        <v>197229</v>
      </c>
      <c r="D90867">
        <v>141259</v>
      </c>
    </row>
    <row r="90868" spans="1:4" x14ac:dyDescent="0.3">
      <c r="A90868">
        <v>152369</v>
      </c>
      <c r="B90868" s="2">
        <v>44355.78497734628</v>
      </c>
      <c r="C90868">
        <v>197842</v>
      </c>
      <c r="D90868">
        <v>403220</v>
      </c>
    </row>
    <row r="90869" spans="1:4" x14ac:dyDescent="0.3">
      <c r="A90869">
        <v>152366</v>
      </c>
      <c r="B90869" s="2">
        <v>44355.7833592233</v>
      </c>
      <c r="C90869">
        <v>271168</v>
      </c>
      <c r="D90869">
        <v>62068</v>
      </c>
    </row>
    <row r="90870" spans="1:4" x14ac:dyDescent="0.3">
      <c r="A90870">
        <v>152363</v>
      </c>
      <c r="B90870" s="2">
        <v>44355.782550161806</v>
      </c>
      <c r="C90870">
        <v>246024</v>
      </c>
      <c r="D90870">
        <v>242428</v>
      </c>
    </row>
    <row r="90871" spans="1:4" x14ac:dyDescent="0.3">
      <c r="A90871">
        <v>152362</v>
      </c>
      <c r="B90871" s="2">
        <v>44355.782550161806</v>
      </c>
      <c r="C90871">
        <v>204625</v>
      </c>
      <c r="D90871">
        <v>21760</v>
      </c>
    </row>
    <row r="90872" spans="1:4" x14ac:dyDescent="0.3">
      <c r="A90872">
        <v>152357</v>
      </c>
      <c r="B90872" s="2">
        <v>44355.781336569577</v>
      </c>
      <c r="C90872">
        <v>83071</v>
      </c>
      <c r="D90872">
        <v>16360</v>
      </c>
    </row>
    <row r="90873" spans="1:4" x14ac:dyDescent="0.3">
      <c r="A90873">
        <v>152355</v>
      </c>
      <c r="B90873" s="2">
        <v>44355.780932038833</v>
      </c>
      <c r="C90873">
        <v>321055</v>
      </c>
      <c r="D90873">
        <v>139440</v>
      </c>
    </row>
    <row r="90874" spans="1:4" x14ac:dyDescent="0.3">
      <c r="A90874">
        <v>152352</v>
      </c>
      <c r="B90874" s="2">
        <v>44355.78052750809</v>
      </c>
      <c r="C90874">
        <v>133558</v>
      </c>
      <c r="D90874">
        <v>78362</v>
      </c>
    </row>
    <row r="90875" spans="1:4" x14ac:dyDescent="0.3">
      <c r="A90875">
        <v>152347</v>
      </c>
      <c r="B90875" s="2">
        <v>44355.779313915853</v>
      </c>
      <c r="C90875">
        <v>335034</v>
      </c>
      <c r="D90875">
        <v>351192</v>
      </c>
    </row>
    <row r="90876" spans="1:4" x14ac:dyDescent="0.3">
      <c r="A90876">
        <v>152346</v>
      </c>
      <c r="B90876" s="2">
        <v>44355.779313915853</v>
      </c>
      <c r="C90876">
        <v>253695</v>
      </c>
      <c r="D90876">
        <v>204394</v>
      </c>
    </row>
    <row r="90877" spans="1:4" x14ac:dyDescent="0.3">
      <c r="A90877">
        <v>152342</v>
      </c>
      <c r="B90877" s="2">
        <v>44355.778909385117</v>
      </c>
      <c r="C90877">
        <v>175649</v>
      </c>
      <c r="D90877">
        <v>106814</v>
      </c>
    </row>
    <row r="90878" spans="1:4" x14ac:dyDescent="0.3">
      <c r="A90878">
        <v>152339</v>
      </c>
      <c r="B90878" s="2">
        <v>44355.778504854366</v>
      </c>
      <c r="C90878">
        <v>188413</v>
      </c>
      <c r="D90878">
        <v>295146</v>
      </c>
    </row>
    <row r="90879" spans="1:4" x14ac:dyDescent="0.3">
      <c r="A90879">
        <v>152334</v>
      </c>
      <c r="B90879" s="2">
        <v>44355.778504854366</v>
      </c>
      <c r="C90879">
        <v>103672</v>
      </c>
      <c r="D90879">
        <v>179410</v>
      </c>
    </row>
    <row r="90880" spans="1:4" x14ac:dyDescent="0.3">
      <c r="A90880">
        <v>152329</v>
      </c>
      <c r="B90880" s="2">
        <v>44355.77769579288</v>
      </c>
      <c r="C90880">
        <v>342880</v>
      </c>
      <c r="D90880">
        <v>16439</v>
      </c>
    </row>
    <row r="90881" spans="1:4" x14ac:dyDescent="0.3">
      <c r="A90881">
        <v>152325</v>
      </c>
      <c r="B90881" s="2">
        <v>44355.77769579288</v>
      </c>
      <c r="C90881">
        <v>317243</v>
      </c>
      <c r="D90881">
        <v>411922</v>
      </c>
    </row>
    <row r="90882" spans="1:4" x14ac:dyDescent="0.3">
      <c r="A90882">
        <v>152324</v>
      </c>
      <c r="B90882" s="2">
        <v>44355.777291262137</v>
      </c>
      <c r="C90882">
        <v>268396</v>
      </c>
      <c r="D90882">
        <v>230507</v>
      </c>
    </row>
    <row r="90883" spans="1:4" x14ac:dyDescent="0.3">
      <c r="A90883">
        <v>152320</v>
      </c>
      <c r="B90883" s="2">
        <v>44355.777291262137</v>
      </c>
      <c r="C90883">
        <v>244549</v>
      </c>
      <c r="D90883">
        <v>411922</v>
      </c>
    </row>
    <row r="90884" spans="1:4" x14ac:dyDescent="0.3">
      <c r="A90884">
        <v>152316</v>
      </c>
      <c r="B90884" s="2">
        <v>44355.777291262137</v>
      </c>
      <c r="C90884">
        <v>217008</v>
      </c>
      <c r="D90884">
        <v>459020</v>
      </c>
    </row>
    <row r="90885" spans="1:4" x14ac:dyDescent="0.3">
      <c r="A90885">
        <v>152315</v>
      </c>
      <c r="B90885" s="2">
        <v>44355.776886731393</v>
      </c>
      <c r="C90885">
        <v>19397</v>
      </c>
      <c r="D90885">
        <v>347393</v>
      </c>
    </row>
    <row r="90886" spans="1:4" x14ac:dyDescent="0.3">
      <c r="A90886">
        <v>152314</v>
      </c>
      <c r="B90886" s="2">
        <v>44355.776886731386</v>
      </c>
      <c r="C90886">
        <v>43755</v>
      </c>
      <c r="D90886">
        <v>179296</v>
      </c>
    </row>
    <row r="90887" spans="1:4" x14ac:dyDescent="0.3">
      <c r="A90887">
        <v>152311</v>
      </c>
      <c r="B90887" s="2">
        <v>44355.7760776699</v>
      </c>
      <c r="C90887">
        <v>17334</v>
      </c>
      <c r="D90887">
        <v>158978</v>
      </c>
    </row>
    <row r="90888" spans="1:4" x14ac:dyDescent="0.3">
      <c r="A90888">
        <v>152307</v>
      </c>
      <c r="B90888" s="2">
        <v>44355.775268608413</v>
      </c>
      <c r="C90888">
        <v>157690</v>
      </c>
      <c r="D90888">
        <v>81226</v>
      </c>
    </row>
    <row r="90889" spans="1:4" x14ac:dyDescent="0.3">
      <c r="A90889">
        <v>152302</v>
      </c>
      <c r="B90889" s="2">
        <v>44355.775268608413</v>
      </c>
      <c r="C90889">
        <v>112508</v>
      </c>
      <c r="D90889">
        <v>286726</v>
      </c>
    </row>
    <row r="90890" spans="1:4" x14ac:dyDescent="0.3">
      <c r="A90890">
        <v>152299</v>
      </c>
      <c r="B90890" s="2">
        <v>44355.77486407767</v>
      </c>
      <c r="C90890">
        <v>315123</v>
      </c>
      <c r="D90890">
        <v>175663</v>
      </c>
    </row>
    <row r="90891" spans="1:4" x14ac:dyDescent="0.3">
      <c r="A90891">
        <v>152294</v>
      </c>
      <c r="B90891" s="2">
        <v>44355.774459546927</v>
      </c>
      <c r="C90891">
        <v>73139</v>
      </c>
      <c r="D90891">
        <v>298988</v>
      </c>
    </row>
    <row r="90892" spans="1:4" x14ac:dyDescent="0.3">
      <c r="A90892">
        <v>152290</v>
      </c>
      <c r="B90892" s="2">
        <v>44355.77324595469</v>
      </c>
      <c r="C90892">
        <v>88021</v>
      </c>
      <c r="D90892">
        <v>189554</v>
      </c>
    </row>
    <row r="90893" spans="1:4" x14ac:dyDescent="0.3">
      <c r="A90893">
        <v>152285</v>
      </c>
      <c r="B90893" s="2">
        <v>44355.772436893203</v>
      </c>
      <c r="C90893">
        <v>271130</v>
      </c>
      <c r="D90893">
        <v>227775</v>
      </c>
    </row>
    <row r="90894" spans="1:4" x14ac:dyDescent="0.3">
      <c r="A90894">
        <v>152282</v>
      </c>
      <c r="B90894" s="2">
        <v>44355.772436893203</v>
      </c>
      <c r="C90894">
        <v>100539</v>
      </c>
      <c r="D90894">
        <v>158978</v>
      </c>
    </row>
    <row r="90895" spans="1:4" x14ac:dyDescent="0.3">
      <c r="A90895">
        <v>152281</v>
      </c>
      <c r="B90895" s="2">
        <v>44355.77203236246</v>
      </c>
      <c r="C90895">
        <v>336580</v>
      </c>
      <c r="D90895">
        <v>351192</v>
      </c>
    </row>
    <row r="90896" spans="1:4" x14ac:dyDescent="0.3">
      <c r="A90896">
        <v>152276</v>
      </c>
      <c r="B90896" s="2">
        <v>44355.77081877023</v>
      </c>
      <c r="C90896">
        <v>52426</v>
      </c>
      <c r="D90896">
        <v>470762</v>
      </c>
    </row>
    <row r="90897" spans="1:4" x14ac:dyDescent="0.3">
      <c r="A90897">
        <v>152275</v>
      </c>
      <c r="B90897" s="2">
        <v>44355.77081877023</v>
      </c>
      <c r="C90897">
        <v>42806</v>
      </c>
      <c r="D90897">
        <v>250679</v>
      </c>
    </row>
    <row r="90898" spans="1:4" x14ac:dyDescent="0.3">
      <c r="A90898">
        <v>152274</v>
      </c>
      <c r="B90898" s="2">
        <v>44355.77041423948</v>
      </c>
      <c r="C90898">
        <v>104174</v>
      </c>
      <c r="D90898">
        <v>288686</v>
      </c>
    </row>
    <row r="90899" spans="1:4" x14ac:dyDescent="0.3">
      <c r="A90899">
        <v>152273</v>
      </c>
      <c r="B90899" s="2">
        <v>44355.770009708736</v>
      </c>
      <c r="C90899">
        <v>99658</v>
      </c>
      <c r="D90899">
        <v>345417</v>
      </c>
    </row>
    <row r="90900" spans="1:4" x14ac:dyDescent="0.3">
      <c r="A90900">
        <v>152271</v>
      </c>
      <c r="B90900" s="2">
        <v>44355.769605177993</v>
      </c>
      <c r="C90900">
        <v>20912</v>
      </c>
      <c r="D90900">
        <v>250679</v>
      </c>
    </row>
    <row r="90901" spans="1:4" x14ac:dyDescent="0.3">
      <c r="A90901">
        <v>152267</v>
      </c>
      <c r="B90901" s="2">
        <v>44355.76920064725</v>
      </c>
      <c r="C90901">
        <v>38616</v>
      </c>
      <c r="D90901">
        <v>132056</v>
      </c>
    </row>
    <row r="90902" spans="1:4" x14ac:dyDescent="0.3">
      <c r="A90902">
        <v>152265</v>
      </c>
      <c r="B90902" s="2">
        <v>44355.768796116507</v>
      </c>
      <c r="C90902">
        <v>300682</v>
      </c>
      <c r="D90902">
        <v>70091</v>
      </c>
    </row>
    <row r="90903" spans="1:4" x14ac:dyDescent="0.3">
      <c r="A90903">
        <v>152263</v>
      </c>
      <c r="B90903" s="2">
        <v>44355.767987055013</v>
      </c>
      <c r="C90903">
        <v>319758</v>
      </c>
      <c r="D90903">
        <v>182191</v>
      </c>
    </row>
    <row r="90904" spans="1:4" x14ac:dyDescent="0.3">
      <c r="A90904">
        <v>152259</v>
      </c>
      <c r="B90904" s="2">
        <v>44355.767987055013</v>
      </c>
      <c r="C90904">
        <v>313146</v>
      </c>
      <c r="D90904">
        <v>473323</v>
      </c>
    </row>
    <row r="90905" spans="1:4" x14ac:dyDescent="0.3">
      <c r="A90905">
        <v>152255</v>
      </c>
      <c r="B90905" s="2">
        <v>44355.767987055013</v>
      </c>
      <c r="C90905">
        <v>277106</v>
      </c>
      <c r="D90905">
        <v>320620</v>
      </c>
    </row>
    <row r="90906" spans="1:4" x14ac:dyDescent="0.3">
      <c r="A90906">
        <v>152254</v>
      </c>
      <c r="B90906" s="2">
        <v>44355.767582524277</v>
      </c>
      <c r="C90906">
        <v>7981</v>
      </c>
      <c r="D90906">
        <v>381626</v>
      </c>
    </row>
    <row r="90907" spans="1:4" x14ac:dyDescent="0.3">
      <c r="A90907">
        <v>152252</v>
      </c>
      <c r="B90907" s="2">
        <v>44355.767177993534</v>
      </c>
      <c r="C90907">
        <v>262186</v>
      </c>
      <c r="D90907">
        <v>267852</v>
      </c>
    </row>
    <row r="90908" spans="1:4" x14ac:dyDescent="0.3">
      <c r="A90908">
        <v>152250</v>
      </c>
      <c r="B90908" s="2">
        <v>44355.767177993526</v>
      </c>
      <c r="C90908">
        <v>252983</v>
      </c>
      <c r="D90908">
        <v>73643</v>
      </c>
    </row>
    <row r="90909" spans="1:4" x14ac:dyDescent="0.3">
      <c r="A90909">
        <v>152248</v>
      </c>
      <c r="B90909" s="2">
        <v>44355.76636893204</v>
      </c>
      <c r="C90909">
        <v>101677</v>
      </c>
      <c r="D90909">
        <v>432277</v>
      </c>
    </row>
    <row r="90910" spans="1:4" x14ac:dyDescent="0.3">
      <c r="A90910">
        <v>152244</v>
      </c>
      <c r="B90910" s="2">
        <v>44355.765155339803</v>
      </c>
      <c r="C90910">
        <v>308496</v>
      </c>
      <c r="D90910">
        <v>112334</v>
      </c>
    </row>
    <row r="90911" spans="1:4" x14ac:dyDescent="0.3">
      <c r="A90911">
        <v>152242</v>
      </c>
      <c r="B90911" s="2">
        <v>44355.765155339803</v>
      </c>
      <c r="C90911">
        <v>224199</v>
      </c>
      <c r="D90911">
        <v>88863</v>
      </c>
    </row>
    <row r="90912" spans="1:4" x14ac:dyDescent="0.3">
      <c r="A90912">
        <v>152238</v>
      </c>
      <c r="B90912" s="2">
        <v>44355.764750809059</v>
      </c>
      <c r="C90912">
        <v>329115</v>
      </c>
      <c r="D90912">
        <v>182191</v>
      </c>
    </row>
    <row r="90913" spans="1:4" x14ac:dyDescent="0.3">
      <c r="A90913">
        <v>152237</v>
      </c>
      <c r="B90913" s="2">
        <v>44355.763132686079</v>
      </c>
      <c r="C90913">
        <v>78537</v>
      </c>
      <c r="D90913">
        <v>158978</v>
      </c>
    </row>
    <row r="90914" spans="1:4" x14ac:dyDescent="0.3">
      <c r="A90914">
        <v>152236</v>
      </c>
      <c r="B90914" s="2">
        <v>44355.762728155343</v>
      </c>
      <c r="C90914">
        <v>5012</v>
      </c>
      <c r="D90914">
        <v>360796</v>
      </c>
    </row>
    <row r="90915" spans="1:4" x14ac:dyDescent="0.3">
      <c r="A90915">
        <v>152234</v>
      </c>
      <c r="B90915" s="2">
        <v>44355.761919093849</v>
      </c>
      <c r="C90915">
        <v>325345</v>
      </c>
      <c r="D90915">
        <v>38789</v>
      </c>
    </row>
    <row r="90916" spans="1:4" x14ac:dyDescent="0.3">
      <c r="A90916">
        <v>152231</v>
      </c>
      <c r="B90916" s="2">
        <v>44355.761514563106</v>
      </c>
      <c r="C90916">
        <v>268435</v>
      </c>
      <c r="D90916">
        <v>472908</v>
      </c>
    </row>
    <row r="90917" spans="1:4" x14ac:dyDescent="0.3">
      <c r="A90917">
        <v>152229</v>
      </c>
      <c r="B90917" s="2">
        <v>44355.761514563106</v>
      </c>
      <c r="C90917">
        <v>78759</v>
      </c>
      <c r="D90917">
        <v>381557</v>
      </c>
    </row>
    <row r="90918" spans="1:4" x14ac:dyDescent="0.3">
      <c r="A90918">
        <v>152224</v>
      </c>
      <c r="B90918" s="2">
        <v>44355.761110032363</v>
      </c>
      <c r="C90918">
        <v>286211</v>
      </c>
      <c r="D90918">
        <v>98704</v>
      </c>
    </row>
    <row r="90919" spans="1:4" x14ac:dyDescent="0.3">
      <c r="A90919">
        <v>152220</v>
      </c>
      <c r="B90919" s="2">
        <v>44355.761110032363</v>
      </c>
      <c r="C90919">
        <v>149530</v>
      </c>
      <c r="D90919">
        <v>122902</v>
      </c>
    </row>
    <row r="90920" spans="1:4" x14ac:dyDescent="0.3">
      <c r="A90920">
        <v>152219</v>
      </c>
      <c r="B90920" s="2">
        <v>44355.761110032363</v>
      </c>
      <c r="C90920">
        <v>94625</v>
      </c>
      <c r="D90920">
        <v>278635</v>
      </c>
    </row>
    <row r="90921" spans="1:4" x14ac:dyDescent="0.3">
      <c r="A90921">
        <v>152217</v>
      </c>
      <c r="B90921" s="2">
        <v>44355.761110032363</v>
      </c>
      <c r="C90921">
        <v>45058</v>
      </c>
      <c r="D90921">
        <v>472712</v>
      </c>
    </row>
    <row r="90922" spans="1:4" x14ac:dyDescent="0.3">
      <c r="A90922">
        <v>152213</v>
      </c>
      <c r="B90922" s="2">
        <v>44355.76070550162</v>
      </c>
      <c r="C90922">
        <v>148303</v>
      </c>
      <c r="D90922">
        <v>53640</v>
      </c>
    </row>
    <row r="90923" spans="1:4" x14ac:dyDescent="0.3">
      <c r="A90923">
        <v>152211</v>
      </c>
      <c r="B90923" s="2">
        <v>44355.76070550162</v>
      </c>
      <c r="C90923">
        <v>83370</v>
      </c>
      <c r="D90923">
        <v>11448</v>
      </c>
    </row>
    <row r="90924" spans="1:4" x14ac:dyDescent="0.3">
      <c r="A90924">
        <v>152207</v>
      </c>
      <c r="B90924" s="2">
        <v>44355.75949190939</v>
      </c>
      <c r="C90924">
        <v>324205</v>
      </c>
      <c r="D90924">
        <v>97699</v>
      </c>
    </row>
    <row r="90925" spans="1:4" x14ac:dyDescent="0.3">
      <c r="A90925">
        <v>152206</v>
      </c>
      <c r="B90925" s="2">
        <v>44355.75949190939</v>
      </c>
      <c r="C90925">
        <v>301131</v>
      </c>
      <c r="D90925">
        <v>379466</v>
      </c>
    </row>
    <row r="90926" spans="1:4" x14ac:dyDescent="0.3">
      <c r="A90926">
        <v>152202</v>
      </c>
      <c r="B90926" s="2">
        <v>44355.759087378639</v>
      </c>
      <c r="C90926">
        <v>120944</v>
      </c>
      <c r="D90926">
        <v>346056</v>
      </c>
    </row>
    <row r="90927" spans="1:4" x14ac:dyDescent="0.3">
      <c r="A90927">
        <v>152201</v>
      </c>
      <c r="B90927" s="2">
        <v>44355.75787378641</v>
      </c>
      <c r="C90927">
        <v>11765</v>
      </c>
      <c r="D90927">
        <v>155428</v>
      </c>
    </row>
    <row r="90928" spans="1:4" x14ac:dyDescent="0.3">
      <c r="A90928">
        <v>152200</v>
      </c>
      <c r="B90928" s="2">
        <v>44355.757469255666</v>
      </c>
      <c r="C90928">
        <v>346021</v>
      </c>
      <c r="D90928">
        <v>5151</v>
      </c>
    </row>
    <row r="90929" spans="1:4" x14ac:dyDescent="0.3">
      <c r="A90929">
        <v>152198</v>
      </c>
      <c r="B90929" s="2">
        <v>44355.757469255666</v>
      </c>
      <c r="C90929">
        <v>234771</v>
      </c>
      <c r="D90929">
        <v>191893</v>
      </c>
    </row>
    <row r="90930" spans="1:4" x14ac:dyDescent="0.3">
      <c r="A90930">
        <v>152196</v>
      </c>
      <c r="B90930" s="2">
        <v>44355.756660194173</v>
      </c>
      <c r="C90930">
        <v>69390</v>
      </c>
      <c r="D90930">
        <v>214224</v>
      </c>
    </row>
    <row r="90931" spans="1:4" x14ac:dyDescent="0.3">
      <c r="A90931">
        <v>152191</v>
      </c>
      <c r="B90931" s="2">
        <v>44355.756255663429</v>
      </c>
      <c r="C90931">
        <v>226618</v>
      </c>
      <c r="D90931">
        <v>41396</v>
      </c>
    </row>
    <row r="90932" spans="1:4" x14ac:dyDescent="0.3">
      <c r="A90932">
        <v>152190</v>
      </c>
      <c r="B90932" s="2">
        <v>44355.754637540456</v>
      </c>
      <c r="C90932">
        <v>316841</v>
      </c>
      <c r="D90932">
        <v>143750</v>
      </c>
    </row>
    <row r="90933" spans="1:4" x14ac:dyDescent="0.3">
      <c r="A90933">
        <v>152186</v>
      </c>
      <c r="B90933" s="2">
        <v>44355.754637540456</v>
      </c>
      <c r="C90933">
        <v>192219</v>
      </c>
      <c r="D90933">
        <v>459455</v>
      </c>
    </row>
    <row r="90934" spans="1:4" x14ac:dyDescent="0.3">
      <c r="A90934">
        <v>152182</v>
      </c>
      <c r="B90934" s="2">
        <v>44355.753828478963</v>
      </c>
      <c r="C90934">
        <v>137196</v>
      </c>
      <c r="D90934">
        <v>381584</v>
      </c>
    </row>
    <row r="90935" spans="1:4" x14ac:dyDescent="0.3">
      <c r="A90935">
        <v>152179</v>
      </c>
      <c r="B90935" s="2">
        <v>44355.753423948219</v>
      </c>
      <c r="C90935">
        <v>302430</v>
      </c>
      <c r="D90935">
        <v>357547</v>
      </c>
    </row>
    <row r="90936" spans="1:4" x14ac:dyDescent="0.3">
      <c r="A90936">
        <v>152177</v>
      </c>
      <c r="B90936" s="2">
        <v>44355.753423948219</v>
      </c>
      <c r="C90936">
        <v>269862</v>
      </c>
      <c r="D90936">
        <v>249721</v>
      </c>
    </row>
    <row r="90937" spans="1:4" x14ac:dyDescent="0.3">
      <c r="A90937">
        <v>152172</v>
      </c>
      <c r="B90937" s="2">
        <v>44355.753423948219</v>
      </c>
      <c r="C90937">
        <v>31024</v>
      </c>
      <c r="D90937">
        <v>392434</v>
      </c>
    </row>
    <row r="90938" spans="1:4" x14ac:dyDescent="0.3">
      <c r="A90938">
        <v>152168</v>
      </c>
      <c r="B90938" s="2">
        <v>44355.75221035599</v>
      </c>
      <c r="C90938">
        <v>283620</v>
      </c>
      <c r="D90938">
        <v>43842</v>
      </c>
    </row>
    <row r="90939" spans="1:4" x14ac:dyDescent="0.3">
      <c r="A90939">
        <v>152166</v>
      </c>
      <c r="B90939" s="2">
        <v>44355.751805825239</v>
      </c>
      <c r="C90939">
        <v>170039</v>
      </c>
      <c r="D90939">
        <v>143750</v>
      </c>
    </row>
    <row r="90940" spans="1:4" x14ac:dyDescent="0.3">
      <c r="A90940">
        <v>152161</v>
      </c>
      <c r="B90940" s="2">
        <v>44355.751401294503</v>
      </c>
      <c r="C90940">
        <v>53540</v>
      </c>
      <c r="D90940">
        <v>343898</v>
      </c>
    </row>
    <row r="90941" spans="1:4" x14ac:dyDescent="0.3">
      <c r="A90941">
        <v>152156</v>
      </c>
      <c r="B90941" s="2">
        <v>44355.750996763752</v>
      </c>
      <c r="C90941">
        <v>159863</v>
      </c>
      <c r="D90941">
        <v>118549</v>
      </c>
    </row>
    <row r="90942" spans="1:4" x14ac:dyDescent="0.3">
      <c r="A90942">
        <v>152153</v>
      </c>
      <c r="B90942" s="2">
        <v>44355.749783171523</v>
      </c>
      <c r="C90942">
        <v>71149</v>
      </c>
      <c r="D90942">
        <v>40694</v>
      </c>
    </row>
    <row r="90943" spans="1:4" x14ac:dyDescent="0.3">
      <c r="A90943">
        <v>152150</v>
      </c>
      <c r="B90943" s="2">
        <v>44355.748974110029</v>
      </c>
      <c r="C90943">
        <v>275974</v>
      </c>
      <c r="D90943">
        <v>250679</v>
      </c>
    </row>
    <row r="90944" spans="1:4" x14ac:dyDescent="0.3">
      <c r="A90944">
        <v>152147</v>
      </c>
      <c r="B90944" s="2">
        <v>44355.74816504855</v>
      </c>
      <c r="C90944">
        <v>187764</v>
      </c>
      <c r="D90944">
        <v>370651</v>
      </c>
    </row>
    <row r="90945" spans="1:4" x14ac:dyDescent="0.3">
      <c r="A90945">
        <v>152143</v>
      </c>
      <c r="B90945" s="2">
        <v>44355.74816504855</v>
      </c>
      <c r="C90945">
        <v>145601</v>
      </c>
      <c r="D90945">
        <v>411922</v>
      </c>
    </row>
    <row r="90946" spans="1:4" x14ac:dyDescent="0.3">
      <c r="A90946">
        <v>152142</v>
      </c>
      <c r="B90946" s="2">
        <v>44355.74816504855</v>
      </c>
      <c r="C90946">
        <v>35228</v>
      </c>
      <c r="D90946">
        <v>137327</v>
      </c>
    </row>
    <row r="90947" spans="1:4" x14ac:dyDescent="0.3">
      <c r="A90947">
        <v>152138</v>
      </c>
      <c r="B90947" s="2">
        <v>44355.746951456305</v>
      </c>
      <c r="C90947">
        <v>154327</v>
      </c>
      <c r="D90947">
        <v>477565</v>
      </c>
    </row>
    <row r="90948" spans="1:4" x14ac:dyDescent="0.3">
      <c r="A90948">
        <v>152136</v>
      </c>
      <c r="B90948" s="2">
        <v>44355.746546925569</v>
      </c>
      <c r="C90948">
        <v>145809</v>
      </c>
      <c r="D90948">
        <v>271767</v>
      </c>
    </row>
    <row r="90949" spans="1:4" x14ac:dyDescent="0.3">
      <c r="A90949">
        <v>152134</v>
      </c>
      <c r="B90949" s="2">
        <v>44355.746546925569</v>
      </c>
      <c r="C90949">
        <v>145504</v>
      </c>
      <c r="D90949">
        <v>76405</v>
      </c>
    </row>
    <row r="90950" spans="1:4" x14ac:dyDescent="0.3">
      <c r="A90950">
        <v>152129</v>
      </c>
      <c r="B90950" s="2">
        <v>44355.746546925569</v>
      </c>
      <c r="C90950">
        <v>55326</v>
      </c>
      <c r="D90950">
        <v>351192</v>
      </c>
    </row>
    <row r="90951" spans="1:4" x14ac:dyDescent="0.3">
      <c r="A90951">
        <v>152124</v>
      </c>
      <c r="B90951" s="2">
        <v>44355.744928802589</v>
      </c>
      <c r="C90951">
        <v>329838</v>
      </c>
      <c r="D90951">
        <v>75550</v>
      </c>
    </row>
    <row r="90952" spans="1:4" x14ac:dyDescent="0.3">
      <c r="A90952">
        <v>152120</v>
      </c>
      <c r="B90952" s="2">
        <v>44355.744928802589</v>
      </c>
      <c r="C90952">
        <v>82766</v>
      </c>
      <c r="D90952">
        <v>411922</v>
      </c>
    </row>
    <row r="90953" spans="1:4" x14ac:dyDescent="0.3">
      <c r="A90953">
        <v>152119</v>
      </c>
      <c r="B90953" s="2">
        <v>44355.744928802589</v>
      </c>
      <c r="C90953">
        <v>69368</v>
      </c>
      <c r="D90953">
        <v>122902</v>
      </c>
    </row>
    <row r="90954" spans="1:4" x14ac:dyDescent="0.3">
      <c r="A90954">
        <v>152115</v>
      </c>
      <c r="B90954" s="2">
        <v>44355.742097087379</v>
      </c>
      <c r="C90954">
        <v>315634</v>
      </c>
      <c r="D90954">
        <v>373415</v>
      </c>
    </row>
    <row r="90955" spans="1:4" x14ac:dyDescent="0.3">
      <c r="A90955">
        <v>152110</v>
      </c>
      <c r="B90955" s="2">
        <v>44355.742097087379</v>
      </c>
      <c r="C90955">
        <v>45067</v>
      </c>
      <c r="D90955">
        <v>118549</v>
      </c>
    </row>
    <row r="90956" spans="1:4" x14ac:dyDescent="0.3">
      <c r="A90956">
        <v>152108</v>
      </c>
      <c r="B90956" s="2">
        <v>44355.741692556636</v>
      </c>
      <c r="C90956">
        <v>262624</v>
      </c>
      <c r="D90956">
        <v>125461</v>
      </c>
    </row>
    <row r="90957" spans="1:4" x14ac:dyDescent="0.3">
      <c r="A90957">
        <v>152103</v>
      </c>
      <c r="B90957" s="2">
        <v>44355.741692556636</v>
      </c>
      <c r="C90957">
        <v>118950</v>
      </c>
      <c r="D90957">
        <v>179296</v>
      </c>
    </row>
    <row r="90958" spans="1:4" x14ac:dyDescent="0.3">
      <c r="A90958">
        <v>152101</v>
      </c>
      <c r="B90958" s="2">
        <v>44355.740478964399</v>
      </c>
      <c r="C90958">
        <v>102876</v>
      </c>
      <c r="D90958">
        <v>182984</v>
      </c>
    </row>
    <row r="90959" spans="1:4" x14ac:dyDescent="0.3">
      <c r="A90959">
        <v>152096</v>
      </c>
      <c r="B90959" s="2">
        <v>44355.740074433663</v>
      </c>
      <c r="C90959">
        <v>8379</v>
      </c>
      <c r="D90959">
        <v>21760</v>
      </c>
    </row>
    <row r="90960" spans="1:4" x14ac:dyDescent="0.3">
      <c r="A90960">
        <v>152091</v>
      </c>
      <c r="B90960" s="2">
        <v>44355.740074433656</v>
      </c>
      <c r="C90960">
        <v>167354</v>
      </c>
      <c r="D90960">
        <v>423386</v>
      </c>
    </row>
    <row r="90961" spans="1:4" x14ac:dyDescent="0.3">
      <c r="A90961">
        <v>152090</v>
      </c>
      <c r="B90961" s="2">
        <v>44355.740074433656</v>
      </c>
      <c r="C90961">
        <v>79389</v>
      </c>
      <c r="D90961">
        <v>470762</v>
      </c>
    </row>
    <row r="90962" spans="1:4" x14ac:dyDescent="0.3">
      <c r="A90962">
        <v>152088</v>
      </c>
      <c r="B90962" s="2">
        <v>44355.739669902912</v>
      </c>
      <c r="C90962">
        <v>287866</v>
      </c>
      <c r="D90962">
        <v>394819</v>
      </c>
    </row>
    <row r="90963" spans="1:4" x14ac:dyDescent="0.3">
      <c r="A90963">
        <v>152083</v>
      </c>
      <c r="B90963" s="2">
        <v>44355.739669902912</v>
      </c>
      <c r="C90963">
        <v>219124</v>
      </c>
      <c r="D90963">
        <v>312954</v>
      </c>
    </row>
    <row r="90964" spans="1:4" x14ac:dyDescent="0.3">
      <c r="A90964">
        <v>152082</v>
      </c>
      <c r="B90964" s="2">
        <v>44355.739669902912</v>
      </c>
      <c r="C90964">
        <v>35493</v>
      </c>
      <c r="D90964">
        <v>318588</v>
      </c>
    </row>
    <row r="90965" spans="1:4" x14ac:dyDescent="0.3">
      <c r="A90965">
        <v>152080</v>
      </c>
      <c r="B90965" s="2">
        <v>44355.739265372169</v>
      </c>
      <c r="C90965">
        <v>277930</v>
      </c>
      <c r="D90965">
        <v>294269</v>
      </c>
    </row>
    <row r="90966" spans="1:4" x14ac:dyDescent="0.3">
      <c r="A90966">
        <v>152075</v>
      </c>
      <c r="B90966" s="2">
        <v>44355.738456310683</v>
      </c>
      <c r="C90966">
        <v>260912</v>
      </c>
      <c r="D90966">
        <v>122902</v>
      </c>
    </row>
    <row r="90967" spans="1:4" x14ac:dyDescent="0.3">
      <c r="A90967">
        <v>152072</v>
      </c>
      <c r="B90967" s="2">
        <v>44355.738456310683</v>
      </c>
      <c r="C90967">
        <v>231881</v>
      </c>
      <c r="D90967">
        <v>60239</v>
      </c>
    </row>
    <row r="90968" spans="1:4" x14ac:dyDescent="0.3">
      <c r="A90968">
        <v>152069</v>
      </c>
      <c r="B90968" s="2">
        <v>44355.737647249189</v>
      </c>
      <c r="C90968">
        <v>262511</v>
      </c>
      <c r="D90968">
        <v>158978</v>
      </c>
    </row>
    <row r="90969" spans="1:4" x14ac:dyDescent="0.3">
      <c r="A90969">
        <v>152065</v>
      </c>
      <c r="B90969" s="2">
        <v>44355.737242718445</v>
      </c>
      <c r="C90969">
        <v>229855</v>
      </c>
      <c r="D90969">
        <v>436070</v>
      </c>
    </row>
    <row r="90970" spans="1:4" x14ac:dyDescent="0.3">
      <c r="A90970">
        <v>152064</v>
      </c>
      <c r="B90970" s="2">
        <v>44355.737242718445</v>
      </c>
      <c r="C90970">
        <v>222809</v>
      </c>
      <c r="D90970">
        <v>298909</v>
      </c>
    </row>
    <row r="90971" spans="1:4" x14ac:dyDescent="0.3">
      <c r="A90971">
        <v>152061</v>
      </c>
      <c r="B90971" s="2">
        <v>44355.736838187702</v>
      </c>
      <c r="C90971">
        <v>248190</v>
      </c>
      <c r="D90971">
        <v>438548</v>
      </c>
    </row>
    <row r="90972" spans="1:4" x14ac:dyDescent="0.3">
      <c r="A90972">
        <v>152056</v>
      </c>
      <c r="B90972" s="2">
        <v>44355.736838187702</v>
      </c>
      <c r="C90972">
        <v>226163</v>
      </c>
      <c r="D90972">
        <v>351192</v>
      </c>
    </row>
    <row r="90973" spans="1:4" x14ac:dyDescent="0.3">
      <c r="A90973">
        <v>152054</v>
      </c>
      <c r="B90973" s="2">
        <v>44355.736029126216</v>
      </c>
      <c r="C90973">
        <v>304889</v>
      </c>
      <c r="D90973">
        <v>439981</v>
      </c>
    </row>
    <row r="90974" spans="1:4" x14ac:dyDescent="0.3">
      <c r="A90974">
        <v>152051</v>
      </c>
      <c r="B90974" s="2">
        <v>44355.734815533979</v>
      </c>
      <c r="C90974">
        <v>335369</v>
      </c>
      <c r="D90974">
        <v>43842</v>
      </c>
    </row>
    <row r="90975" spans="1:4" x14ac:dyDescent="0.3">
      <c r="A90975">
        <v>152048</v>
      </c>
      <c r="B90975" s="2">
        <v>44355.734333333334</v>
      </c>
      <c r="C90975">
        <v>9756</v>
      </c>
      <c r="D90975">
        <v>88863</v>
      </c>
    </row>
    <row r="90976" spans="1:4" x14ac:dyDescent="0.3">
      <c r="A90976">
        <v>152046</v>
      </c>
      <c r="B90976" s="2">
        <v>44355.734006472492</v>
      </c>
      <c r="C90976">
        <v>165143</v>
      </c>
      <c r="D90976">
        <v>351192</v>
      </c>
    </row>
    <row r="90977" spans="1:4" x14ac:dyDescent="0.3">
      <c r="A90977">
        <v>152041</v>
      </c>
      <c r="B90977" s="2">
        <v>44355.733601941749</v>
      </c>
      <c r="C90977">
        <v>205431</v>
      </c>
      <c r="D90977">
        <v>133933</v>
      </c>
    </row>
    <row r="90978" spans="1:4" x14ac:dyDescent="0.3">
      <c r="A90978">
        <v>152038</v>
      </c>
      <c r="B90978" s="2">
        <v>44355.733601941749</v>
      </c>
      <c r="C90978">
        <v>142861</v>
      </c>
      <c r="D90978">
        <v>392434</v>
      </c>
    </row>
    <row r="90979" spans="1:4" x14ac:dyDescent="0.3">
      <c r="A90979">
        <v>152037</v>
      </c>
      <c r="B90979" s="2">
        <v>44355.733333333337</v>
      </c>
      <c r="C90979">
        <v>78006</v>
      </c>
      <c r="D90979">
        <v>251574</v>
      </c>
    </row>
    <row r="90980" spans="1:4" x14ac:dyDescent="0.3">
      <c r="A90980">
        <v>152035</v>
      </c>
      <c r="B90980" s="2">
        <v>44355.732792880262</v>
      </c>
      <c r="C90980">
        <v>332561</v>
      </c>
      <c r="D90980">
        <v>198146</v>
      </c>
    </row>
    <row r="90981" spans="1:4" x14ac:dyDescent="0.3">
      <c r="A90981">
        <v>152034</v>
      </c>
      <c r="B90981" s="2">
        <v>44355.732792880262</v>
      </c>
      <c r="C90981">
        <v>134434</v>
      </c>
      <c r="D90981">
        <v>378738</v>
      </c>
    </row>
    <row r="90982" spans="1:4" x14ac:dyDescent="0.3">
      <c r="A90982">
        <v>152029</v>
      </c>
      <c r="B90982" s="2">
        <v>44355.732388349512</v>
      </c>
      <c r="C90982">
        <v>348779</v>
      </c>
      <c r="D90982">
        <v>75550</v>
      </c>
    </row>
    <row r="90983" spans="1:4" x14ac:dyDescent="0.3">
      <c r="A90983">
        <v>152027</v>
      </c>
      <c r="B90983" s="2">
        <v>44355.732388349512</v>
      </c>
      <c r="C90983">
        <v>263373</v>
      </c>
      <c r="D90983">
        <v>336210</v>
      </c>
    </row>
    <row r="90984" spans="1:4" x14ac:dyDescent="0.3">
      <c r="A90984">
        <v>152024</v>
      </c>
      <c r="B90984" s="2">
        <v>44355.732388349512</v>
      </c>
      <c r="C90984">
        <v>193854</v>
      </c>
      <c r="D90984">
        <v>187427</v>
      </c>
    </row>
    <row r="90985" spans="1:4" x14ac:dyDescent="0.3">
      <c r="A90985">
        <v>152023</v>
      </c>
      <c r="B90985" s="2">
        <v>44355.731983818776</v>
      </c>
      <c r="C90985">
        <v>234788</v>
      </c>
      <c r="D90985">
        <v>366015</v>
      </c>
    </row>
    <row r="90986" spans="1:4" x14ac:dyDescent="0.3">
      <c r="A90986">
        <v>152018</v>
      </c>
      <c r="B90986" s="2">
        <v>44355.731983818776</v>
      </c>
      <c r="C90986">
        <v>233357</v>
      </c>
      <c r="D90986">
        <v>148309</v>
      </c>
    </row>
    <row r="90987" spans="1:4" x14ac:dyDescent="0.3">
      <c r="A90987">
        <v>152014</v>
      </c>
      <c r="B90987" s="2">
        <v>44355.730365695796</v>
      </c>
      <c r="C90987">
        <v>259308</v>
      </c>
      <c r="D90987">
        <v>201481</v>
      </c>
    </row>
    <row r="90988" spans="1:4" x14ac:dyDescent="0.3">
      <c r="A90988">
        <v>152010</v>
      </c>
      <c r="B90988" s="2">
        <v>44355.730365695796</v>
      </c>
      <c r="C90988">
        <v>154620</v>
      </c>
      <c r="D90988">
        <v>351192</v>
      </c>
    </row>
    <row r="90989" spans="1:4" x14ac:dyDescent="0.3">
      <c r="A90989">
        <v>152006</v>
      </c>
      <c r="B90989" s="2">
        <v>44355.730365695796</v>
      </c>
      <c r="C90989">
        <v>147420</v>
      </c>
      <c r="D90989">
        <v>104958</v>
      </c>
    </row>
    <row r="90990" spans="1:4" x14ac:dyDescent="0.3">
      <c r="A90990">
        <v>152001</v>
      </c>
      <c r="B90990" s="2">
        <v>44355.730365695796</v>
      </c>
      <c r="C90990">
        <v>140694</v>
      </c>
      <c r="D90990">
        <v>21760</v>
      </c>
    </row>
    <row r="90991" spans="1:4" x14ac:dyDescent="0.3">
      <c r="A90991">
        <v>151999</v>
      </c>
      <c r="B90991" s="2">
        <v>44355.729961165045</v>
      </c>
      <c r="C90991">
        <v>243508</v>
      </c>
      <c r="D90991">
        <v>305248</v>
      </c>
    </row>
    <row r="90992" spans="1:4" x14ac:dyDescent="0.3">
      <c r="A90992">
        <v>151997</v>
      </c>
      <c r="B90992" s="2">
        <v>44355.729961165045</v>
      </c>
      <c r="C90992">
        <v>202849</v>
      </c>
      <c r="D90992">
        <v>187477</v>
      </c>
    </row>
    <row r="90993" spans="1:4" x14ac:dyDescent="0.3">
      <c r="A90993">
        <v>151996</v>
      </c>
      <c r="B90993" s="2">
        <v>44355.729152103559</v>
      </c>
      <c r="C90993">
        <v>102014</v>
      </c>
      <c r="D90993">
        <v>411922</v>
      </c>
    </row>
    <row r="90994" spans="1:4" x14ac:dyDescent="0.3">
      <c r="A90994">
        <v>151995</v>
      </c>
      <c r="B90994" s="2">
        <v>44355.728343042072</v>
      </c>
      <c r="C90994">
        <v>170068</v>
      </c>
      <c r="D90994">
        <v>104958</v>
      </c>
    </row>
    <row r="90995" spans="1:4" x14ac:dyDescent="0.3">
      <c r="A90995">
        <v>151991</v>
      </c>
      <c r="B90995" s="2">
        <v>44355.727938511329</v>
      </c>
      <c r="C90995">
        <v>239702</v>
      </c>
      <c r="D90995">
        <v>19124</v>
      </c>
    </row>
    <row r="90996" spans="1:4" x14ac:dyDescent="0.3">
      <c r="A90996">
        <v>151988</v>
      </c>
      <c r="B90996" s="2">
        <v>44355.727533980578</v>
      </c>
      <c r="C90996">
        <v>273580</v>
      </c>
      <c r="D90996">
        <v>158978</v>
      </c>
    </row>
    <row r="90997" spans="1:4" x14ac:dyDescent="0.3">
      <c r="A90997">
        <v>151987</v>
      </c>
      <c r="B90997" s="2">
        <v>44355.727129449842</v>
      </c>
      <c r="C90997">
        <v>309614</v>
      </c>
      <c r="D90997">
        <v>351192</v>
      </c>
    </row>
    <row r="90998" spans="1:4" x14ac:dyDescent="0.3">
      <c r="A90998">
        <v>151985</v>
      </c>
      <c r="B90998" s="2">
        <v>44355.727129449842</v>
      </c>
      <c r="C90998">
        <v>289666</v>
      </c>
      <c r="D90998">
        <v>118549</v>
      </c>
    </row>
    <row r="90999" spans="1:4" x14ac:dyDescent="0.3">
      <c r="A90999">
        <v>151984</v>
      </c>
      <c r="B90999" s="2">
        <v>44355.727129449842</v>
      </c>
      <c r="C90999">
        <v>26950</v>
      </c>
      <c r="D90999">
        <v>241927</v>
      </c>
    </row>
    <row r="91000" spans="1:4" x14ac:dyDescent="0.3">
      <c r="A91000">
        <v>151980</v>
      </c>
      <c r="B91000" s="2">
        <v>44355.726724919092</v>
      </c>
      <c r="C91000">
        <v>108336</v>
      </c>
      <c r="D91000">
        <v>303258</v>
      </c>
    </row>
    <row r="91001" spans="1:4" x14ac:dyDescent="0.3">
      <c r="A91001">
        <v>151977</v>
      </c>
      <c r="B91001" s="2">
        <v>44355.725915857605</v>
      </c>
      <c r="C91001">
        <v>128910</v>
      </c>
      <c r="D91001">
        <v>394819</v>
      </c>
    </row>
    <row r="91002" spans="1:4" x14ac:dyDescent="0.3">
      <c r="A91002">
        <v>151972</v>
      </c>
      <c r="B91002" s="2">
        <v>44355.725106796119</v>
      </c>
      <c r="C91002">
        <v>175065</v>
      </c>
      <c r="D91002">
        <v>227775</v>
      </c>
    </row>
    <row r="91003" spans="1:4" x14ac:dyDescent="0.3">
      <c r="A91003">
        <v>151971</v>
      </c>
      <c r="B91003" s="2">
        <v>44355.724999999999</v>
      </c>
      <c r="C91003">
        <v>259987</v>
      </c>
      <c r="D91003">
        <v>214389</v>
      </c>
    </row>
    <row r="91004" spans="1:4" x14ac:dyDescent="0.3">
      <c r="A91004">
        <v>151970</v>
      </c>
      <c r="B91004" s="2">
        <v>44355.724297734625</v>
      </c>
      <c r="C91004">
        <v>92715</v>
      </c>
      <c r="D91004">
        <v>392434</v>
      </c>
    </row>
    <row r="91005" spans="1:4" x14ac:dyDescent="0.3">
      <c r="A91005">
        <v>151966</v>
      </c>
      <c r="B91005" s="2">
        <v>44355.723488673138</v>
      </c>
      <c r="C91005">
        <v>342014</v>
      </c>
      <c r="D91005">
        <v>250679</v>
      </c>
    </row>
    <row r="91006" spans="1:4" x14ac:dyDescent="0.3">
      <c r="A91006">
        <v>151964</v>
      </c>
      <c r="B91006" s="2">
        <v>44355.723084142395</v>
      </c>
      <c r="C91006">
        <v>94882</v>
      </c>
      <c r="D91006">
        <v>104958</v>
      </c>
    </row>
    <row r="91007" spans="1:4" x14ac:dyDescent="0.3">
      <c r="A91007">
        <v>151960</v>
      </c>
      <c r="B91007" s="2">
        <v>44355.722679611645</v>
      </c>
      <c r="C91007">
        <v>287896</v>
      </c>
      <c r="D91007">
        <v>255868</v>
      </c>
    </row>
    <row r="91008" spans="1:4" x14ac:dyDescent="0.3">
      <c r="A91008">
        <v>151957</v>
      </c>
      <c r="B91008" s="2">
        <v>44355.722679611645</v>
      </c>
      <c r="C91008">
        <v>141961</v>
      </c>
      <c r="D91008">
        <v>394819</v>
      </c>
    </row>
    <row r="91009" spans="1:4" x14ac:dyDescent="0.3">
      <c r="A91009">
        <v>151953</v>
      </c>
      <c r="B91009" s="2">
        <v>44355.722275080909</v>
      </c>
      <c r="C91009">
        <v>270650</v>
      </c>
      <c r="D91009">
        <v>230507</v>
      </c>
    </row>
    <row r="91010" spans="1:4" x14ac:dyDescent="0.3">
      <c r="A91010">
        <v>151948</v>
      </c>
      <c r="B91010" s="2">
        <v>44355.722275080909</v>
      </c>
      <c r="C91010">
        <v>208264</v>
      </c>
      <c r="D91010">
        <v>155428</v>
      </c>
    </row>
    <row r="91011" spans="1:4" x14ac:dyDescent="0.3">
      <c r="A91011">
        <v>151945</v>
      </c>
      <c r="B91011" s="2">
        <v>44355.722275080909</v>
      </c>
      <c r="C91011">
        <v>175957</v>
      </c>
      <c r="D91011">
        <v>184941</v>
      </c>
    </row>
    <row r="91012" spans="1:4" x14ac:dyDescent="0.3">
      <c r="A91012">
        <v>151941</v>
      </c>
      <c r="B91012" s="2">
        <v>44355.722275080909</v>
      </c>
      <c r="C91012">
        <v>119833</v>
      </c>
      <c r="D91012">
        <v>396575</v>
      </c>
    </row>
    <row r="91013" spans="1:4" x14ac:dyDescent="0.3">
      <c r="A91013">
        <v>151940</v>
      </c>
      <c r="B91013" s="2">
        <v>44355.721870550158</v>
      </c>
      <c r="C91013">
        <v>34272</v>
      </c>
      <c r="D91013">
        <v>118549</v>
      </c>
    </row>
    <row r="91014" spans="1:4" x14ac:dyDescent="0.3">
      <c r="A91014">
        <v>151939</v>
      </c>
      <c r="B91014" s="2">
        <v>44355.721466019415</v>
      </c>
      <c r="C91014">
        <v>52326</v>
      </c>
      <c r="D91014">
        <v>16360</v>
      </c>
    </row>
    <row r="91015" spans="1:4" x14ac:dyDescent="0.3">
      <c r="A91015">
        <v>151935</v>
      </c>
      <c r="B91015" s="2">
        <v>44355.720656957928</v>
      </c>
      <c r="C91015">
        <v>287121</v>
      </c>
      <c r="D91015">
        <v>102086</v>
      </c>
    </row>
    <row r="91016" spans="1:4" x14ac:dyDescent="0.3">
      <c r="A91016">
        <v>151931</v>
      </c>
      <c r="B91016" s="2">
        <v>44355.720656957928</v>
      </c>
      <c r="C91016">
        <v>112085</v>
      </c>
      <c r="D91016">
        <v>191893</v>
      </c>
    </row>
    <row r="91017" spans="1:4" x14ac:dyDescent="0.3">
      <c r="A91017">
        <v>151926</v>
      </c>
      <c r="B91017" s="2">
        <v>44355.719847896442</v>
      </c>
      <c r="C91017">
        <v>177268</v>
      </c>
      <c r="D91017">
        <v>458519</v>
      </c>
    </row>
    <row r="91018" spans="1:4" x14ac:dyDescent="0.3">
      <c r="A91018">
        <v>151924</v>
      </c>
      <c r="B91018" s="2">
        <v>44355.719038834955</v>
      </c>
      <c r="C91018">
        <v>312505</v>
      </c>
      <c r="D91018">
        <v>341333</v>
      </c>
    </row>
    <row r="91019" spans="1:4" x14ac:dyDescent="0.3">
      <c r="A91019">
        <v>151921</v>
      </c>
      <c r="B91019" s="2">
        <v>44355.719038834955</v>
      </c>
      <c r="C91019">
        <v>139477</v>
      </c>
      <c r="D91019">
        <v>204394</v>
      </c>
    </row>
    <row r="91020" spans="1:4" x14ac:dyDescent="0.3">
      <c r="A91020">
        <v>151920</v>
      </c>
      <c r="B91020" s="2">
        <v>44355.719038834955</v>
      </c>
      <c r="C91020">
        <v>119670</v>
      </c>
      <c r="D91020">
        <v>296654</v>
      </c>
    </row>
    <row r="91021" spans="1:4" x14ac:dyDescent="0.3">
      <c r="A91021">
        <v>151915</v>
      </c>
      <c r="B91021" s="2">
        <v>44355.717825242718</v>
      </c>
      <c r="C91021">
        <v>164216</v>
      </c>
      <c r="D91021">
        <v>226626</v>
      </c>
    </row>
    <row r="91022" spans="1:4" x14ac:dyDescent="0.3">
      <c r="A91022">
        <v>151914</v>
      </c>
      <c r="B91022" s="2">
        <v>44355.717016181232</v>
      </c>
      <c r="C91022">
        <v>42701</v>
      </c>
      <c r="D91022">
        <v>37644</v>
      </c>
    </row>
    <row r="91023" spans="1:4" x14ac:dyDescent="0.3">
      <c r="A91023">
        <v>151909</v>
      </c>
      <c r="B91023" s="2">
        <v>44355.716611650489</v>
      </c>
      <c r="C91023">
        <v>78870</v>
      </c>
      <c r="D91023">
        <v>250679</v>
      </c>
    </row>
    <row r="91024" spans="1:4" x14ac:dyDescent="0.3">
      <c r="A91024">
        <v>151906</v>
      </c>
      <c r="B91024" s="2">
        <v>44355.715802589002</v>
      </c>
      <c r="C91024">
        <v>137791</v>
      </c>
      <c r="D91024">
        <v>5151</v>
      </c>
    </row>
    <row r="91025" spans="1:4" x14ac:dyDescent="0.3">
      <c r="A91025">
        <v>151905</v>
      </c>
      <c r="B91025" s="2">
        <v>44355.714588996758</v>
      </c>
      <c r="C91025">
        <v>32970</v>
      </c>
      <c r="D91025">
        <v>111414</v>
      </c>
    </row>
    <row r="91026" spans="1:4" x14ac:dyDescent="0.3">
      <c r="A91026">
        <v>151900</v>
      </c>
      <c r="B91026" s="2">
        <v>44355.714184466022</v>
      </c>
      <c r="C91026">
        <v>82280</v>
      </c>
      <c r="D91026">
        <v>230507</v>
      </c>
    </row>
    <row r="91027" spans="1:4" x14ac:dyDescent="0.3">
      <c r="A91027">
        <v>151896</v>
      </c>
      <c r="B91027" s="2">
        <v>44355.713375404535</v>
      </c>
      <c r="C91027">
        <v>73939</v>
      </c>
      <c r="D91027">
        <v>405774</v>
      </c>
    </row>
    <row r="91028" spans="1:4" x14ac:dyDescent="0.3">
      <c r="A91028">
        <v>151893</v>
      </c>
      <c r="B91028" s="2">
        <v>44355.712566343042</v>
      </c>
      <c r="C91028">
        <v>49479</v>
      </c>
      <c r="D91028">
        <v>118549</v>
      </c>
    </row>
    <row r="91029" spans="1:4" x14ac:dyDescent="0.3">
      <c r="A91029">
        <v>151889</v>
      </c>
      <c r="B91029" s="2">
        <v>44355.712161812298</v>
      </c>
      <c r="C91029">
        <v>114942</v>
      </c>
      <c r="D91029">
        <v>266075</v>
      </c>
    </row>
    <row r="91030" spans="1:4" x14ac:dyDescent="0.3">
      <c r="A91030">
        <v>151888</v>
      </c>
      <c r="B91030" s="2">
        <v>44355.711757281555</v>
      </c>
      <c r="C91030">
        <v>288082</v>
      </c>
      <c r="D91030">
        <v>347008</v>
      </c>
    </row>
    <row r="91031" spans="1:4" x14ac:dyDescent="0.3">
      <c r="A91031">
        <v>151885</v>
      </c>
      <c r="B91031" s="2">
        <v>44355.711352750805</v>
      </c>
      <c r="C91031">
        <v>24198</v>
      </c>
      <c r="D91031">
        <v>230507</v>
      </c>
    </row>
    <row r="91032" spans="1:4" x14ac:dyDescent="0.3">
      <c r="A91032">
        <v>151880</v>
      </c>
      <c r="B91032" s="2">
        <v>44355.710948220069</v>
      </c>
      <c r="C91032">
        <v>141604</v>
      </c>
      <c r="D91032">
        <v>158978</v>
      </c>
    </row>
    <row r="91033" spans="1:4" x14ac:dyDescent="0.3">
      <c r="A91033">
        <v>151879</v>
      </c>
      <c r="B91033" s="2">
        <v>44355.710948220069</v>
      </c>
      <c r="C91033">
        <v>76444</v>
      </c>
      <c r="D91033">
        <v>249345</v>
      </c>
    </row>
    <row r="91034" spans="1:4" x14ac:dyDescent="0.3">
      <c r="A91034">
        <v>151878</v>
      </c>
      <c r="B91034" s="2">
        <v>44355.709734627831</v>
      </c>
      <c r="C91034">
        <v>146482</v>
      </c>
      <c r="D91034">
        <v>439981</v>
      </c>
    </row>
    <row r="91035" spans="1:4" x14ac:dyDescent="0.3">
      <c r="A91035">
        <v>151875</v>
      </c>
      <c r="B91035" s="2">
        <v>44355.709330097088</v>
      </c>
      <c r="C91035">
        <v>252427</v>
      </c>
      <c r="D91035">
        <v>301748</v>
      </c>
    </row>
    <row r="91036" spans="1:4" x14ac:dyDescent="0.3">
      <c r="A91036">
        <v>151873</v>
      </c>
      <c r="B91036" s="2">
        <v>44355.709330097088</v>
      </c>
      <c r="C91036">
        <v>93392</v>
      </c>
      <c r="D91036">
        <v>466414</v>
      </c>
    </row>
    <row r="91037" spans="1:4" x14ac:dyDescent="0.3">
      <c r="A91037">
        <v>151868</v>
      </c>
      <c r="B91037" s="2">
        <v>44355.709330097088</v>
      </c>
      <c r="C91037">
        <v>55407</v>
      </c>
      <c r="D91037">
        <v>80850</v>
      </c>
    </row>
    <row r="91038" spans="1:4" x14ac:dyDescent="0.3">
      <c r="A91038">
        <v>151867</v>
      </c>
      <c r="B91038" s="2">
        <v>44355.707307443365</v>
      </c>
      <c r="C91038">
        <v>184058</v>
      </c>
      <c r="D91038">
        <v>71537</v>
      </c>
    </row>
    <row r="91039" spans="1:4" x14ac:dyDescent="0.3">
      <c r="A91039">
        <v>151862</v>
      </c>
      <c r="B91039" s="2">
        <v>44355.707307443365</v>
      </c>
      <c r="C91039">
        <v>163834</v>
      </c>
      <c r="D91039">
        <v>180017</v>
      </c>
    </row>
    <row r="91040" spans="1:4" x14ac:dyDescent="0.3">
      <c r="A91040">
        <v>151861</v>
      </c>
      <c r="B91040" s="2">
        <v>44355.706093851135</v>
      </c>
      <c r="C91040">
        <v>335417</v>
      </c>
      <c r="D91040">
        <v>230507</v>
      </c>
    </row>
    <row r="91041" spans="1:4" x14ac:dyDescent="0.3">
      <c r="A91041">
        <v>151858</v>
      </c>
      <c r="B91041" s="2">
        <v>44355.704475728155</v>
      </c>
      <c r="C91041">
        <v>103594</v>
      </c>
      <c r="D91041">
        <v>230507</v>
      </c>
    </row>
    <row r="91042" spans="1:4" x14ac:dyDescent="0.3">
      <c r="A91042">
        <v>151855</v>
      </c>
      <c r="B91042" s="2">
        <v>44355.704475728155</v>
      </c>
      <c r="C91042">
        <v>21859</v>
      </c>
      <c r="D91042">
        <v>250679</v>
      </c>
    </row>
    <row r="91043" spans="1:4" x14ac:dyDescent="0.3">
      <c r="A91043">
        <v>151853</v>
      </c>
      <c r="B91043" s="2">
        <v>44355.703666666668</v>
      </c>
      <c r="C91043">
        <v>229693</v>
      </c>
      <c r="D91043">
        <v>189009</v>
      </c>
    </row>
    <row r="91044" spans="1:4" x14ac:dyDescent="0.3">
      <c r="A91044">
        <v>151849</v>
      </c>
      <c r="B91044" s="2">
        <v>44355.703262135918</v>
      </c>
      <c r="C91044">
        <v>268816</v>
      </c>
      <c r="D91044">
        <v>347393</v>
      </c>
    </row>
    <row r="91045" spans="1:4" x14ac:dyDescent="0.3">
      <c r="A91045">
        <v>151844</v>
      </c>
      <c r="B91045" s="2">
        <v>44355.702857605182</v>
      </c>
      <c r="C91045">
        <v>333824</v>
      </c>
      <c r="D91045">
        <v>120139</v>
      </c>
    </row>
    <row r="91046" spans="1:4" x14ac:dyDescent="0.3">
      <c r="A91046">
        <v>151841</v>
      </c>
      <c r="B91046" s="2">
        <v>44355.702857605182</v>
      </c>
      <c r="C91046">
        <v>319639</v>
      </c>
      <c r="D91046">
        <v>439981</v>
      </c>
    </row>
    <row r="91047" spans="1:4" x14ac:dyDescent="0.3">
      <c r="A91047">
        <v>151839</v>
      </c>
      <c r="B91047" s="2">
        <v>44355.702453074431</v>
      </c>
      <c r="C91047">
        <v>330708</v>
      </c>
      <c r="D91047">
        <v>351192</v>
      </c>
    </row>
    <row r="91048" spans="1:4" x14ac:dyDescent="0.3">
      <c r="A91048">
        <v>151836</v>
      </c>
      <c r="B91048" s="2">
        <v>44355.702453074431</v>
      </c>
      <c r="C91048">
        <v>305972</v>
      </c>
      <c r="D91048">
        <v>470762</v>
      </c>
    </row>
    <row r="91049" spans="1:4" x14ac:dyDescent="0.3">
      <c r="A91049">
        <v>151835</v>
      </c>
      <c r="B91049" s="2">
        <v>44355.702453074431</v>
      </c>
      <c r="C91049">
        <v>251257</v>
      </c>
      <c r="D91049">
        <v>411922</v>
      </c>
    </row>
    <row r="91050" spans="1:4" x14ac:dyDescent="0.3">
      <c r="A91050">
        <v>151833</v>
      </c>
      <c r="B91050" s="2">
        <v>44355.702453074431</v>
      </c>
      <c r="C91050">
        <v>113261</v>
      </c>
      <c r="D91050">
        <v>411922</v>
      </c>
    </row>
    <row r="91051" spans="1:4" x14ac:dyDescent="0.3">
      <c r="A91051">
        <v>151830</v>
      </c>
      <c r="B91051" s="2">
        <v>44355.701239482201</v>
      </c>
      <c r="C91051">
        <v>342679</v>
      </c>
      <c r="D91051">
        <v>301811</v>
      </c>
    </row>
    <row r="91052" spans="1:4" x14ac:dyDescent="0.3">
      <c r="A91052">
        <v>151825</v>
      </c>
      <c r="B91052" s="2">
        <v>44355.701239482201</v>
      </c>
      <c r="C91052">
        <v>286690</v>
      </c>
      <c r="D91052">
        <v>411922</v>
      </c>
    </row>
    <row r="91053" spans="1:4" x14ac:dyDescent="0.3">
      <c r="A91053">
        <v>151823</v>
      </c>
      <c r="B91053" s="2">
        <v>44355.699621359228</v>
      </c>
      <c r="C91053">
        <v>173396</v>
      </c>
      <c r="D91053">
        <v>411922</v>
      </c>
    </row>
    <row r="91054" spans="1:4" x14ac:dyDescent="0.3">
      <c r="A91054">
        <v>151821</v>
      </c>
      <c r="B91054" s="2">
        <v>44355.699216828478</v>
      </c>
      <c r="C91054">
        <v>275128</v>
      </c>
      <c r="D91054">
        <v>304128</v>
      </c>
    </row>
    <row r="91055" spans="1:4" x14ac:dyDescent="0.3">
      <c r="A91055">
        <v>151819</v>
      </c>
      <c r="B91055" s="2">
        <v>44355.698003236248</v>
      </c>
      <c r="C91055">
        <v>287501</v>
      </c>
      <c r="D91055">
        <v>439981</v>
      </c>
    </row>
    <row r="91056" spans="1:4" x14ac:dyDescent="0.3">
      <c r="A91056">
        <v>151816</v>
      </c>
      <c r="B91056" s="2">
        <v>44355.698003236248</v>
      </c>
      <c r="C91056">
        <v>33657</v>
      </c>
      <c r="D91056">
        <v>122902</v>
      </c>
    </row>
    <row r="91057" spans="1:4" x14ac:dyDescent="0.3">
      <c r="A91057">
        <v>151813</v>
      </c>
      <c r="B91057" s="2">
        <v>44355.697598705505</v>
      </c>
      <c r="C91057">
        <v>229068</v>
      </c>
      <c r="D91057">
        <v>250679</v>
      </c>
    </row>
    <row r="91058" spans="1:4" x14ac:dyDescent="0.3">
      <c r="A91058">
        <v>151811</v>
      </c>
      <c r="B91058" s="2">
        <v>44355.697194174754</v>
      </c>
      <c r="C91058">
        <v>256411</v>
      </c>
      <c r="D91058">
        <v>439981</v>
      </c>
    </row>
    <row r="91059" spans="1:4" x14ac:dyDescent="0.3">
      <c r="A91059">
        <v>151810</v>
      </c>
      <c r="B91059" s="2">
        <v>44355.697194174754</v>
      </c>
      <c r="C91059">
        <v>18659</v>
      </c>
      <c r="D91059">
        <v>218380</v>
      </c>
    </row>
    <row r="91060" spans="1:4" x14ac:dyDescent="0.3">
      <c r="A91060">
        <v>151809</v>
      </c>
      <c r="B91060" s="2">
        <v>44355.696789644011</v>
      </c>
      <c r="C91060">
        <v>80209</v>
      </c>
      <c r="D91060">
        <v>118549</v>
      </c>
    </row>
    <row r="91061" spans="1:4" x14ac:dyDescent="0.3">
      <c r="A91061">
        <v>151807</v>
      </c>
      <c r="B91061" s="2">
        <v>44355.696666666663</v>
      </c>
      <c r="C91061">
        <v>258998</v>
      </c>
      <c r="D91061">
        <v>155428</v>
      </c>
    </row>
    <row r="91062" spans="1:4" x14ac:dyDescent="0.3">
      <c r="A91062">
        <v>151802</v>
      </c>
      <c r="B91062" s="2">
        <v>44355.696385113268</v>
      </c>
      <c r="C91062">
        <v>125552</v>
      </c>
      <c r="D91062">
        <v>198146</v>
      </c>
    </row>
    <row r="91063" spans="1:4" x14ac:dyDescent="0.3">
      <c r="A91063">
        <v>151797</v>
      </c>
      <c r="B91063" s="2">
        <v>44355.696385113268</v>
      </c>
      <c r="C91063">
        <v>105909</v>
      </c>
      <c r="D91063">
        <v>137899</v>
      </c>
    </row>
    <row r="91064" spans="1:4" x14ac:dyDescent="0.3">
      <c r="A91064">
        <v>151794</v>
      </c>
      <c r="B91064" s="2">
        <v>44355.694766990295</v>
      </c>
      <c r="C91064">
        <v>129568</v>
      </c>
      <c r="D91064">
        <v>165492</v>
      </c>
    </row>
    <row r="91065" spans="1:4" x14ac:dyDescent="0.3">
      <c r="A91065">
        <v>151793</v>
      </c>
      <c r="B91065" s="2">
        <v>44355.693148867314</v>
      </c>
      <c r="C91065">
        <v>53946</v>
      </c>
      <c r="D91065">
        <v>411922</v>
      </c>
    </row>
    <row r="91066" spans="1:4" x14ac:dyDescent="0.3">
      <c r="A91066">
        <v>151792</v>
      </c>
      <c r="B91066" s="2">
        <v>44355.692744336571</v>
      </c>
      <c r="C91066">
        <v>6305</v>
      </c>
      <c r="D91066">
        <v>401945</v>
      </c>
    </row>
    <row r="91067" spans="1:4" x14ac:dyDescent="0.3">
      <c r="A91067">
        <v>151791</v>
      </c>
      <c r="B91067" s="2">
        <v>44355.690999999999</v>
      </c>
      <c r="C91067">
        <v>291860</v>
      </c>
      <c r="D91067">
        <v>389689</v>
      </c>
    </row>
    <row r="91068" spans="1:4" x14ac:dyDescent="0.3">
      <c r="A91068">
        <v>151790</v>
      </c>
      <c r="B91068" s="2">
        <v>44355.690317152104</v>
      </c>
      <c r="C91068">
        <v>110279</v>
      </c>
      <c r="D91068">
        <v>86587</v>
      </c>
    </row>
    <row r="91069" spans="1:4" x14ac:dyDescent="0.3">
      <c r="A91069">
        <v>151786</v>
      </c>
      <c r="B91069" s="2">
        <v>44355.690317152104</v>
      </c>
      <c r="C91069">
        <v>59508</v>
      </c>
      <c r="D91069">
        <v>463778</v>
      </c>
    </row>
    <row r="91070" spans="1:4" x14ac:dyDescent="0.3">
      <c r="A91070">
        <v>151783</v>
      </c>
      <c r="B91070" s="2">
        <v>44355.689912621361</v>
      </c>
      <c r="C91070">
        <v>252005</v>
      </c>
      <c r="D91070">
        <v>470762</v>
      </c>
    </row>
    <row r="91071" spans="1:4" x14ac:dyDescent="0.3">
      <c r="A91071">
        <v>151782</v>
      </c>
      <c r="B91071" s="2">
        <v>44355.689912621354</v>
      </c>
      <c r="C91071">
        <v>193782</v>
      </c>
      <c r="D91071">
        <v>471403</v>
      </c>
    </row>
    <row r="91072" spans="1:4" x14ac:dyDescent="0.3">
      <c r="A91072">
        <v>151780</v>
      </c>
      <c r="B91072" s="2">
        <v>44355.689508090618</v>
      </c>
      <c r="C91072">
        <v>255634</v>
      </c>
      <c r="D91072">
        <v>47419</v>
      </c>
    </row>
    <row r="91073" spans="1:4" x14ac:dyDescent="0.3">
      <c r="A91073">
        <v>151777</v>
      </c>
      <c r="B91073" s="2">
        <v>44355.689103559867</v>
      </c>
      <c r="C91073">
        <v>225283</v>
      </c>
      <c r="D91073">
        <v>308577</v>
      </c>
    </row>
    <row r="91074" spans="1:4" x14ac:dyDescent="0.3">
      <c r="A91074">
        <v>151773</v>
      </c>
      <c r="B91074" s="2">
        <v>44355.689103559867</v>
      </c>
      <c r="C91074">
        <v>129189</v>
      </c>
      <c r="D91074">
        <v>250679</v>
      </c>
    </row>
    <row r="91075" spans="1:4" x14ac:dyDescent="0.3">
      <c r="A91075">
        <v>151768</v>
      </c>
      <c r="B91075" s="2">
        <v>44355.688699029124</v>
      </c>
      <c r="C91075">
        <v>89428</v>
      </c>
      <c r="D91075">
        <v>351192</v>
      </c>
    </row>
    <row r="91076" spans="1:4" x14ac:dyDescent="0.3">
      <c r="A91076">
        <v>151767</v>
      </c>
      <c r="B91076" s="2">
        <v>44355.688294498381</v>
      </c>
      <c r="C91076">
        <v>346320</v>
      </c>
      <c r="D91076">
        <v>47419</v>
      </c>
    </row>
    <row r="91077" spans="1:4" x14ac:dyDescent="0.3">
      <c r="A91077">
        <v>151763</v>
      </c>
      <c r="B91077" s="2">
        <v>44355.688294498381</v>
      </c>
      <c r="C91077">
        <v>244989</v>
      </c>
      <c r="D91077">
        <v>118549</v>
      </c>
    </row>
    <row r="91078" spans="1:4" x14ac:dyDescent="0.3">
      <c r="A91078">
        <v>151762</v>
      </c>
      <c r="B91078" s="2">
        <v>44355.688294498381</v>
      </c>
      <c r="C91078">
        <v>28553</v>
      </c>
      <c r="D91078">
        <v>297015</v>
      </c>
    </row>
    <row r="91079" spans="1:4" x14ac:dyDescent="0.3">
      <c r="A91079">
        <v>151757</v>
      </c>
      <c r="B91079" s="2">
        <v>44355.687485436894</v>
      </c>
      <c r="C91079">
        <v>259872</v>
      </c>
      <c r="D91079">
        <v>470762</v>
      </c>
    </row>
    <row r="91080" spans="1:4" x14ac:dyDescent="0.3">
      <c r="A91080">
        <v>151755</v>
      </c>
      <c r="B91080" s="2">
        <v>44355.687080906144</v>
      </c>
      <c r="C91080">
        <v>267414</v>
      </c>
      <c r="D91080">
        <v>394819</v>
      </c>
    </row>
    <row r="91081" spans="1:4" x14ac:dyDescent="0.3">
      <c r="A91081">
        <v>151754</v>
      </c>
      <c r="B91081" s="2">
        <v>44355.686999999998</v>
      </c>
      <c r="C91081">
        <v>35817</v>
      </c>
      <c r="D91081">
        <v>472908</v>
      </c>
    </row>
    <row r="91082" spans="1:4" x14ac:dyDescent="0.3">
      <c r="A91082">
        <v>151750</v>
      </c>
      <c r="B91082" s="2">
        <v>44355.686271844665</v>
      </c>
      <c r="C91082">
        <v>200721</v>
      </c>
      <c r="D91082">
        <v>471403</v>
      </c>
    </row>
    <row r="91083" spans="1:4" x14ac:dyDescent="0.3">
      <c r="A91083">
        <v>151747</v>
      </c>
      <c r="B91083" s="2">
        <v>44355.686271844657</v>
      </c>
      <c r="C91083">
        <v>313807</v>
      </c>
      <c r="D91083">
        <v>7145</v>
      </c>
    </row>
    <row r="91084" spans="1:4" x14ac:dyDescent="0.3">
      <c r="A91084">
        <v>151745</v>
      </c>
      <c r="B91084" s="2">
        <v>44355.686271844657</v>
      </c>
      <c r="C91084">
        <v>282134</v>
      </c>
      <c r="D91084">
        <v>241927</v>
      </c>
    </row>
    <row r="91085" spans="1:4" x14ac:dyDescent="0.3">
      <c r="A91085">
        <v>151740</v>
      </c>
      <c r="B91085" s="2">
        <v>44355.685867313914</v>
      </c>
      <c r="C91085">
        <v>210151</v>
      </c>
      <c r="D91085">
        <v>219046</v>
      </c>
    </row>
    <row r="91086" spans="1:4" x14ac:dyDescent="0.3">
      <c r="A91086">
        <v>151739</v>
      </c>
      <c r="B91086" s="2">
        <v>44355.685058252428</v>
      </c>
      <c r="C91086">
        <v>308351</v>
      </c>
      <c r="D91086">
        <v>351192</v>
      </c>
    </row>
    <row r="91087" spans="1:4" x14ac:dyDescent="0.3">
      <c r="A91087">
        <v>151737</v>
      </c>
      <c r="B91087" s="2">
        <v>44355.683666666664</v>
      </c>
      <c r="C91087">
        <v>177318</v>
      </c>
      <c r="D91087">
        <v>433247</v>
      </c>
    </row>
    <row r="91088" spans="1:4" x14ac:dyDescent="0.3">
      <c r="A91088">
        <v>151736</v>
      </c>
      <c r="B91088" s="2">
        <v>44355.683035598704</v>
      </c>
      <c r="C91088">
        <v>241595</v>
      </c>
      <c r="D91088">
        <v>194931</v>
      </c>
    </row>
    <row r="91089" spans="1:4" x14ac:dyDescent="0.3">
      <c r="A91089">
        <v>151733</v>
      </c>
      <c r="B91089" s="2">
        <v>44355.681417475731</v>
      </c>
      <c r="C91089">
        <v>183707</v>
      </c>
      <c r="D91089">
        <v>153893</v>
      </c>
    </row>
    <row r="91090" spans="1:4" x14ac:dyDescent="0.3">
      <c r="A91090">
        <v>151730</v>
      </c>
      <c r="B91090" s="2">
        <v>44355.68101294498</v>
      </c>
      <c r="C91090">
        <v>30177</v>
      </c>
      <c r="D91090">
        <v>452568</v>
      </c>
    </row>
    <row r="91091" spans="1:4" x14ac:dyDescent="0.3">
      <c r="A91091">
        <v>151729</v>
      </c>
      <c r="B91091" s="2">
        <v>44355.68101294498</v>
      </c>
      <c r="C91091">
        <v>18574</v>
      </c>
      <c r="D91091">
        <v>347393</v>
      </c>
    </row>
    <row r="91092" spans="1:4" x14ac:dyDescent="0.3">
      <c r="A91092">
        <v>151724</v>
      </c>
      <c r="B91092" s="2">
        <v>44355.680608414237</v>
      </c>
      <c r="C91092">
        <v>286568</v>
      </c>
      <c r="D91092">
        <v>81226</v>
      </c>
    </row>
    <row r="91093" spans="1:4" x14ac:dyDescent="0.3">
      <c r="A91093">
        <v>151723</v>
      </c>
      <c r="B91093" s="2">
        <v>44355.680608414237</v>
      </c>
      <c r="C91093">
        <v>156250</v>
      </c>
      <c r="D91093">
        <v>285201</v>
      </c>
    </row>
    <row r="91094" spans="1:4" x14ac:dyDescent="0.3">
      <c r="A91094">
        <v>151722</v>
      </c>
      <c r="B91094" s="2">
        <v>44355.680608414237</v>
      </c>
      <c r="C91094">
        <v>41216</v>
      </c>
      <c r="D91094">
        <v>411922</v>
      </c>
    </row>
    <row r="91095" spans="1:4" x14ac:dyDescent="0.3">
      <c r="A91095">
        <v>151719</v>
      </c>
      <c r="B91095" s="2">
        <v>44355.679394822007</v>
      </c>
      <c r="C91095">
        <v>50839</v>
      </c>
      <c r="D91095">
        <v>439981</v>
      </c>
    </row>
    <row r="91096" spans="1:4" x14ac:dyDescent="0.3">
      <c r="A91096">
        <v>151716</v>
      </c>
      <c r="B91096" s="2">
        <v>44355.678585760521</v>
      </c>
      <c r="C91096">
        <v>349472</v>
      </c>
      <c r="D91096">
        <v>470762</v>
      </c>
    </row>
    <row r="91097" spans="1:4" x14ac:dyDescent="0.3">
      <c r="A91097">
        <v>151711</v>
      </c>
      <c r="B91097" s="2">
        <v>44355.678585760521</v>
      </c>
      <c r="C91097">
        <v>311857</v>
      </c>
      <c r="D91097">
        <v>273920</v>
      </c>
    </row>
    <row r="91098" spans="1:4" x14ac:dyDescent="0.3">
      <c r="A91098">
        <v>151709</v>
      </c>
      <c r="B91098" s="2">
        <v>44355.677372168284</v>
      </c>
      <c r="C91098">
        <v>323508</v>
      </c>
      <c r="D91098">
        <v>30093</v>
      </c>
    </row>
    <row r="91099" spans="1:4" x14ac:dyDescent="0.3">
      <c r="A91099">
        <v>151707</v>
      </c>
      <c r="B91099" s="2">
        <v>44355.677372168284</v>
      </c>
      <c r="C91099">
        <v>51619</v>
      </c>
      <c r="D91099">
        <v>472585</v>
      </c>
    </row>
    <row r="91100" spans="1:4" x14ac:dyDescent="0.3">
      <c r="A91100">
        <v>151704</v>
      </c>
      <c r="B91100" s="2">
        <v>44355.676967637541</v>
      </c>
      <c r="C91100">
        <v>259291</v>
      </c>
      <c r="D91100">
        <v>226229</v>
      </c>
    </row>
    <row r="91101" spans="1:4" x14ac:dyDescent="0.3">
      <c r="A91101">
        <v>151702</v>
      </c>
      <c r="B91101" s="2">
        <v>44355.676563106797</v>
      </c>
      <c r="C91101">
        <v>273431</v>
      </c>
      <c r="D91101">
        <v>21550</v>
      </c>
    </row>
    <row r="91102" spans="1:4" x14ac:dyDescent="0.3">
      <c r="A91102">
        <v>151698</v>
      </c>
      <c r="B91102" s="2">
        <v>44355.676333333337</v>
      </c>
      <c r="C91102">
        <v>303928</v>
      </c>
      <c r="D91102">
        <v>206501</v>
      </c>
    </row>
    <row r="91103" spans="1:4" x14ac:dyDescent="0.3">
      <c r="A91103">
        <v>151695</v>
      </c>
      <c r="B91103" s="2">
        <v>44355.676158576054</v>
      </c>
      <c r="C91103">
        <v>120776</v>
      </c>
      <c r="D91103">
        <v>214668</v>
      </c>
    </row>
    <row r="91104" spans="1:4" x14ac:dyDescent="0.3">
      <c r="A91104">
        <v>151692</v>
      </c>
      <c r="B91104" s="2">
        <v>44355.675754045304</v>
      </c>
      <c r="C91104">
        <v>112112</v>
      </c>
      <c r="D91104">
        <v>244574</v>
      </c>
    </row>
    <row r="91105" spans="1:4" x14ac:dyDescent="0.3">
      <c r="A91105">
        <v>151689</v>
      </c>
      <c r="B91105" s="2">
        <v>44355.675349514568</v>
      </c>
      <c r="C91105">
        <v>310108</v>
      </c>
      <c r="D91105">
        <v>21407</v>
      </c>
    </row>
    <row r="91106" spans="1:4" x14ac:dyDescent="0.3">
      <c r="A91106">
        <v>151684</v>
      </c>
      <c r="B91106" s="2">
        <v>44355.674540453074</v>
      </c>
      <c r="C91106">
        <v>316472</v>
      </c>
      <c r="D91106">
        <v>171082</v>
      </c>
    </row>
    <row r="91107" spans="1:4" x14ac:dyDescent="0.3">
      <c r="A91107">
        <v>151679</v>
      </c>
      <c r="B91107" s="2">
        <v>44355.674135922331</v>
      </c>
      <c r="C91107">
        <v>243865</v>
      </c>
      <c r="D91107">
        <v>419338</v>
      </c>
    </row>
    <row r="91108" spans="1:4" x14ac:dyDescent="0.3">
      <c r="A91108">
        <v>151676</v>
      </c>
      <c r="B91108" s="2">
        <v>44355.673731391587</v>
      </c>
      <c r="C91108">
        <v>102114</v>
      </c>
      <c r="D91108">
        <v>437992</v>
      </c>
    </row>
    <row r="91109" spans="1:4" x14ac:dyDescent="0.3">
      <c r="A91109">
        <v>151671</v>
      </c>
      <c r="B91109" s="2">
        <v>44355.672922330101</v>
      </c>
      <c r="C91109">
        <v>14784</v>
      </c>
      <c r="D91109">
        <v>106813</v>
      </c>
    </row>
    <row r="91110" spans="1:4" x14ac:dyDescent="0.3">
      <c r="A91110">
        <v>151669</v>
      </c>
      <c r="B91110" s="2">
        <v>44355.672922330094</v>
      </c>
      <c r="C91110">
        <v>42018</v>
      </c>
      <c r="D91110">
        <v>415978</v>
      </c>
    </row>
    <row r="91111" spans="1:4" x14ac:dyDescent="0.3">
      <c r="A91111">
        <v>151665</v>
      </c>
      <c r="B91111" s="2">
        <v>44355.672922330094</v>
      </c>
      <c r="C91111">
        <v>26092</v>
      </c>
      <c r="D91111">
        <v>448551</v>
      </c>
    </row>
    <row r="91112" spans="1:4" x14ac:dyDescent="0.3">
      <c r="A91112">
        <v>151662</v>
      </c>
      <c r="B91112" s="2">
        <v>44355.67251779935</v>
      </c>
      <c r="C91112">
        <v>52957</v>
      </c>
      <c r="D91112">
        <v>158978</v>
      </c>
    </row>
    <row r="91113" spans="1:4" x14ac:dyDescent="0.3">
      <c r="A91113">
        <v>151660</v>
      </c>
      <c r="B91113" s="2">
        <v>44355.672333333336</v>
      </c>
      <c r="C91113">
        <v>180859</v>
      </c>
      <c r="D91113">
        <v>182191</v>
      </c>
    </row>
    <row r="91114" spans="1:4" x14ac:dyDescent="0.3">
      <c r="A91114">
        <v>151655</v>
      </c>
      <c r="B91114" s="2">
        <v>44355.672113268614</v>
      </c>
      <c r="C91114">
        <v>315137</v>
      </c>
      <c r="D91114">
        <v>250679</v>
      </c>
    </row>
    <row r="91115" spans="1:4" x14ac:dyDescent="0.3">
      <c r="A91115">
        <v>151653</v>
      </c>
      <c r="B91115" s="2">
        <v>44355.672113268614</v>
      </c>
      <c r="C91115">
        <v>133016</v>
      </c>
      <c r="D91115">
        <v>246545</v>
      </c>
    </row>
    <row r="91116" spans="1:4" x14ac:dyDescent="0.3">
      <c r="A91116">
        <v>151649</v>
      </c>
      <c r="B91116" s="2">
        <v>44355.672113268607</v>
      </c>
      <c r="C91116">
        <v>91844</v>
      </c>
      <c r="D91116">
        <v>158978</v>
      </c>
    </row>
    <row r="91117" spans="1:4" x14ac:dyDescent="0.3">
      <c r="A91117">
        <v>151645</v>
      </c>
      <c r="B91117" s="2">
        <v>44355.671304207121</v>
      </c>
      <c r="C91117">
        <v>157035</v>
      </c>
      <c r="D91117">
        <v>394819</v>
      </c>
    </row>
    <row r="91118" spans="1:4" x14ac:dyDescent="0.3">
      <c r="A91118">
        <v>151641</v>
      </c>
      <c r="B91118" s="2">
        <v>44355.67089967637</v>
      </c>
      <c r="C91118">
        <v>80287</v>
      </c>
      <c r="D91118">
        <v>158978</v>
      </c>
    </row>
    <row r="91119" spans="1:4" x14ac:dyDescent="0.3">
      <c r="A91119">
        <v>151639</v>
      </c>
      <c r="B91119" s="2">
        <v>44355.670495145627</v>
      </c>
      <c r="C91119">
        <v>51742</v>
      </c>
      <c r="D91119">
        <v>13971</v>
      </c>
    </row>
    <row r="91120" spans="1:4" x14ac:dyDescent="0.3">
      <c r="A91120">
        <v>151636</v>
      </c>
      <c r="B91120" s="2">
        <v>44355.66968608414</v>
      </c>
      <c r="C91120">
        <v>13532</v>
      </c>
      <c r="D91120">
        <v>411922</v>
      </c>
    </row>
    <row r="91121" spans="1:4" x14ac:dyDescent="0.3">
      <c r="A91121">
        <v>151632</v>
      </c>
      <c r="B91121" s="2">
        <v>44355.669281553397</v>
      </c>
      <c r="C91121">
        <v>257174</v>
      </c>
      <c r="D91121">
        <v>153893</v>
      </c>
    </row>
    <row r="91122" spans="1:4" x14ac:dyDescent="0.3">
      <c r="A91122">
        <v>151629</v>
      </c>
      <c r="B91122" s="2">
        <v>44355.668877022654</v>
      </c>
      <c r="C91122">
        <v>341953</v>
      </c>
      <c r="D91122">
        <v>251574</v>
      </c>
    </row>
    <row r="91123" spans="1:4" x14ac:dyDescent="0.3">
      <c r="A91123">
        <v>151625</v>
      </c>
      <c r="B91123" s="2">
        <v>44355.668877022654</v>
      </c>
      <c r="C91123">
        <v>232005</v>
      </c>
      <c r="D91123">
        <v>206195</v>
      </c>
    </row>
    <row r="91124" spans="1:4" x14ac:dyDescent="0.3">
      <c r="A91124">
        <v>151623</v>
      </c>
      <c r="B91124" s="2">
        <v>44355.668877022654</v>
      </c>
      <c r="C91124">
        <v>202645</v>
      </c>
      <c r="D91124">
        <v>206501</v>
      </c>
    </row>
    <row r="91125" spans="1:4" x14ac:dyDescent="0.3">
      <c r="A91125">
        <v>151619</v>
      </c>
      <c r="B91125" s="2">
        <v>44355.668877022654</v>
      </c>
      <c r="C91125">
        <v>129046</v>
      </c>
      <c r="D91125">
        <v>440945</v>
      </c>
    </row>
    <row r="91126" spans="1:4" x14ac:dyDescent="0.3">
      <c r="A91126">
        <v>151615</v>
      </c>
      <c r="B91126" s="2">
        <v>44355.667663430417</v>
      </c>
      <c r="C91126">
        <v>319890</v>
      </c>
      <c r="D91126">
        <v>470762</v>
      </c>
    </row>
    <row r="91127" spans="1:4" x14ac:dyDescent="0.3">
      <c r="A91127">
        <v>151612</v>
      </c>
      <c r="B91127" s="2">
        <v>44355.667663430417</v>
      </c>
      <c r="C91127">
        <v>114264</v>
      </c>
      <c r="D91127">
        <v>330333</v>
      </c>
    </row>
    <row r="91128" spans="1:4" x14ac:dyDescent="0.3">
      <c r="A91128">
        <v>151607</v>
      </c>
      <c r="B91128" s="2">
        <v>44355.667258899681</v>
      </c>
      <c r="C91128">
        <v>91934</v>
      </c>
      <c r="D91128">
        <v>34056</v>
      </c>
    </row>
    <row r="91129" spans="1:4" x14ac:dyDescent="0.3">
      <c r="A91129">
        <v>151606</v>
      </c>
      <c r="B91129" s="2">
        <v>44355.666449838187</v>
      </c>
      <c r="C91129">
        <v>149657</v>
      </c>
      <c r="D91129">
        <v>473327</v>
      </c>
    </row>
    <row r="91130" spans="1:4" x14ac:dyDescent="0.3">
      <c r="A91130">
        <v>151602</v>
      </c>
      <c r="B91130" s="2">
        <v>44355.666045307444</v>
      </c>
      <c r="C91130">
        <v>89971</v>
      </c>
      <c r="D91130">
        <v>411922</v>
      </c>
    </row>
    <row r="91131" spans="1:4" x14ac:dyDescent="0.3">
      <c r="A91131">
        <v>151597</v>
      </c>
      <c r="B91131" s="2">
        <v>44355.666045307444</v>
      </c>
      <c r="C91131">
        <v>85726</v>
      </c>
      <c r="D91131">
        <v>440811</v>
      </c>
    </row>
    <row r="91132" spans="1:4" x14ac:dyDescent="0.3">
      <c r="A91132">
        <v>151592</v>
      </c>
      <c r="B91132" s="2">
        <v>44355.666045307444</v>
      </c>
      <c r="C91132">
        <v>64047</v>
      </c>
      <c r="D91132">
        <v>234810</v>
      </c>
    </row>
    <row r="91133" spans="1:4" x14ac:dyDescent="0.3">
      <c r="A91133">
        <v>151589</v>
      </c>
      <c r="B91133" s="2">
        <v>44355.664831715214</v>
      </c>
      <c r="C91133">
        <v>87308</v>
      </c>
      <c r="D91133">
        <v>153893</v>
      </c>
    </row>
    <row r="91134" spans="1:4" x14ac:dyDescent="0.3">
      <c r="A91134">
        <v>151586</v>
      </c>
      <c r="B91134" s="2">
        <v>44355.664427184463</v>
      </c>
      <c r="C91134">
        <v>167483</v>
      </c>
      <c r="D91134">
        <v>377194</v>
      </c>
    </row>
    <row r="91135" spans="1:4" x14ac:dyDescent="0.3">
      <c r="A91135">
        <v>151585</v>
      </c>
      <c r="B91135" s="2">
        <v>44355.664022653727</v>
      </c>
      <c r="C91135">
        <v>293791</v>
      </c>
      <c r="D91135">
        <v>273920</v>
      </c>
    </row>
    <row r="91136" spans="1:4" x14ac:dyDescent="0.3">
      <c r="A91136">
        <v>151580</v>
      </c>
      <c r="B91136" s="2">
        <v>44355.663999999997</v>
      </c>
      <c r="C91136">
        <v>175202</v>
      </c>
      <c r="D91136">
        <v>72841</v>
      </c>
    </row>
    <row r="91137" spans="1:4" x14ac:dyDescent="0.3">
      <c r="A91137">
        <v>151578</v>
      </c>
      <c r="B91137" s="2">
        <v>44355.663213592234</v>
      </c>
      <c r="C91137">
        <v>286234</v>
      </c>
      <c r="D91137">
        <v>370651</v>
      </c>
    </row>
    <row r="91138" spans="1:4" x14ac:dyDescent="0.3">
      <c r="A91138">
        <v>151574</v>
      </c>
      <c r="B91138" s="2">
        <v>44355.662404530747</v>
      </c>
      <c r="C91138">
        <v>241198</v>
      </c>
      <c r="D91138">
        <v>411922</v>
      </c>
    </row>
    <row r="91139" spans="1:4" x14ac:dyDescent="0.3">
      <c r="A91139">
        <v>151573</v>
      </c>
      <c r="B91139" s="2">
        <v>44355.662404530747</v>
      </c>
      <c r="C91139">
        <v>196445</v>
      </c>
      <c r="D91139">
        <v>250679</v>
      </c>
    </row>
    <row r="91140" spans="1:4" x14ac:dyDescent="0.3">
      <c r="A91140">
        <v>151569</v>
      </c>
      <c r="B91140" s="2">
        <v>44355.661999999997</v>
      </c>
      <c r="C91140">
        <v>86984</v>
      </c>
      <c r="D91140">
        <v>112334</v>
      </c>
    </row>
    <row r="91141" spans="1:4" x14ac:dyDescent="0.3">
      <c r="A91141">
        <v>151568</v>
      </c>
      <c r="B91141" s="2">
        <v>44355.66119093851</v>
      </c>
      <c r="C91141">
        <v>264712</v>
      </c>
      <c r="D91141">
        <v>96200</v>
      </c>
    </row>
    <row r="91142" spans="1:4" x14ac:dyDescent="0.3">
      <c r="A91142">
        <v>151566</v>
      </c>
      <c r="B91142" s="2">
        <v>44355.660381877024</v>
      </c>
      <c r="C91142">
        <v>316573</v>
      </c>
      <c r="D91142">
        <v>242428</v>
      </c>
    </row>
    <row r="91143" spans="1:4" x14ac:dyDescent="0.3">
      <c r="A91143">
        <v>151562</v>
      </c>
      <c r="B91143" s="2">
        <v>44355.659168284794</v>
      </c>
      <c r="C91143">
        <v>77302</v>
      </c>
      <c r="D91143">
        <v>188971</v>
      </c>
    </row>
    <row r="91144" spans="1:4" x14ac:dyDescent="0.3">
      <c r="A91144">
        <v>151557</v>
      </c>
      <c r="B91144" s="2">
        <v>44355.657550161814</v>
      </c>
      <c r="C91144">
        <v>51003</v>
      </c>
      <c r="D91144">
        <v>154256</v>
      </c>
    </row>
    <row r="91145" spans="1:4" x14ac:dyDescent="0.3">
      <c r="A91145">
        <v>151555</v>
      </c>
      <c r="B91145" s="2">
        <v>44355.656336569577</v>
      </c>
      <c r="C91145">
        <v>222769</v>
      </c>
      <c r="D91145">
        <v>347008</v>
      </c>
    </row>
    <row r="91146" spans="1:4" x14ac:dyDescent="0.3">
      <c r="A91146">
        <v>151554</v>
      </c>
      <c r="B91146" s="2">
        <v>44355.65552750809</v>
      </c>
      <c r="C91146">
        <v>341228</v>
      </c>
      <c r="D91146">
        <v>428421</v>
      </c>
    </row>
    <row r="91147" spans="1:4" x14ac:dyDescent="0.3">
      <c r="A91147">
        <v>151550</v>
      </c>
      <c r="B91147" s="2">
        <v>44355.65552750809</v>
      </c>
      <c r="C91147">
        <v>53198</v>
      </c>
      <c r="D91147">
        <v>230507</v>
      </c>
    </row>
    <row r="91148" spans="1:4" x14ac:dyDescent="0.3">
      <c r="A91148">
        <v>151549</v>
      </c>
      <c r="B91148" s="2">
        <v>44355.655122977347</v>
      </c>
      <c r="C91148">
        <v>166588</v>
      </c>
      <c r="D91148">
        <v>42035</v>
      </c>
    </row>
    <row r="91149" spans="1:4" x14ac:dyDescent="0.3">
      <c r="A91149">
        <v>151547</v>
      </c>
      <c r="B91149" s="2">
        <v>44355.65431391586</v>
      </c>
      <c r="C91149">
        <v>49205</v>
      </c>
      <c r="D91149">
        <v>250679</v>
      </c>
    </row>
    <row r="91150" spans="1:4" x14ac:dyDescent="0.3">
      <c r="A91150">
        <v>151546</v>
      </c>
      <c r="B91150" s="2">
        <v>44355.654313915853</v>
      </c>
      <c r="C91150">
        <v>261468</v>
      </c>
      <c r="D91150">
        <v>2345</v>
      </c>
    </row>
    <row r="91151" spans="1:4" x14ac:dyDescent="0.3">
      <c r="A91151">
        <v>151545</v>
      </c>
      <c r="B91151" s="2">
        <v>44355.65390938511</v>
      </c>
      <c r="C91151">
        <v>47723</v>
      </c>
      <c r="D91151">
        <v>406287</v>
      </c>
    </row>
    <row r="91152" spans="1:4" x14ac:dyDescent="0.3">
      <c r="A91152">
        <v>151543</v>
      </c>
      <c r="B91152" s="2">
        <v>44355.653504854366</v>
      </c>
      <c r="C91152">
        <v>299344</v>
      </c>
      <c r="D91152">
        <v>21760</v>
      </c>
    </row>
    <row r="91153" spans="1:4" x14ac:dyDescent="0.3">
      <c r="A91153">
        <v>151539</v>
      </c>
      <c r="B91153" s="2">
        <v>44355.653100323623</v>
      </c>
      <c r="C91153">
        <v>190693</v>
      </c>
      <c r="D91153">
        <v>112334</v>
      </c>
    </row>
    <row r="91154" spans="1:4" x14ac:dyDescent="0.3">
      <c r="A91154">
        <v>151534</v>
      </c>
      <c r="B91154" s="2">
        <v>44355.652291262137</v>
      </c>
      <c r="C91154">
        <v>148854</v>
      </c>
      <c r="D91154">
        <v>463226</v>
      </c>
    </row>
    <row r="91155" spans="1:4" x14ac:dyDescent="0.3">
      <c r="A91155">
        <v>151529</v>
      </c>
      <c r="B91155" s="2">
        <v>44355.652291262137</v>
      </c>
      <c r="C91155">
        <v>136387</v>
      </c>
      <c r="D91155">
        <v>81226</v>
      </c>
    </row>
    <row r="91156" spans="1:4" x14ac:dyDescent="0.3">
      <c r="A91156">
        <v>151526</v>
      </c>
      <c r="B91156" s="2">
        <v>44355.6510776699</v>
      </c>
      <c r="C91156">
        <v>35627</v>
      </c>
      <c r="D91156">
        <v>449149</v>
      </c>
    </row>
    <row r="91157" spans="1:4" x14ac:dyDescent="0.3">
      <c r="A91157">
        <v>151525</v>
      </c>
      <c r="B91157" s="2">
        <v>44355.650673139156</v>
      </c>
      <c r="C91157">
        <v>305112</v>
      </c>
      <c r="D91157">
        <v>118549</v>
      </c>
    </row>
    <row r="91158" spans="1:4" x14ac:dyDescent="0.3">
      <c r="A91158">
        <v>151520</v>
      </c>
      <c r="B91158" s="2">
        <v>44355.64824595469</v>
      </c>
      <c r="C91158">
        <v>240396</v>
      </c>
      <c r="D91158">
        <v>54565</v>
      </c>
    </row>
    <row r="91159" spans="1:4" x14ac:dyDescent="0.3">
      <c r="A91159">
        <v>151518</v>
      </c>
      <c r="B91159" s="2">
        <v>44355.646627831709</v>
      </c>
      <c r="C91159">
        <v>212639</v>
      </c>
      <c r="D91159">
        <v>145779</v>
      </c>
    </row>
    <row r="91160" spans="1:4" x14ac:dyDescent="0.3">
      <c r="A91160">
        <v>151517</v>
      </c>
      <c r="B91160" s="2">
        <v>44355.646627831709</v>
      </c>
      <c r="C91160">
        <v>66376</v>
      </c>
      <c r="D91160">
        <v>230507</v>
      </c>
    </row>
    <row r="91161" spans="1:4" x14ac:dyDescent="0.3">
      <c r="A91161">
        <v>151516</v>
      </c>
      <c r="B91161" s="2">
        <v>44355.643796116507</v>
      </c>
      <c r="C91161">
        <v>206376</v>
      </c>
      <c r="D91161">
        <v>105200</v>
      </c>
    </row>
    <row r="91162" spans="1:4" x14ac:dyDescent="0.3">
      <c r="A91162">
        <v>151514</v>
      </c>
      <c r="B91162" s="2">
        <v>44355.643391585756</v>
      </c>
      <c r="C91162">
        <v>197370</v>
      </c>
      <c r="D91162">
        <v>394819</v>
      </c>
    </row>
    <row r="91163" spans="1:4" x14ac:dyDescent="0.3">
      <c r="A91163">
        <v>151512</v>
      </c>
      <c r="B91163" s="2">
        <v>44355.64298705502</v>
      </c>
      <c r="C91163">
        <v>217708</v>
      </c>
      <c r="D91163">
        <v>27486</v>
      </c>
    </row>
    <row r="91164" spans="1:4" x14ac:dyDescent="0.3">
      <c r="A91164">
        <v>151507</v>
      </c>
      <c r="B91164" s="2">
        <v>44355.642177993526</v>
      </c>
      <c r="C91164">
        <v>192403</v>
      </c>
      <c r="D91164">
        <v>154256</v>
      </c>
    </row>
    <row r="91165" spans="1:4" x14ac:dyDescent="0.3">
      <c r="A91165">
        <v>151502</v>
      </c>
      <c r="B91165" s="2">
        <v>44355.641773462783</v>
      </c>
      <c r="C91165">
        <v>83890</v>
      </c>
      <c r="D91165">
        <v>222873</v>
      </c>
    </row>
    <row r="91166" spans="1:4" x14ac:dyDescent="0.3">
      <c r="A91166">
        <v>151499</v>
      </c>
      <c r="B91166" s="2">
        <v>44355.64136893204</v>
      </c>
      <c r="C91166">
        <v>339057</v>
      </c>
      <c r="D91166">
        <v>135479</v>
      </c>
    </row>
    <row r="91167" spans="1:4" x14ac:dyDescent="0.3">
      <c r="A91167">
        <v>151498</v>
      </c>
      <c r="B91167" s="2">
        <v>44355.64136893204</v>
      </c>
      <c r="C91167">
        <v>228957</v>
      </c>
      <c r="D91167">
        <v>411922</v>
      </c>
    </row>
    <row r="91168" spans="1:4" x14ac:dyDescent="0.3">
      <c r="A91168">
        <v>151493</v>
      </c>
      <c r="B91168" s="2">
        <v>44355.640964401297</v>
      </c>
      <c r="C91168">
        <v>254331</v>
      </c>
      <c r="D91168">
        <v>158978</v>
      </c>
    </row>
    <row r="91169" spans="1:4" x14ac:dyDescent="0.3">
      <c r="A91169">
        <v>151488</v>
      </c>
      <c r="B91169" s="2">
        <v>44355.640964401297</v>
      </c>
      <c r="C91169">
        <v>102767</v>
      </c>
      <c r="D91169">
        <v>421199</v>
      </c>
    </row>
    <row r="91170" spans="1:4" x14ac:dyDescent="0.3">
      <c r="A91170">
        <v>151483</v>
      </c>
      <c r="B91170" s="2">
        <v>44355.640155339803</v>
      </c>
      <c r="C91170">
        <v>127169</v>
      </c>
      <c r="D91170">
        <v>335907</v>
      </c>
    </row>
    <row r="91171" spans="1:4" x14ac:dyDescent="0.3">
      <c r="A91171">
        <v>151480</v>
      </c>
      <c r="B91171" s="2">
        <v>44355.639750809067</v>
      </c>
      <c r="C91171">
        <v>252375</v>
      </c>
      <c r="D91171">
        <v>8411</v>
      </c>
    </row>
    <row r="91172" spans="1:4" x14ac:dyDescent="0.3">
      <c r="A91172">
        <v>151475</v>
      </c>
      <c r="B91172" s="2">
        <v>44355.638132686086</v>
      </c>
      <c r="C91172">
        <v>57566</v>
      </c>
      <c r="D91172">
        <v>259637</v>
      </c>
    </row>
    <row r="91173" spans="1:4" x14ac:dyDescent="0.3">
      <c r="A91173">
        <v>151471</v>
      </c>
      <c r="B91173" s="2">
        <v>44355.637323624593</v>
      </c>
      <c r="C91173">
        <v>94393</v>
      </c>
      <c r="D91173">
        <v>250679</v>
      </c>
    </row>
    <row r="91174" spans="1:4" x14ac:dyDescent="0.3">
      <c r="A91174">
        <v>151467</v>
      </c>
      <c r="B91174" s="2">
        <v>44355.63570550162</v>
      </c>
      <c r="C91174">
        <v>301595</v>
      </c>
      <c r="D91174">
        <v>244574</v>
      </c>
    </row>
    <row r="91175" spans="1:4" x14ac:dyDescent="0.3">
      <c r="A91175">
        <v>151465</v>
      </c>
      <c r="B91175" s="2">
        <v>44355.63570550162</v>
      </c>
      <c r="C91175">
        <v>201659</v>
      </c>
      <c r="D91175">
        <v>12149</v>
      </c>
    </row>
    <row r="91176" spans="1:4" x14ac:dyDescent="0.3">
      <c r="A91176">
        <v>151463</v>
      </c>
      <c r="B91176" s="2">
        <v>44355.634896440126</v>
      </c>
      <c r="C91176">
        <v>26595</v>
      </c>
      <c r="D91176">
        <v>129210</v>
      </c>
    </row>
    <row r="91177" spans="1:4" x14ac:dyDescent="0.3">
      <c r="A91177">
        <v>151462</v>
      </c>
      <c r="B91177" s="2">
        <v>44355.634666666665</v>
      </c>
      <c r="C91177">
        <v>179010</v>
      </c>
      <c r="D91177">
        <v>250679</v>
      </c>
    </row>
    <row r="91178" spans="1:4" x14ac:dyDescent="0.3">
      <c r="A91178">
        <v>151459</v>
      </c>
      <c r="B91178" s="2">
        <v>44355.633278317153</v>
      </c>
      <c r="C91178">
        <v>19119</v>
      </c>
      <c r="D91178">
        <v>327968</v>
      </c>
    </row>
    <row r="91179" spans="1:4" x14ac:dyDescent="0.3">
      <c r="A91179">
        <v>151458</v>
      </c>
      <c r="B91179" s="2">
        <v>44355.63287378641</v>
      </c>
      <c r="C91179">
        <v>125345</v>
      </c>
      <c r="D91179">
        <v>401945</v>
      </c>
    </row>
    <row r="91180" spans="1:4" x14ac:dyDescent="0.3">
      <c r="A91180">
        <v>151455</v>
      </c>
      <c r="B91180" s="2">
        <v>44355.632469255666</v>
      </c>
      <c r="C91180">
        <v>184572</v>
      </c>
      <c r="D91180">
        <v>50200</v>
      </c>
    </row>
    <row r="91181" spans="1:4" x14ac:dyDescent="0.3">
      <c r="A91181">
        <v>151453</v>
      </c>
      <c r="B91181" s="2">
        <v>44355.632469255666</v>
      </c>
      <c r="C91181">
        <v>181867</v>
      </c>
      <c r="D91181">
        <v>343712</v>
      </c>
    </row>
    <row r="91182" spans="1:4" x14ac:dyDescent="0.3">
      <c r="A91182">
        <v>151451</v>
      </c>
      <c r="B91182" s="2">
        <v>44355.632469255659</v>
      </c>
      <c r="C91182">
        <v>117463</v>
      </c>
      <c r="D91182">
        <v>411922</v>
      </c>
    </row>
    <row r="91183" spans="1:4" x14ac:dyDescent="0.3">
      <c r="A91183">
        <v>151446</v>
      </c>
      <c r="B91183" s="2">
        <v>44355.63166019418</v>
      </c>
      <c r="C91183">
        <v>339717</v>
      </c>
      <c r="D91183">
        <v>357547</v>
      </c>
    </row>
    <row r="91184" spans="1:4" x14ac:dyDescent="0.3">
      <c r="A91184">
        <v>151445</v>
      </c>
      <c r="B91184" s="2">
        <v>44355.631660194173</v>
      </c>
      <c r="C91184">
        <v>48508</v>
      </c>
      <c r="D91184">
        <v>217497</v>
      </c>
    </row>
    <row r="91185" spans="1:4" x14ac:dyDescent="0.3">
      <c r="A91185">
        <v>151444</v>
      </c>
      <c r="B91185" s="2">
        <v>44355.6300420712</v>
      </c>
      <c r="C91185">
        <v>69036</v>
      </c>
      <c r="D91185">
        <v>379466</v>
      </c>
    </row>
    <row r="91186" spans="1:4" x14ac:dyDescent="0.3">
      <c r="A91186">
        <v>151442</v>
      </c>
      <c r="B91186" s="2">
        <v>44355.629637540456</v>
      </c>
      <c r="C91186">
        <v>299004</v>
      </c>
      <c r="D91186">
        <v>154256</v>
      </c>
    </row>
    <row r="91187" spans="1:4" x14ac:dyDescent="0.3">
      <c r="A91187">
        <v>151441</v>
      </c>
      <c r="B91187" s="2">
        <v>44355.628828478963</v>
      </c>
      <c r="C91187">
        <v>329757</v>
      </c>
      <c r="D91187">
        <v>241825</v>
      </c>
    </row>
    <row r="91188" spans="1:4" x14ac:dyDescent="0.3">
      <c r="A91188">
        <v>151436</v>
      </c>
      <c r="B91188" s="2">
        <v>44355.628828478963</v>
      </c>
      <c r="C91188">
        <v>247577</v>
      </c>
      <c r="D91188">
        <v>81226</v>
      </c>
    </row>
    <row r="91189" spans="1:4" x14ac:dyDescent="0.3">
      <c r="A91189">
        <v>151431</v>
      </c>
      <c r="B91189" s="2">
        <v>44355.628423948219</v>
      </c>
      <c r="C91189">
        <v>252020</v>
      </c>
      <c r="D91189">
        <v>118549</v>
      </c>
    </row>
    <row r="91190" spans="1:4" x14ac:dyDescent="0.3">
      <c r="A91190">
        <v>151428</v>
      </c>
      <c r="B91190" s="2">
        <v>44355.626805825246</v>
      </c>
      <c r="C91190">
        <v>322986</v>
      </c>
      <c r="D91190">
        <v>241927</v>
      </c>
    </row>
    <row r="91191" spans="1:4" x14ac:dyDescent="0.3">
      <c r="A91191">
        <v>151423</v>
      </c>
      <c r="B91191" s="2">
        <v>44355.626805825246</v>
      </c>
      <c r="C91191">
        <v>99202</v>
      </c>
      <c r="D91191">
        <v>411922</v>
      </c>
    </row>
    <row r="91192" spans="1:4" x14ac:dyDescent="0.3">
      <c r="A91192">
        <v>151420</v>
      </c>
      <c r="B91192" s="2">
        <v>44355.626401294496</v>
      </c>
      <c r="C91192">
        <v>282026</v>
      </c>
      <c r="D91192">
        <v>82850</v>
      </c>
    </row>
    <row r="91193" spans="1:4" x14ac:dyDescent="0.3">
      <c r="A91193">
        <v>151415</v>
      </c>
      <c r="B91193" s="2">
        <v>44355.625666666667</v>
      </c>
      <c r="C91193">
        <v>93174</v>
      </c>
      <c r="D91193">
        <v>3528</v>
      </c>
    </row>
    <row r="91194" spans="1:4" x14ac:dyDescent="0.3">
      <c r="A91194">
        <v>151412</v>
      </c>
      <c r="B91194" s="2">
        <v>44355.625592233009</v>
      </c>
      <c r="C91194">
        <v>278648</v>
      </c>
      <c r="D91194">
        <v>111368</v>
      </c>
    </row>
    <row r="91195" spans="1:4" x14ac:dyDescent="0.3">
      <c r="A91195">
        <v>151411</v>
      </c>
      <c r="B91195" s="2">
        <v>44355.625187702266</v>
      </c>
      <c r="C91195">
        <v>123062</v>
      </c>
      <c r="D91195">
        <v>85094</v>
      </c>
    </row>
    <row r="91196" spans="1:4" x14ac:dyDescent="0.3">
      <c r="A91196">
        <v>151409</v>
      </c>
      <c r="B91196" s="2">
        <v>44355.624783171523</v>
      </c>
      <c r="C91196">
        <v>188645</v>
      </c>
      <c r="D91196">
        <v>305572</v>
      </c>
    </row>
    <row r="91197" spans="1:4" x14ac:dyDescent="0.3">
      <c r="A91197">
        <v>151406</v>
      </c>
      <c r="B91197" s="2">
        <v>44355.622760517799</v>
      </c>
      <c r="C91197">
        <v>81140</v>
      </c>
      <c r="D91197">
        <v>180017</v>
      </c>
    </row>
    <row r="91198" spans="1:4" x14ac:dyDescent="0.3">
      <c r="A91198">
        <v>151403</v>
      </c>
      <c r="B91198" s="2">
        <v>44355.622760517799</v>
      </c>
      <c r="C91198">
        <v>27259</v>
      </c>
      <c r="D91198">
        <v>196571</v>
      </c>
    </row>
    <row r="91199" spans="1:4" x14ac:dyDescent="0.3">
      <c r="A91199">
        <v>151401</v>
      </c>
      <c r="B91199" s="2">
        <v>44355.622333333333</v>
      </c>
      <c r="C91199">
        <v>141802</v>
      </c>
      <c r="D91199">
        <v>250679</v>
      </c>
    </row>
    <row r="91200" spans="1:4" x14ac:dyDescent="0.3">
      <c r="A91200">
        <v>151396</v>
      </c>
      <c r="B91200" s="2">
        <v>44355.621951456313</v>
      </c>
      <c r="C91200">
        <v>262034</v>
      </c>
      <c r="D91200">
        <v>111368</v>
      </c>
    </row>
    <row r="91201" spans="1:4" x14ac:dyDescent="0.3">
      <c r="A91201">
        <v>151393</v>
      </c>
      <c r="B91201" s="2">
        <v>44355.621951456313</v>
      </c>
      <c r="C91201">
        <v>209534</v>
      </c>
      <c r="D91201">
        <v>318588</v>
      </c>
    </row>
    <row r="91202" spans="1:4" x14ac:dyDescent="0.3">
      <c r="A91202">
        <v>151392</v>
      </c>
      <c r="B91202" s="2">
        <v>44355.620737864076</v>
      </c>
      <c r="C91202">
        <v>281500</v>
      </c>
      <c r="D91202">
        <v>123952</v>
      </c>
    </row>
    <row r="91203" spans="1:4" x14ac:dyDescent="0.3">
      <c r="A91203">
        <v>151391</v>
      </c>
      <c r="B91203" s="2">
        <v>44355.620333333332</v>
      </c>
      <c r="C91203">
        <v>63258</v>
      </c>
      <c r="D91203">
        <v>176789</v>
      </c>
    </row>
    <row r="91204" spans="1:4" x14ac:dyDescent="0.3">
      <c r="A91204">
        <v>151390</v>
      </c>
      <c r="B91204" s="2">
        <v>44355.619928802589</v>
      </c>
      <c r="C91204">
        <v>75817</v>
      </c>
      <c r="D91204">
        <v>182984</v>
      </c>
    </row>
    <row r="91205" spans="1:4" x14ac:dyDescent="0.3">
      <c r="A91205">
        <v>151385</v>
      </c>
      <c r="B91205" s="2">
        <v>44355.618715210359</v>
      </c>
      <c r="C91205">
        <v>39867</v>
      </c>
      <c r="D91205">
        <v>351192</v>
      </c>
    </row>
    <row r="91206" spans="1:4" x14ac:dyDescent="0.3">
      <c r="A91206">
        <v>151384</v>
      </c>
      <c r="B91206" s="2">
        <v>44355.617097087379</v>
      </c>
      <c r="C91206">
        <v>114864</v>
      </c>
      <c r="D91206">
        <v>328259</v>
      </c>
    </row>
    <row r="91207" spans="1:4" x14ac:dyDescent="0.3">
      <c r="A91207">
        <v>151381</v>
      </c>
      <c r="B91207" s="2">
        <v>44355.615478964406</v>
      </c>
      <c r="C91207">
        <v>331573</v>
      </c>
      <c r="D91207">
        <v>249086</v>
      </c>
    </row>
    <row r="91208" spans="1:4" x14ac:dyDescent="0.3">
      <c r="A91208">
        <v>151380</v>
      </c>
      <c r="B91208" s="2">
        <v>44355.615074433656</v>
      </c>
      <c r="C91208">
        <v>29913</v>
      </c>
      <c r="D91208">
        <v>347393</v>
      </c>
    </row>
    <row r="91209" spans="1:4" x14ac:dyDescent="0.3">
      <c r="A91209">
        <v>151379</v>
      </c>
      <c r="B91209" s="2">
        <v>44355.613456310683</v>
      </c>
      <c r="C91209">
        <v>193968</v>
      </c>
      <c r="D91209">
        <v>411922</v>
      </c>
    </row>
    <row r="91210" spans="1:4" x14ac:dyDescent="0.3">
      <c r="A91210">
        <v>151374</v>
      </c>
      <c r="B91210" s="2">
        <v>44355.613051779932</v>
      </c>
      <c r="C91210">
        <v>157612</v>
      </c>
      <c r="D91210">
        <v>82319</v>
      </c>
    </row>
    <row r="91211" spans="1:4" x14ac:dyDescent="0.3">
      <c r="A91211">
        <v>151370</v>
      </c>
      <c r="B91211" s="2">
        <v>44355.612242718445</v>
      </c>
      <c r="C91211">
        <v>102245</v>
      </c>
      <c r="D91211">
        <v>423271</v>
      </c>
    </row>
    <row r="91212" spans="1:4" x14ac:dyDescent="0.3">
      <c r="A91212">
        <v>151365</v>
      </c>
      <c r="B91212" s="2">
        <v>44355.611029126208</v>
      </c>
      <c r="C91212">
        <v>322983</v>
      </c>
      <c r="D91212">
        <v>411922</v>
      </c>
    </row>
    <row r="91213" spans="1:4" x14ac:dyDescent="0.3">
      <c r="A91213">
        <v>151361</v>
      </c>
      <c r="B91213" s="2">
        <v>44355.611029126208</v>
      </c>
      <c r="C91213">
        <v>19482</v>
      </c>
      <c r="D91213">
        <v>397390</v>
      </c>
    </row>
    <row r="91214" spans="1:4" x14ac:dyDescent="0.3">
      <c r="A91214">
        <v>151357</v>
      </c>
      <c r="B91214" s="2">
        <v>44355.611029126208</v>
      </c>
      <c r="C91214">
        <v>6345</v>
      </c>
      <c r="D91214">
        <v>470762</v>
      </c>
    </row>
    <row r="91215" spans="1:4" x14ac:dyDescent="0.3">
      <c r="A91215">
        <v>151353</v>
      </c>
      <c r="B91215" s="2">
        <v>44355.610624595472</v>
      </c>
      <c r="C91215">
        <v>82377</v>
      </c>
      <c r="D91215">
        <v>351192</v>
      </c>
    </row>
    <row r="91216" spans="1:4" x14ac:dyDescent="0.3">
      <c r="A91216">
        <v>151348</v>
      </c>
      <c r="B91216" s="2">
        <v>44355.610624595465</v>
      </c>
      <c r="C91216">
        <v>254481</v>
      </c>
      <c r="D91216">
        <v>25410</v>
      </c>
    </row>
    <row r="91217" spans="1:4" x14ac:dyDescent="0.3">
      <c r="A91217">
        <v>151343</v>
      </c>
      <c r="B91217" s="2">
        <v>44355.609815533979</v>
      </c>
      <c r="C91217">
        <v>144097</v>
      </c>
      <c r="D91217">
        <v>422512</v>
      </c>
    </row>
    <row r="91218" spans="1:4" x14ac:dyDescent="0.3">
      <c r="A91218">
        <v>151338</v>
      </c>
      <c r="B91218" s="2">
        <v>44355.607792880262</v>
      </c>
      <c r="C91218">
        <v>49384</v>
      </c>
      <c r="D91218">
        <v>230507</v>
      </c>
    </row>
    <row r="91219" spans="1:4" x14ac:dyDescent="0.3">
      <c r="A91219">
        <v>151335</v>
      </c>
      <c r="B91219" s="2">
        <v>44355.607792880255</v>
      </c>
      <c r="C91219">
        <v>137367</v>
      </c>
      <c r="D91219">
        <v>398945</v>
      </c>
    </row>
    <row r="91220" spans="1:4" x14ac:dyDescent="0.3">
      <c r="A91220">
        <v>151332</v>
      </c>
      <c r="B91220" s="2">
        <v>44355.607388349519</v>
      </c>
      <c r="C91220">
        <v>218834</v>
      </c>
      <c r="D91220">
        <v>278577</v>
      </c>
    </row>
    <row r="91221" spans="1:4" x14ac:dyDescent="0.3">
      <c r="A91221">
        <v>151330</v>
      </c>
      <c r="B91221" s="2">
        <v>44355.605770226539</v>
      </c>
      <c r="C91221">
        <v>302232</v>
      </c>
      <c r="D91221">
        <v>111368</v>
      </c>
    </row>
    <row r="91222" spans="1:4" x14ac:dyDescent="0.3">
      <c r="A91222">
        <v>151325</v>
      </c>
      <c r="B91222" s="2">
        <v>44355.605365695796</v>
      </c>
      <c r="C91222">
        <v>135315</v>
      </c>
      <c r="D91222">
        <v>21760</v>
      </c>
    </row>
    <row r="91223" spans="1:4" x14ac:dyDescent="0.3">
      <c r="A91223">
        <v>151323</v>
      </c>
      <c r="B91223" s="2">
        <v>44355.605365695796</v>
      </c>
      <c r="C91223">
        <v>41330</v>
      </c>
      <c r="D91223">
        <v>125262</v>
      </c>
    </row>
    <row r="91224" spans="1:4" x14ac:dyDescent="0.3">
      <c r="A91224">
        <v>151322</v>
      </c>
      <c r="B91224" s="2">
        <v>44355.604556634302</v>
      </c>
      <c r="C91224">
        <v>154683</v>
      </c>
      <c r="D91224">
        <v>297015</v>
      </c>
    </row>
    <row r="91225" spans="1:4" x14ac:dyDescent="0.3">
      <c r="A91225">
        <v>151317</v>
      </c>
      <c r="B91225" s="2">
        <v>44355.604152103566</v>
      </c>
      <c r="C91225">
        <v>6744</v>
      </c>
      <c r="D91225">
        <v>129210</v>
      </c>
    </row>
    <row r="91226" spans="1:4" x14ac:dyDescent="0.3">
      <c r="A91226">
        <v>151314</v>
      </c>
      <c r="B91226" s="2">
        <v>44355.603747572815</v>
      </c>
      <c r="C91226">
        <v>175794</v>
      </c>
      <c r="D91226">
        <v>180017</v>
      </c>
    </row>
    <row r="91227" spans="1:4" x14ac:dyDescent="0.3">
      <c r="A91227">
        <v>151313</v>
      </c>
      <c r="B91227" s="2">
        <v>44355.603343042072</v>
      </c>
      <c r="C91227">
        <v>266940</v>
      </c>
      <c r="D91227">
        <v>95024</v>
      </c>
    </row>
    <row r="91228" spans="1:4" x14ac:dyDescent="0.3">
      <c r="A91228">
        <v>151310</v>
      </c>
      <c r="B91228" s="2">
        <v>44355.603343042072</v>
      </c>
      <c r="C91228">
        <v>225478</v>
      </c>
      <c r="D91228">
        <v>242428</v>
      </c>
    </row>
    <row r="91229" spans="1:4" x14ac:dyDescent="0.3">
      <c r="A91229">
        <v>151307</v>
      </c>
      <c r="B91229" s="2">
        <v>44355.602533980586</v>
      </c>
      <c r="C91229">
        <v>149530</v>
      </c>
      <c r="D91229">
        <v>250679</v>
      </c>
    </row>
    <row r="91230" spans="1:4" x14ac:dyDescent="0.3">
      <c r="A91230">
        <v>151304</v>
      </c>
      <c r="B91230" s="2">
        <v>44355.601724919092</v>
      </c>
      <c r="C91230">
        <v>293658</v>
      </c>
      <c r="D91230">
        <v>388561</v>
      </c>
    </row>
    <row r="91231" spans="1:4" x14ac:dyDescent="0.3">
      <c r="A91231">
        <v>151300</v>
      </c>
      <c r="B91231" s="2">
        <v>44355.601724919092</v>
      </c>
      <c r="C91231">
        <v>147882</v>
      </c>
      <c r="D91231">
        <v>72098</v>
      </c>
    </row>
    <row r="91232" spans="1:4" x14ac:dyDescent="0.3">
      <c r="A91232">
        <v>151299</v>
      </c>
      <c r="B91232" s="2">
        <v>44355.600915857605</v>
      </c>
      <c r="C91232">
        <v>60455</v>
      </c>
      <c r="D91232">
        <v>180055</v>
      </c>
    </row>
    <row r="91233" spans="1:4" x14ac:dyDescent="0.3">
      <c r="A91233">
        <v>151297</v>
      </c>
      <c r="B91233" s="2">
        <v>44355.600511326862</v>
      </c>
      <c r="C91233">
        <v>306958</v>
      </c>
      <c r="D91233">
        <v>357950</v>
      </c>
    </row>
    <row r="91234" spans="1:4" x14ac:dyDescent="0.3">
      <c r="A91234">
        <v>151296</v>
      </c>
      <c r="B91234" s="2">
        <v>44355.600511326862</v>
      </c>
      <c r="C91234">
        <v>198115</v>
      </c>
      <c r="D91234">
        <v>329376</v>
      </c>
    </row>
    <row r="91235" spans="1:4" x14ac:dyDescent="0.3">
      <c r="A91235">
        <v>151291</v>
      </c>
      <c r="B91235" s="2">
        <v>44355.600511326862</v>
      </c>
      <c r="C91235">
        <v>73459</v>
      </c>
      <c r="D91235">
        <v>123584</v>
      </c>
    </row>
    <row r="91236" spans="1:4" x14ac:dyDescent="0.3">
      <c r="A91236">
        <v>151288</v>
      </c>
      <c r="B91236" s="2">
        <v>44355.600511326862</v>
      </c>
      <c r="C91236">
        <v>34520</v>
      </c>
      <c r="D91236">
        <v>460633</v>
      </c>
    </row>
    <row r="91237" spans="1:4" x14ac:dyDescent="0.3">
      <c r="A91237">
        <v>151285</v>
      </c>
      <c r="B91237" s="2">
        <v>44355.600106796119</v>
      </c>
      <c r="C91237">
        <v>151949</v>
      </c>
      <c r="D91237">
        <v>104958</v>
      </c>
    </row>
    <row r="91238" spans="1:4" x14ac:dyDescent="0.3">
      <c r="A91238">
        <v>151283</v>
      </c>
      <c r="B91238" s="2">
        <v>44355.599702265368</v>
      </c>
      <c r="C91238">
        <v>62115</v>
      </c>
      <c r="D91238">
        <v>254768</v>
      </c>
    </row>
    <row r="91239" spans="1:4" x14ac:dyDescent="0.3">
      <c r="A91239">
        <v>151282</v>
      </c>
      <c r="B91239" s="2">
        <v>44355.598084142395</v>
      </c>
      <c r="C91239">
        <v>202520</v>
      </c>
      <c r="D91239">
        <v>191893</v>
      </c>
    </row>
    <row r="91240" spans="1:4" x14ac:dyDescent="0.3">
      <c r="A91240">
        <v>151279</v>
      </c>
      <c r="B91240" s="2">
        <v>44355.596870550158</v>
      </c>
      <c r="C91240">
        <v>252314</v>
      </c>
      <c r="D91240">
        <v>212708</v>
      </c>
    </row>
    <row r="91241" spans="1:4" x14ac:dyDescent="0.3">
      <c r="A91241">
        <v>151277</v>
      </c>
      <c r="B91241" s="2">
        <v>44355.594847896442</v>
      </c>
      <c r="C91241">
        <v>180786</v>
      </c>
      <c r="D91241">
        <v>472712</v>
      </c>
    </row>
    <row r="91242" spans="1:4" x14ac:dyDescent="0.3">
      <c r="A91242">
        <v>151272</v>
      </c>
      <c r="B91242" s="2">
        <v>44355.594847896435</v>
      </c>
      <c r="C91242">
        <v>291573</v>
      </c>
      <c r="D91242">
        <v>347393</v>
      </c>
    </row>
    <row r="91243" spans="1:4" x14ac:dyDescent="0.3">
      <c r="A91243">
        <v>151267</v>
      </c>
      <c r="B91243" s="2">
        <v>44355.594038834948</v>
      </c>
      <c r="C91243">
        <v>15706</v>
      </c>
      <c r="D91243">
        <v>120139</v>
      </c>
    </row>
    <row r="91244" spans="1:4" x14ac:dyDescent="0.3">
      <c r="A91244">
        <v>151262</v>
      </c>
      <c r="B91244" s="2">
        <v>44355.593666666668</v>
      </c>
      <c r="C91244">
        <v>231888</v>
      </c>
      <c r="D91244">
        <v>23621</v>
      </c>
    </row>
    <row r="91245" spans="1:4" x14ac:dyDescent="0.3">
      <c r="A91245">
        <v>151259</v>
      </c>
      <c r="B91245" s="2">
        <v>44355.593333333338</v>
      </c>
      <c r="C91245">
        <v>243536</v>
      </c>
      <c r="D91245">
        <v>179296</v>
      </c>
    </row>
    <row r="91246" spans="1:4" x14ac:dyDescent="0.3">
      <c r="A91246">
        <v>151257</v>
      </c>
      <c r="B91246" s="2">
        <v>44355.593229773462</v>
      </c>
      <c r="C91246">
        <v>217477</v>
      </c>
      <c r="D91246">
        <v>413014</v>
      </c>
    </row>
    <row r="91247" spans="1:4" x14ac:dyDescent="0.3">
      <c r="A91247">
        <v>151255</v>
      </c>
      <c r="B91247" s="2">
        <v>44355.590398058252</v>
      </c>
      <c r="C91247">
        <v>256778</v>
      </c>
      <c r="D91247">
        <v>230507</v>
      </c>
    </row>
    <row r="91248" spans="1:4" x14ac:dyDescent="0.3">
      <c r="A91248">
        <v>151250</v>
      </c>
      <c r="B91248" s="2">
        <v>44355.590398058252</v>
      </c>
      <c r="C91248">
        <v>1702</v>
      </c>
      <c r="D91248">
        <v>473327</v>
      </c>
    </row>
    <row r="91249" spans="1:4" x14ac:dyDescent="0.3">
      <c r="A91249">
        <v>151249</v>
      </c>
      <c r="B91249" s="2">
        <v>44355.589993527508</v>
      </c>
      <c r="C91249">
        <v>210302</v>
      </c>
      <c r="D91249">
        <v>293021</v>
      </c>
    </row>
    <row r="91250" spans="1:4" x14ac:dyDescent="0.3">
      <c r="A91250">
        <v>151248</v>
      </c>
      <c r="B91250" s="2">
        <v>44355.587970873792</v>
      </c>
      <c r="C91250">
        <v>317969</v>
      </c>
      <c r="D91250">
        <v>264901</v>
      </c>
    </row>
    <row r="91251" spans="1:4" x14ac:dyDescent="0.3">
      <c r="A91251">
        <v>151245</v>
      </c>
      <c r="B91251" s="2">
        <v>44355.587970873792</v>
      </c>
      <c r="C91251">
        <v>124</v>
      </c>
      <c r="D91251">
        <v>470762</v>
      </c>
    </row>
    <row r="91252" spans="1:4" x14ac:dyDescent="0.3">
      <c r="A91252">
        <v>151244</v>
      </c>
      <c r="B91252" s="2">
        <v>44355.587970873785</v>
      </c>
      <c r="C91252">
        <v>164398</v>
      </c>
      <c r="D91252">
        <v>36799</v>
      </c>
    </row>
    <row r="91253" spans="1:4" x14ac:dyDescent="0.3">
      <c r="A91253">
        <v>151242</v>
      </c>
      <c r="B91253" s="2">
        <v>44355.587566343042</v>
      </c>
      <c r="C91253">
        <v>338499</v>
      </c>
      <c r="D91253">
        <v>5151</v>
      </c>
    </row>
    <row r="91254" spans="1:4" x14ac:dyDescent="0.3">
      <c r="A91254">
        <v>151237</v>
      </c>
      <c r="B91254" s="2">
        <v>44355.586352750812</v>
      </c>
      <c r="C91254">
        <v>105357</v>
      </c>
      <c r="D91254">
        <v>43842</v>
      </c>
    </row>
    <row r="91255" spans="1:4" x14ac:dyDescent="0.3">
      <c r="A91255">
        <v>151235</v>
      </c>
      <c r="B91255" s="2">
        <v>44355.585543689318</v>
      </c>
      <c r="C91255">
        <v>91587</v>
      </c>
      <c r="D91255">
        <v>351192</v>
      </c>
    </row>
    <row r="91256" spans="1:4" x14ac:dyDescent="0.3">
      <c r="A91256">
        <v>151232</v>
      </c>
      <c r="B91256" s="2">
        <v>44355.584999999999</v>
      </c>
      <c r="C91256">
        <v>336573</v>
      </c>
      <c r="D91256">
        <v>449373</v>
      </c>
    </row>
    <row r="91257" spans="1:4" x14ac:dyDescent="0.3">
      <c r="A91257">
        <v>151230</v>
      </c>
      <c r="B91257" s="2">
        <v>44355.584999999999</v>
      </c>
      <c r="C91257">
        <v>108660</v>
      </c>
      <c r="D91257">
        <v>413286</v>
      </c>
    </row>
    <row r="91258" spans="1:4" x14ac:dyDescent="0.3">
      <c r="A91258">
        <v>151229</v>
      </c>
      <c r="B91258" s="2">
        <v>44355.584734627831</v>
      </c>
      <c r="C91258">
        <v>108121</v>
      </c>
      <c r="D91258">
        <v>347008</v>
      </c>
    </row>
    <row r="91259" spans="1:4" x14ac:dyDescent="0.3">
      <c r="A91259">
        <v>151224</v>
      </c>
      <c r="B91259" s="2">
        <v>44355.583925566345</v>
      </c>
      <c r="C91259">
        <v>259872</v>
      </c>
      <c r="D91259">
        <v>153893</v>
      </c>
    </row>
    <row r="91260" spans="1:4" x14ac:dyDescent="0.3">
      <c r="A91260">
        <v>151220</v>
      </c>
      <c r="B91260" s="2">
        <v>44355.582307443365</v>
      </c>
      <c r="C91260">
        <v>48429</v>
      </c>
      <c r="D91260">
        <v>387595</v>
      </c>
    </row>
    <row r="91261" spans="1:4" x14ac:dyDescent="0.3">
      <c r="A91261">
        <v>151215</v>
      </c>
      <c r="B91261" s="2">
        <v>44355.581498381878</v>
      </c>
      <c r="C91261">
        <v>76106</v>
      </c>
      <c r="D91261">
        <v>472712</v>
      </c>
    </row>
    <row r="91262" spans="1:4" x14ac:dyDescent="0.3">
      <c r="A91262">
        <v>151211</v>
      </c>
      <c r="B91262" s="2">
        <v>44355.579071197411</v>
      </c>
      <c r="C91262">
        <v>128422</v>
      </c>
      <c r="D91262">
        <v>43623</v>
      </c>
    </row>
    <row r="91263" spans="1:4" x14ac:dyDescent="0.3">
      <c r="A91263">
        <v>151208</v>
      </c>
      <c r="B91263" s="2">
        <v>44355.578262135925</v>
      </c>
      <c r="C91263">
        <v>142929</v>
      </c>
      <c r="D91263">
        <v>343491</v>
      </c>
    </row>
    <row r="91264" spans="1:4" x14ac:dyDescent="0.3">
      <c r="A91264">
        <v>151206</v>
      </c>
      <c r="B91264" s="2">
        <v>44355.576644012945</v>
      </c>
      <c r="C91264">
        <v>294802</v>
      </c>
      <c r="D91264">
        <v>154256</v>
      </c>
    </row>
    <row r="91265" spans="1:4" x14ac:dyDescent="0.3">
      <c r="A91265">
        <v>151203</v>
      </c>
      <c r="B91265" s="2">
        <v>44355.575834951458</v>
      </c>
      <c r="C91265">
        <v>175831</v>
      </c>
      <c r="D91265">
        <v>21760</v>
      </c>
    </row>
    <row r="91266" spans="1:4" x14ac:dyDescent="0.3">
      <c r="A91266">
        <v>151198</v>
      </c>
      <c r="B91266" s="2">
        <v>44355.575430420708</v>
      </c>
      <c r="C91266">
        <v>273580</v>
      </c>
      <c r="D91266">
        <v>154256</v>
      </c>
    </row>
    <row r="91267" spans="1:4" x14ac:dyDescent="0.3">
      <c r="A91267">
        <v>151193</v>
      </c>
      <c r="B91267" s="2">
        <v>44355.575430420708</v>
      </c>
      <c r="C91267">
        <v>91430</v>
      </c>
      <c r="D91267">
        <v>158978</v>
      </c>
    </row>
    <row r="91268" spans="1:4" x14ac:dyDescent="0.3">
      <c r="A91268">
        <v>151192</v>
      </c>
      <c r="B91268" s="2">
        <v>44355.573003236248</v>
      </c>
      <c r="C91268">
        <v>1803</v>
      </c>
      <c r="D91268">
        <v>158978</v>
      </c>
    </row>
    <row r="91269" spans="1:4" x14ac:dyDescent="0.3">
      <c r="A91269">
        <v>151187</v>
      </c>
      <c r="B91269" s="2">
        <v>44355.572194174754</v>
      </c>
      <c r="C91269">
        <v>305105</v>
      </c>
      <c r="D91269">
        <v>59310</v>
      </c>
    </row>
    <row r="91270" spans="1:4" x14ac:dyDescent="0.3">
      <c r="A91270">
        <v>151183</v>
      </c>
      <c r="B91270" s="2">
        <v>44355.572194174754</v>
      </c>
      <c r="C91270">
        <v>278318</v>
      </c>
      <c r="D91270">
        <v>411922</v>
      </c>
    </row>
    <row r="91271" spans="1:4" x14ac:dyDescent="0.3">
      <c r="A91271">
        <v>151179</v>
      </c>
      <c r="B91271" s="2">
        <v>44355.571789644018</v>
      </c>
      <c r="C91271">
        <v>87814</v>
      </c>
      <c r="D91271">
        <v>359800</v>
      </c>
    </row>
    <row r="91272" spans="1:4" x14ac:dyDescent="0.3">
      <c r="A91272">
        <v>151174</v>
      </c>
      <c r="B91272" s="2">
        <v>44355.571789644018</v>
      </c>
      <c r="C91272">
        <v>18737</v>
      </c>
      <c r="D91272">
        <v>347008</v>
      </c>
    </row>
    <row r="91273" spans="1:4" x14ac:dyDescent="0.3">
      <c r="A91273">
        <v>151171</v>
      </c>
      <c r="B91273" s="2">
        <v>44355.571385113268</v>
      </c>
      <c r="C91273">
        <v>83035</v>
      </c>
      <c r="D91273">
        <v>42035</v>
      </c>
    </row>
    <row r="91274" spans="1:4" x14ac:dyDescent="0.3">
      <c r="A91274">
        <v>151168</v>
      </c>
      <c r="B91274" s="2">
        <v>44355.569362459544</v>
      </c>
      <c r="C91274">
        <v>303711</v>
      </c>
      <c r="D91274">
        <v>466283</v>
      </c>
    </row>
    <row r="91275" spans="1:4" x14ac:dyDescent="0.3">
      <c r="A91275">
        <v>151164</v>
      </c>
      <c r="B91275" s="2">
        <v>44355.567744336571</v>
      </c>
      <c r="C91275">
        <v>191555</v>
      </c>
      <c r="D91275">
        <v>358836</v>
      </c>
    </row>
    <row r="91276" spans="1:4" x14ac:dyDescent="0.3">
      <c r="A91276">
        <v>151160</v>
      </c>
      <c r="B91276" s="2">
        <v>44355.567339805821</v>
      </c>
      <c r="C91276">
        <v>219982</v>
      </c>
      <c r="D91276">
        <v>182191</v>
      </c>
    </row>
    <row r="91277" spans="1:4" x14ac:dyDescent="0.3">
      <c r="A91277">
        <v>151159</v>
      </c>
      <c r="B91277" s="2">
        <v>44355.567339805821</v>
      </c>
      <c r="C91277">
        <v>108640</v>
      </c>
      <c r="D91277">
        <v>411922</v>
      </c>
    </row>
    <row r="91278" spans="1:4" x14ac:dyDescent="0.3">
      <c r="A91278">
        <v>151154</v>
      </c>
      <c r="B91278" s="2">
        <v>44355.567000000003</v>
      </c>
      <c r="C91278">
        <v>78100</v>
      </c>
      <c r="D91278">
        <v>392434</v>
      </c>
    </row>
    <row r="91279" spans="1:4" x14ac:dyDescent="0.3">
      <c r="A91279">
        <v>151152</v>
      </c>
      <c r="B91279" s="2">
        <v>44355.566530744341</v>
      </c>
      <c r="C91279">
        <v>200721</v>
      </c>
      <c r="D91279">
        <v>449500</v>
      </c>
    </row>
    <row r="91280" spans="1:4" x14ac:dyDescent="0.3">
      <c r="A91280">
        <v>151150</v>
      </c>
      <c r="B91280" s="2">
        <v>44355.565317152104</v>
      </c>
      <c r="C91280">
        <v>285423</v>
      </c>
      <c r="D91280">
        <v>330333</v>
      </c>
    </row>
    <row r="91281" spans="1:4" x14ac:dyDescent="0.3">
      <c r="A91281">
        <v>151146</v>
      </c>
      <c r="B91281" s="2">
        <v>44355.565317152104</v>
      </c>
      <c r="C91281">
        <v>253408</v>
      </c>
      <c r="D91281">
        <v>182191</v>
      </c>
    </row>
    <row r="91282" spans="1:4" x14ac:dyDescent="0.3">
      <c r="A91282">
        <v>151141</v>
      </c>
      <c r="B91282" s="2">
        <v>44355.565317152104</v>
      </c>
      <c r="C91282">
        <v>55213</v>
      </c>
      <c r="D91282">
        <v>250679</v>
      </c>
    </row>
    <row r="91283" spans="1:4" x14ac:dyDescent="0.3">
      <c r="A91283">
        <v>151139</v>
      </c>
      <c r="B91283" s="2">
        <v>44355.563699029131</v>
      </c>
      <c r="C91283">
        <v>79499</v>
      </c>
      <c r="D91283">
        <v>411922</v>
      </c>
    </row>
    <row r="91284" spans="1:4" x14ac:dyDescent="0.3">
      <c r="A91284">
        <v>151135</v>
      </c>
      <c r="B91284" s="2">
        <v>44355.562485436894</v>
      </c>
      <c r="C91284">
        <v>171641</v>
      </c>
      <c r="D91284">
        <v>3658</v>
      </c>
    </row>
    <row r="91285" spans="1:4" x14ac:dyDescent="0.3">
      <c r="A91285">
        <v>151134</v>
      </c>
      <c r="B91285" s="2">
        <v>44355.562485436894</v>
      </c>
      <c r="C91285">
        <v>118350</v>
      </c>
      <c r="D91285">
        <v>105200</v>
      </c>
    </row>
    <row r="91286" spans="1:4" x14ac:dyDescent="0.3">
      <c r="A91286">
        <v>151130</v>
      </c>
      <c r="B91286" s="2">
        <v>44355.561271844657</v>
      </c>
      <c r="C91286">
        <v>323665</v>
      </c>
      <c r="D91286">
        <v>472712</v>
      </c>
    </row>
    <row r="91287" spans="1:4" x14ac:dyDescent="0.3">
      <c r="A91287">
        <v>151125</v>
      </c>
      <c r="B91287" s="2">
        <v>44355.561271844657</v>
      </c>
      <c r="C91287">
        <v>173532</v>
      </c>
      <c r="D91287">
        <v>230507</v>
      </c>
    </row>
    <row r="91288" spans="1:4" x14ac:dyDescent="0.3">
      <c r="A91288">
        <v>151124</v>
      </c>
      <c r="B91288" s="2">
        <v>44355.561271844657</v>
      </c>
      <c r="C91288">
        <v>35797</v>
      </c>
      <c r="D91288">
        <v>170185</v>
      </c>
    </row>
    <row r="91289" spans="1:4" x14ac:dyDescent="0.3">
      <c r="A91289">
        <v>151123</v>
      </c>
      <c r="B91289" s="2">
        <v>44355.560867313914</v>
      </c>
      <c r="C91289">
        <v>112724</v>
      </c>
      <c r="D91289">
        <v>347008</v>
      </c>
    </row>
    <row r="91290" spans="1:4" x14ac:dyDescent="0.3">
      <c r="A91290">
        <v>151121</v>
      </c>
      <c r="B91290" s="2">
        <v>44355.560462783171</v>
      </c>
      <c r="C91290">
        <v>62361</v>
      </c>
      <c r="D91290">
        <v>227775</v>
      </c>
    </row>
    <row r="91291" spans="1:4" x14ac:dyDescent="0.3">
      <c r="A91291">
        <v>151118</v>
      </c>
      <c r="B91291" s="2">
        <v>44355.560058252428</v>
      </c>
      <c r="C91291">
        <v>262186</v>
      </c>
      <c r="D91291">
        <v>351192</v>
      </c>
    </row>
    <row r="91292" spans="1:4" x14ac:dyDescent="0.3">
      <c r="A91292">
        <v>151114</v>
      </c>
      <c r="B91292" s="2">
        <v>44355.557631067961</v>
      </c>
      <c r="C91292">
        <v>109596</v>
      </c>
      <c r="D91292">
        <v>439981</v>
      </c>
    </row>
    <row r="91293" spans="1:4" x14ac:dyDescent="0.3">
      <c r="A91293">
        <v>151112</v>
      </c>
      <c r="B91293" s="2">
        <v>44355.557226537218</v>
      </c>
      <c r="C91293">
        <v>226474</v>
      </c>
      <c r="D91293">
        <v>347008</v>
      </c>
    </row>
    <row r="91294" spans="1:4" x14ac:dyDescent="0.3">
      <c r="A91294">
        <v>151108</v>
      </c>
      <c r="B91294" s="2">
        <v>44355.55601294498</v>
      </c>
      <c r="C91294">
        <v>95520</v>
      </c>
      <c r="D91294">
        <v>250247</v>
      </c>
    </row>
    <row r="91295" spans="1:4" x14ac:dyDescent="0.3">
      <c r="A91295">
        <v>151105</v>
      </c>
      <c r="B91295" s="2">
        <v>44355.555</v>
      </c>
      <c r="C91295">
        <v>17596</v>
      </c>
      <c r="D91295">
        <v>77124</v>
      </c>
    </row>
    <row r="91296" spans="1:4" x14ac:dyDescent="0.3">
      <c r="A91296">
        <v>151104</v>
      </c>
      <c r="B91296" s="2">
        <v>44355.554394822007</v>
      </c>
      <c r="C91296">
        <v>259254</v>
      </c>
      <c r="D91296">
        <v>406793</v>
      </c>
    </row>
    <row r="91297" spans="1:4" x14ac:dyDescent="0.3">
      <c r="A91297">
        <v>151101</v>
      </c>
      <c r="B91297" s="2">
        <v>44355.553990291264</v>
      </c>
      <c r="C91297">
        <v>55640</v>
      </c>
      <c r="D91297">
        <v>408587</v>
      </c>
    </row>
    <row r="91298" spans="1:4" x14ac:dyDescent="0.3">
      <c r="A91298">
        <v>151096</v>
      </c>
      <c r="B91298" s="2">
        <v>44355.552372168284</v>
      </c>
      <c r="C91298">
        <v>346320</v>
      </c>
      <c r="D91298">
        <v>411922</v>
      </c>
    </row>
    <row r="91299" spans="1:4" x14ac:dyDescent="0.3">
      <c r="A91299">
        <v>151095</v>
      </c>
      <c r="B91299" s="2">
        <v>44355.550349514568</v>
      </c>
      <c r="C91299">
        <v>94125</v>
      </c>
      <c r="D91299">
        <v>294042</v>
      </c>
    </row>
    <row r="91300" spans="1:4" x14ac:dyDescent="0.3">
      <c r="A91300">
        <v>151090</v>
      </c>
      <c r="B91300" s="2">
        <v>44355.55034951456</v>
      </c>
      <c r="C91300">
        <v>190571</v>
      </c>
      <c r="D91300">
        <v>411922</v>
      </c>
    </row>
    <row r="91301" spans="1:4" x14ac:dyDescent="0.3">
      <c r="A91301">
        <v>151085</v>
      </c>
      <c r="B91301" s="2">
        <v>44355.549944983817</v>
      </c>
      <c r="C91301">
        <v>299953</v>
      </c>
      <c r="D91301">
        <v>411922</v>
      </c>
    </row>
    <row r="91302" spans="1:4" x14ac:dyDescent="0.3">
      <c r="A91302">
        <v>151084</v>
      </c>
      <c r="B91302" s="2">
        <v>44355.549666666666</v>
      </c>
      <c r="C91302">
        <v>144875</v>
      </c>
      <c r="D91302">
        <v>158978</v>
      </c>
    </row>
    <row r="91303" spans="1:4" x14ac:dyDescent="0.3">
      <c r="A91303">
        <v>151081</v>
      </c>
      <c r="B91303" s="2">
        <v>44355.548731391587</v>
      </c>
      <c r="C91303">
        <v>255242</v>
      </c>
      <c r="D91303">
        <v>230507</v>
      </c>
    </row>
    <row r="91304" spans="1:4" x14ac:dyDescent="0.3">
      <c r="A91304">
        <v>151076</v>
      </c>
      <c r="B91304" s="2">
        <v>44355.548326860844</v>
      </c>
      <c r="C91304">
        <v>287073</v>
      </c>
      <c r="D91304">
        <v>88008</v>
      </c>
    </row>
    <row r="91305" spans="1:4" x14ac:dyDescent="0.3">
      <c r="A91305">
        <v>151072</v>
      </c>
      <c r="B91305" s="2">
        <v>44355.546304207121</v>
      </c>
      <c r="C91305">
        <v>70172</v>
      </c>
      <c r="D91305">
        <v>158978</v>
      </c>
    </row>
    <row r="91306" spans="1:4" x14ac:dyDescent="0.3">
      <c r="A91306">
        <v>151068</v>
      </c>
      <c r="B91306" s="2">
        <v>44355.54468608414</v>
      </c>
      <c r="C91306">
        <v>195424</v>
      </c>
      <c r="D91306">
        <v>262099</v>
      </c>
    </row>
    <row r="91307" spans="1:4" x14ac:dyDescent="0.3">
      <c r="A91307">
        <v>151063</v>
      </c>
      <c r="B91307" s="2">
        <v>44355.54468608414</v>
      </c>
      <c r="C91307">
        <v>93484</v>
      </c>
      <c r="D91307">
        <v>175663</v>
      </c>
    </row>
    <row r="91308" spans="1:4" x14ac:dyDescent="0.3">
      <c r="A91308">
        <v>151059</v>
      </c>
      <c r="B91308" s="2">
        <v>44355.541854368937</v>
      </c>
      <c r="C91308">
        <v>146387</v>
      </c>
      <c r="D91308">
        <v>411922</v>
      </c>
    </row>
    <row r="91309" spans="1:4" x14ac:dyDescent="0.3">
      <c r="A91309">
        <v>151054</v>
      </c>
      <c r="B91309" s="2">
        <v>44355.54185436893</v>
      </c>
      <c r="C91309">
        <v>52601</v>
      </c>
      <c r="D91309">
        <v>21760</v>
      </c>
    </row>
    <row r="91310" spans="1:4" x14ac:dyDescent="0.3">
      <c r="A91310">
        <v>151052</v>
      </c>
      <c r="B91310" s="2">
        <v>44355.541449838187</v>
      </c>
      <c r="C91310">
        <v>80209</v>
      </c>
      <c r="D91310">
        <v>145779</v>
      </c>
    </row>
    <row r="91311" spans="1:4" x14ac:dyDescent="0.3">
      <c r="A91311">
        <v>151049</v>
      </c>
      <c r="B91311" s="2">
        <v>44355.541045307444</v>
      </c>
      <c r="C91311">
        <v>266399</v>
      </c>
      <c r="D91311">
        <v>112334</v>
      </c>
    </row>
    <row r="91312" spans="1:4" x14ac:dyDescent="0.3">
      <c r="A91312">
        <v>151044</v>
      </c>
      <c r="B91312" s="2">
        <v>44355.539831715207</v>
      </c>
      <c r="C91312">
        <v>267052</v>
      </c>
      <c r="D91312">
        <v>347393</v>
      </c>
    </row>
    <row r="91313" spans="1:4" x14ac:dyDescent="0.3">
      <c r="A91313">
        <v>151041</v>
      </c>
      <c r="B91313" s="2">
        <v>44355.539666666664</v>
      </c>
      <c r="C91313">
        <v>317522</v>
      </c>
      <c r="D91313">
        <v>2004</v>
      </c>
    </row>
    <row r="91314" spans="1:4" x14ac:dyDescent="0.3">
      <c r="A91314">
        <v>151040</v>
      </c>
      <c r="B91314" s="2">
        <v>44355.538213592234</v>
      </c>
      <c r="C91314">
        <v>266744</v>
      </c>
      <c r="D91314">
        <v>139440</v>
      </c>
    </row>
    <row r="91315" spans="1:4" x14ac:dyDescent="0.3">
      <c r="A91315">
        <v>151037</v>
      </c>
      <c r="B91315" s="2">
        <v>44355.53780906149</v>
      </c>
      <c r="C91315">
        <v>198398</v>
      </c>
      <c r="D91315">
        <v>104958</v>
      </c>
    </row>
    <row r="91316" spans="1:4" x14ac:dyDescent="0.3">
      <c r="A91316">
        <v>151036</v>
      </c>
      <c r="B91316" s="2">
        <v>44355.536595469253</v>
      </c>
      <c r="C91316">
        <v>162577</v>
      </c>
      <c r="D91316">
        <v>241927</v>
      </c>
    </row>
    <row r="91317" spans="1:4" x14ac:dyDescent="0.3">
      <c r="A91317">
        <v>151031</v>
      </c>
      <c r="B91317" s="2">
        <v>44355.535786407767</v>
      </c>
      <c r="C91317">
        <v>187191</v>
      </c>
      <c r="D91317">
        <v>278351</v>
      </c>
    </row>
    <row r="91318" spans="1:4" x14ac:dyDescent="0.3">
      <c r="A91318">
        <v>151029</v>
      </c>
      <c r="B91318" s="2">
        <v>44355.535786407767</v>
      </c>
      <c r="C91318">
        <v>150771</v>
      </c>
      <c r="D91318">
        <v>411922</v>
      </c>
    </row>
    <row r="91319" spans="1:4" x14ac:dyDescent="0.3">
      <c r="A91319">
        <v>151026</v>
      </c>
      <c r="B91319" s="2">
        <v>44355.534977346273</v>
      </c>
      <c r="C91319">
        <v>246488</v>
      </c>
      <c r="D91319">
        <v>75550</v>
      </c>
    </row>
    <row r="91320" spans="1:4" x14ac:dyDescent="0.3">
      <c r="A91320">
        <v>151025</v>
      </c>
      <c r="B91320" s="2">
        <v>44355.5333592233</v>
      </c>
      <c r="C91320">
        <v>38177</v>
      </c>
      <c r="D91320">
        <v>285365</v>
      </c>
    </row>
    <row r="91321" spans="1:4" x14ac:dyDescent="0.3">
      <c r="A91321">
        <v>151022</v>
      </c>
      <c r="B91321" s="2">
        <v>44355.533000000003</v>
      </c>
      <c r="C91321">
        <v>192019</v>
      </c>
      <c r="D91321">
        <v>21760</v>
      </c>
    </row>
    <row r="91322" spans="1:4" x14ac:dyDescent="0.3">
      <c r="A91322">
        <v>151018</v>
      </c>
      <c r="B91322" s="2">
        <v>44355.532550161814</v>
      </c>
      <c r="C91322">
        <v>123483</v>
      </c>
      <c r="D91322">
        <v>118549</v>
      </c>
    </row>
    <row r="91323" spans="1:4" x14ac:dyDescent="0.3">
      <c r="A91323">
        <v>151017</v>
      </c>
      <c r="B91323" s="2">
        <v>44355.52931391586</v>
      </c>
      <c r="C91323">
        <v>152867</v>
      </c>
      <c r="D91323">
        <v>262099</v>
      </c>
    </row>
    <row r="91324" spans="1:4" x14ac:dyDescent="0.3">
      <c r="A91324">
        <v>151012</v>
      </c>
      <c r="B91324" s="2">
        <v>44355.52810032363</v>
      </c>
      <c r="C91324">
        <v>238906</v>
      </c>
      <c r="D91324">
        <v>386284</v>
      </c>
    </row>
    <row r="91325" spans="1:4" x14ac:dyDescent="0.3">
      <c r="A91325">
        <v>151010</v>
      </c>
      <c r="B91325" s="2">
        <v>44355.52648220065</v>
      </c>
      <c r="C91325">
        <v>141123</v>
      </c>
      <c r="D91325">
        <v>436459</v>
      </c>
    </row>
    <row r="91326" spans="1:4" x14ac:dyDescent="0.3">
      <c r="A91326">
        <v>151005</v>
      </c>
      <c r="B91326" s="2">
        <v>44355.526077669907</v>
      </c>
      <c r="C91326">
        <v>63017</v>
      </c>
      <c r="D91326">
        <v>371795</v>
      </c>
    </row>
    <row r="91327" spans="1:4" x14ac:dyDescent="0.3">
      <c r="A91327">
        <v>151003</v>
      </c>
      <c r="B91327" s="2">
        <v>44355.524459546927</v>
      </c>
      <c r="C91327">
        <v>170961</v>
      </c>
      <c r="D91327">
        <v>420955</v>
      </c>
    </row>
    <row r="91328" spans="1:4" x14ac:dyDescent="0.3">
      <c r="A91328">
        <v>151001</v>
      </c>
      <c r="B91328" s="2">
        <v>44355.523999999998</v>
      </c>
      <c r="C91328">
        <v>343964</v>
      </c>
      <c r="D91328">
        <v>347393</v>
      </c>
    </row>
    <row r="91329" spans="1:4" x14ac:dyDescent="0.3">
      <c r="A91329">
        <v>150998</v>
      </c>
      <c r="B91329" s="2">
        <v>44355.522436893203</v>
      </c>
      <c r="C91329">
        <v>283861</v>
      </c>
      <c r="D91329">
        <v>43623</v>
      </c>
    </row>
    <row r="91330" spans="1:4" x14ac:dyDescent="0.3">
      <c r="A91330">
        <v>150996</v>
      </c>
      <c r="B91330" s="2">
        <v>44355.52203236246</v>
      </c>
      <c r="C91330">
        <v>68341</v>
      </c>
      <c r="D91330">
        <v>250679</v>
      </c>
    </row>
    <row r="91331" spans="1:4" x14ac:dyDescent="0.3">
      <c r="A91331">
        <v>150993</v>
      </c>
      <c r="B91331" s="2">
        <v>44355.521627831717</v>
      </c>
      <c r="C91331">
        <v>173396</v>
      </c>
      <c r="D91331">
        <v>21760</v>
      </c>
    </row>
    <row r="91332" spans="1:4" x14ac:dyDescent="0.3">
      <c r="A91332">
        <v>150989</v>
      </c>
      <c r="B91332" s="2">
        <v>44355.521333333338</v>
      </c>
      <c r="C91332">
        <v>91111</v>
      </c>
      <c r="D91332">
        <v>432534</v>
      </c>
    </row>
    <row r="91333" spans="1:4" x14ac:dyDescent="0.3">
      <c r="A91333">
        <v>150984</v>
      </c>
      <c r="B91333" s="2">
        <v>44355.521223300973</v>
      </c>
      <c r="C91333">
        <v>157690</v>
      </c>
      <c r="D91333">
        <v>36890</v>
      </c>
    </row>
    <row r="91334" spans="1:4" x14ac:dyDescent="0.3">
      <c r="A91334">
        <v>150981</v>
      </c>
      <c r="B91334" s="2">
        <v>44355.52041423948</v>
      </c>
      <c r="C91334">
        <v>138343</v>
      </c>
      <c r="D91334">
        <v>351192</v>
      </c>
    </row>
    <row r="91335" spans="1:4" x14ac:dyDescent="0.3">
      <c r="A91335">
        <v>150976</v>
      </c>
      <c r="B91335" s="2">
        <v>44355.520009708744</v>
      </c>
      <c r="C91335">
        <v>139343</v>
      </c>
      <c r="D91335">
        <v>476460</v>
      </c>
    </row>
    <row r="91336" spans="1:4" x14ac:dyDescent="0.3">
      <c r="A91336">
        <v>150972</v>
      </c>
      <c r="B91336" s="2">
        <v>44355.520009708736</v>
      </c>
      <c r="C91336">
        <v>85890</v>
      </c>
      <c r="D91336">
        <v>284325</v>
      </c>
    </row>
    <row r="91337" spans="1:4" x14ac:dyDescent="0.3">
      <c r="A91337">
        <v>150971</v>
      </c>
      <c r="B91337" s="2">
        <v>44355.517582524277</v>
      </c>
      <c r="C91337">
        <v>305911</v>
      </c>
      <c r="D91337">
        <v>286645</v>
      </c>
    </row>
    <row r="91338" spans="1:4" x14ac:dyDescent="0.3">
      <c r="A91338">
        <v>150967</v>
      </c>
      <c r="B91338" s="2">
        <v>44355.516773462783</v>
      </c>
      <c r="C91338">
        <v>40402</v>
      </c>
      <c r="D91338">
        <v>180017</v>
      </c>
    </row>
    <row r="91339" spans="1:4" x14ac:dyDescent="0.3">
      <c r="A91339">
        <v>150964</v>
      </c>
      <c r="B91339" s="2">
        <v>44355.515559870553</v>
      </c>
      <c r="C91339">
        <v>78727</v>
      </c>
      <c r="D91339">
        <v>75080</v>
      </c>
    </row>
    <row r="91340" spans="1:4" x14ac:dyDescent="0.3">
      <c r="A91340">
        <v>150963</v>
      </c>
      <c r="B91340" s="2">
        <v>44355.515559870546</v>
      </c>
      <c r="C91340">
        <v>68676</v>
      </c>
      <c r="D91340">
        <v>70091</v>
      </c>
    </row>
    <row r="91341" spans="1:4" x14ac:dyDescent="0.3">
      <c r="A91341">
        <v>150959</v>
      </c>
      <c r="B91341" s="2">
        <v>44355.514750809067</v>
      </c>
      <c r="C91341">
        <v>105504</v>
      </c>
      <c r="D91341">
        <v>411922</v>
      </c>
    </row>
    <row r="91342" spans="1:4" x14ac:dyDescent="0.3">
      <c r="A91342">
        <v>150956</v>
      </c>
      <c r="B91342" s="2">
        <v>44355.514750809059</v>
      </c>
      <c r="C91342">
        <v>112390</v>
      </c>
      <c r="D91342">
        <v>146737</v>
      </c>
    </row>
    <row r="91343" spans="1:4" x14ac:dyDescent="0.3">
      <c r="A91343">
        <v>150953</v>
      </c>
      <c r="B91343" s="2">
        <v>44355.512728155343</v>
      </c>
      <c r="C91343">
        <v>157612</v>
      </c>
      <c r="D91343">
        <v>115825</v>
      </c>
    </row>
    <row r="91344" spans="1:4" x14ac:dyDescent="0.3">
      <c r="A91344">
        <v>150950</v>
      </c>
      <c r="B91344" s="2">
        <v>44355.512666666662</v>
      </c>
      <c r="C91344">
        <v>326649</v>
      </c>
      <c r="D91344">
        <v>347393</v>
      </c>
    </row>
    <row r="91345" spans="1:4" x14ac:dyDescent="0.3">
      <c r="A91345">
        <v>150947</v>
      </c>
      <c r="B91345" s="2">
        <v>44355.511919093857</v>
      </c>
      <c r="C91345">
        <v>274988</v>
      </c>
      <c r="D91345">
        <v>43842</v>
      </c>
    </row>
    <row r="91346" spans="1:4" x14ac:dyDescent="0.3">
      <c r="A91346">
        <v>150943</v>
      </c>
      <c r="B91346" s="2">
        <v>44355.50787378641</v>
      </c>
      <c r="C91346">
        <v>154833</v>
      </c>
      <c r="D91346">
        <v>191893</v>
      </c>
    </row>
    <row r="91347" spans="1:4" x14ac:dyDescent="0.3">
      <c r="A91347">
        <v>150939</v>
      </c>
      <c r="B91347" s="2">
        <v>44355.507469255666</v>
      </c>
      <c r="C91347">
        <v>87879</v>
      </c>
      <c r="D91347">
        <v>411922</v>
      </c>
    </row>
    <row r="91348" spans="1:4" x14ac:dyDescent="0.3">
      <c r="A91348">
        <v>150938</v>
      </c>
      <c r="B91348" s="2">
        <v>44355.507469255659</v>
      </c>
      <c r="C91348">
        <v>225521</v>
      </c>
      <c r="D91348">
        <v>17133</v>
      </c>
    </row>
    <row r="91349" spans="1:4" x14ac:dyDescent="0.3">
      <c r="A91349">
        <v>150934</v>
      </c>
      <c r="B91349" s="2">
        <v>44355.506660194173</v>
      </c>
      <c r="C91349">
        <v>112687</v>
      </c>
      <c r="D91349">
        <v>341333</v>
      </c>
    </row>
    <row r="91350" spans="1:4" x14ac:dyDescent="0.3">
      <c r="A91350">
        <v>150932</v>
      </c>
      <c r="B91350" s="2">
        <v>44355.504233009706</v>
      </c>
      <c r="C91350">
        <v>218331</v>
      </c>
      <c r="D91350">
        <v>6101</v>
      </c>
    </row>
    <row r="91351" spans="1:4" x14ac:dyDescent="0.3">
      <c r="A91351">
        <v>150927</v>
      </c>
      <c r="B91351" s="2">
        <v>44355.503423948219</v>
      </c>
      <c r="C91351">
        <v>330392</v>
      </c>
      <c r="D91351">
        <v>42035</v>
      </c>
    </row>
    <row r="91352" spans="1:4" x14ac:dyDescent="0.3">
      <c r="A91352">
        <v>150924</v>
      </c>
      <c r="B91352" s="2">
        <v>44355.50221035599</v>
      </c>
      <c r="C91352">
        <v>175486</v>
      </c>
      <c r="D91352">
        <v>215163</v>
      </c>
    </row>
    <row r="91353" spans="1:4" x14ac:dyDescent="0.3">
      <c r="A91353">
        <v>150921</v>
      </c>
      <c r="B91353" s="2">
        <v>44355.500996763752</v>
      </c>
      <c r="C91353">
        <v>128715</v>
      </c>
      <c r="D91353">
        <v>369523</v>
      </c>
    </row>
    <row r="91354" spans="1:4" x14ac:dyDescent="0.3">
      <c r="A91354">
        <v>150918</v>
      </c>
      <c r="B91354" s="2">
        <v>44355.500592233009</v>
      </c>
      <c r="C91354">
        <v>45058</v>
      </c>
      <c r="D91354">
        <v>242428</v>
      </c>
    </row>
    <row r="91355" spans="1:4" x14ac:dyDescent="0.3">
      <c r="A91355">
        <v>150916</v>
      </c>
      <c r="B91355" s="2">
        <v>44355.499378640772</v>
      </c>
      <c r="C91355">
        <v>108893</v>
      </c>
      <c r="D91355">
        <v>249345</v>
      </c>
    </row>
    <row r="91356" spans="1:4" x14ac:dyDescent="0.3">
      <c r="A91356">
        <v>150915</v>
      </c>
      <c r="B91356" s="2">
        <v>44355.498165048542</v>
      </c>
      <c r="C91356">
        <v>81244</v>
      </c>
      <c r="D91356">
        <v>70091</v>
      </c>
    </row>
    <row r="91357" spans="1:4" x14ac:dyDescent="0.3">
      <c r="A91357">
        <v>150912</v>
      </c>
      <c r="B91357" s="2">
        <v>44355.493310679609</v>
      </c>
      <c r="C91357">
        <v>102746</v>
      </c>
      <c r="D91357">
        <v>230507</v>
      </c>
    </row>
    <row r="91358" spans="1:4" x14ac:dyDescent="0.3">
      <c r="A91358">
        <v>150907</v>
      </c>
      <c r="B91358" s="2">
        <v>44355.492501618122</v>
      </c>
      <c r="C91358">
        <v>253129</v>
      </c>
      <c r="D91358">
        <v>328371</v>
      </c>
    </row>
    <row r="91359" spans="1:4" x14ac:dyDescent="0.3">
      <c r="A91359">
        <v>150904</v>
      </c>
      <c r="B91359" s="2">
        <v>44355.492501618122</v>
      </c>
      <c r="C91359">
        <v>98785</v>
      </c>
      <c r="D91359">
        <v>250679</v>
      </c>
    </row>
    <row r="91360" spans="1:4" x14ac:dyDescent="0.3">
      <c r="A91360">
        <v>150899</v>
      </c>
      <c r="B91360" s="2">
        <v>44355.491692556636</v>
      </c>
      <c r="C91360">
        <v>182188</v>
      </c>
      <c r="D91360">
        <v>233731</v>
      </c>
    </row>
    <row r="91361" spans="1:4" x14ac:dyDescent="0.3">
      <c r="A91361">
        <v>150895</v>
      </c>
      <c r="B91361" s="2">
        <v>44355.490883495142</v>
      </c>
      <c r="C91361">
        <v>120961</v>
      </c>
      <c r="D91361">
        <v>214224</v>
      </c>
    </row>
    <row r="91362" spans="1:4" x14ac:dyDescent="0.3">
      <c r="A91362">
        <v>150892</v>
      </c>
      <c r="B91362" s="2">
        <v>44355.490478964399</v>
      </c>
      <c r="C91362">
        <v>309236</v>
      </c>
      <c r="D91362">
        <v>157711</v>
      </c>
    </row>
    <row r="91363" spans="1:4" x14ac:dyDescent="0.3">
      <c r="A91363">
        <v>150888</v>
      </c>
      <c r="B91363" s="2">
        <v>44355.489265372169</v>
      </c>
      <c r="C91363">
        <v>175119</v>
      </c>
      <c r="D91363">
        <v>411922</v>
      </c>
    </row>
    <row r="91364" spans="1:4" x14ac:dyDescent="0.3">
      <c r="A91364">
        <v>150886</v>
      </c>
      <c r="B91364" s="2">
        <v>44355.486666666664</v>
      </c>
      <c r="C91364">
        <v>99221</v>
      </c>
      <c r="D91364">
        <v>12880</v>
      </c>
    </row>
    <row r="91365" spans="1:4" x14ac:dyDescent="0.3">
      <c r="A91365">
        <v>150884</v>
      </c>
      <c r="B91365" s="2">
        <v>44355.485220064722</v>
      </c>
      <c r="C91365">
        <v>271479</v>
      </c>
      <c r="D91365">
        <v>466414</v>
      </c>
    </row>
    <row r="91366" spans="1:4" x14ac:dyDescent="0.3">
      <c r="A91366">
        <v>150882</v>
      </c>
      <c r="B91366" s="2">
        <v>44355.484411003235</v>
      </c>
      <c r="C91366">
        <v>101679</v>
      </c>
      <c r="D91366">
        <v>158978</v>
      </c>
    </row>
    <row r="91367" spans="1:4" x14ac:dyDescent="0.3">
      <c r="A91367">
        <v>150878</v>
      </c>
      <c r="B91367" s="2">
        <v>44355.483999999997</v>
      </c>
      <c r="C91367">
        <v>35493</v>
      </c>
      <c r="D91367">
        <v>153893</v>
      </c>
    </row>
    <row r="91368" spans="1:4" x14ac:dyDescent="0.3">
      <c r="A91368">
        <v>150874</v>
      </c>
      <c r="B91368" s="2">
        <v>44355.483601941749</v>
      </c>
      <c r="C91368">
        <v>197352</v>
      </c>
      <c r="D91368">
        <v>331056</v>
      </c>
    </row>
    <row r="91369" spans="1:4" x14ac:dyDescent="0.3">
      <c r="A91369">
        <v>150872</v>
      </c>
      <c r="B91369" s="2">
        <v>44355.482792880262</v>
      </c>
      <c r="C91369">
        <v>269182</v>
      </c>
      <c r="D91369">
        <v>466414</v>
      </c>
    </row>
    <row r="91370" spans="1:4" x14ac:dyDescent="0.3">
      <c r="A91370">
        <v>150867</v>
      </c>
      <c r="B91370" s="2">
        <v>44355.482666666663</v>
      </c>
      <c r="C91370">
        <v>180203</v>
      </c>
      <c r="D91370">
        <v>249345</v>
      </c>
    </row>
    <row r="91371" spans="1:4" x14ac:dyDescent="0.3">
      <c r="A91371">
        <v>150865</v>
      </c>
      <c r="B91371" s="2">
        <v>44355.481579288025</v>
      </c>
      <c r="C91371">
        <v>2651</v>
      </c>
      <c r="D91371">
        <v>367087</v>
      </c>
    </row>
    <row r="91372" spans="1:4" x14ac:dyDescent="0.3">
      <c r="A91372">
        <v>150863</v>
      </c>
      <c r="B91372" s="2">
        <v>44355.479556634309</v>
      </c>
      <c r="C91372">
        <v>183163</v>
      </c>
      <c r="D91372">
        <v>351192</v>
      </c>
    </row>
    <row r="91373" spans="1:4" x14ac:dyDescent="0.3">
      <c r="A91373">
        <v>150861</v>
      </c>
      <c r="B91373" s="2">
        <v>44355.477533980586</v>
      </c>
      <c r="C91373">
        <v>274505</v>
      </c>
      <c r="D91373">
        <v>392434</v>
      </c>
    </row>
    <row r="91374" spans="1:4" x14ac:dyDescent="0.3">
      <c r="A91374">
        <v>150856</v>
      </c>
      <c r="B91374" s="2">
        <v>44355.473488673138</v>
      </c>
      <c r="C91374">
        <v>33872</v>
      </c>
      <c r="D91374">
        <v>266896</v>
      </c>
    </row>
    <row r="91375" spans="1:4" x14ac:dyDescent="0.3">
      <c r="A91375">
        <v>150851</v>
      </c>
      <c r="B91375" s="2">
        <v>44355.472679611652</v>
      </c>
      <c r="C91375">
        <v>57148</v>
      </c>
      <c r="D91375">
        <v>182191</v>
      </c>
    </row>
    <row r="91376" spans="1:4" x14ac:dyDescent="0.3">
      <c r="A91376">
        <v>150848</v>
      </c>
      <c r="B91376" s="2">
        <v>44355.472333333339</v>
      </c>
      <c r="C91376">
        <v>74593</v>
      </c>
      <c r="D91376">
        <v>351192</v>
      </c>
    </row>
    <row r="91377" spans="1:4" x14ac:dyDescent="0.3">
      <c r="A91377">
        <v>150845</v>
      </c>
      <c r="B91377" s="2">
        <v>44355.471870550158</v>
      </c>
      <c r="C91377">
        <v>175622</v>
      </c>
      <c r="D91377">
        <v>303258</v>
      </c>
    </row>
    <row r="91378" spans="1:4" x14ac:dyDescent="0.3">
      <c r="A91378">
        <v>150844</v>
      </c>
      <c r="B91378" s="2">
        <v>44355.463779935271</v>
      </c>
      <c r="C91378">
        <v>336559</v>
      </c>
      <c r="D91378">
        <v>439981</v>
      </c>
    </row>
    <row r="91379" spans="1:4" x14ac:dyDescent="0.3">
      <c r="A91379">
        <v>150843</v>
      </c>
      <c r="B91379" s="2">
        <v>44355.461757281555</v>
      </c>
      <c r="C91379">
        <v>213624</v>
      </c>
      <c r="D91379">
        <v>104958</v>
      </c>
    </row>
    <row r="91380" spans="1:4" x14ac:dyDescent="0.3">
      <c r="A91380">
        <v>150839</v>
      </c>
      <c r="B91380" s="2">
        <v>44355.459333333332</v>
      </c>
      <c r="C91380">
        <v>110335</v>
      </c>
      <c r="D91380">
        <v>468237</v>
      </c>
    </row>
    <row r="91381" spans="1:4" x14ac:dyDescent="0.3">
      <c r="A91381">
        <v>150837</v>
      </c>
      <c r="B91381" s="2">
        <v>44355.442744336564</v>
      </c>
      <c r="C91381">
        <v>232378</v>
      </c>
      <c r="D91381">
        <v>478377</v>
      </c>
    </row>
    <row r="91382" spans="1:4" x14ac:dyDescent="0.3">
      <c r="A91382">
        <v>150836</v>
      </c>
      <c r="B91382" s="2">
        <v>44355.442000000003</v>
      </c>
      <c r="C91382">
        <v>15919</v>
      </c>
      <c r="D91382">
        <v>413014</v>
      </c>
    </row>
    <row r="91383" spans="1:4" x14ac:dyDescent="0.3">
      <c r="A91383">
        <v>150833</v>
      </c>
      <c r="B91383" s="2">
        <v>44355.441530744334</v>
      </c>
      <c r="C91383">
        <v>277930</v>
      </c>
      <c r="D91383">
        <v>70091</v>
      </c>
    </row>
    <row r="91384" spans="1:4" x14ac:dyDescent="0.3">
      <c r="A91384">
        <v>150831</v>
      </c>
      <c r="B91384" s="2">
        <v>44355.441530744334</v>
      </c>
      <c r="C91384">
        <v>78011</v>
      </c>
      <c r="D91384">
        <v>266557</v>
      </c>
    </row>
    <row r="91385" spans="1:4" x14ac:dyDescent="0.3">
      <c r="A91385">
        <v>150830</v>
      </c>
      <c r="B91385" s="2">
        <v>44355.433844660198</v>
      </c>
      <c r="C91385">
        <v>277778</v>
      </c>
      <c r="D91385">
        <v>180863</v>
      </c>
    </row>
    <row r="91386" spans="1:4" x14ac:dyDescent="0.3">
      <c r="A91386">
        <v>150828</v>
      </c>
      <c r="B91386" s="2">
        <v>44355.431417475731</v>
      </c>
      <c r="C91386">
        <v>213189</v>
      </c>
      <c r="D91386">
        <v>306524</v>
      </c>
    </row>
    <row r="91387" spans="1:4" x14ac:dyDescent="0.3">
      <c r="A91387">
        <v>150825</v>
      </c>
      <c r="B91387" s="2">
        <v>44355.429799352751</v>
      </c>
      <c r="C91387">
        <v>333322</v>
      </c>
      <c r="D91387">
        <v>21760</v>
      </c>
    </row>
    <row r="91388" spans="1:4" x14ac:dyDescent="0.3">
      <c r="A91388">
        <v>150822</v>
      </c>
      <c r="B91388" s="2">
        <v>44355.427372168284</v>
      </c>
      <c r="C91388">
        <v>326281</v>
      </c>
      <c r="D91388">
        <v>424538</v>
      </c>
    </row>
    <row r="91389" spans="1:4" x14ac:dyDescent="0.3">
      <c r="A91389">
        <v>150819</v>
      </c>
      <c r="B91389" s="2">
        <v>44355.426967637541</v>
      </c>
      <c r="C91389">
        <v>134193</v>
      </c>
      <c r="D91389">
        <v>62129</v>
      </c>
    </row>
    <row r="91390" spans="1:4" x14ac:dyDescent="0.3">
      <c r="A91390">
        <v>150814</v>
      </c>
      <c r="B91390" s="2">
        <v>44355.426158576054</v>
      </c>
      <c r="C91390">
        <v>109289</v>
      </c>
      <c r="D91390">
        <v>178044</v>
      </c>
    </row>
    <row r="91391" spans="1:4" x14ac:dyDescent="0.3">
      <c r="A91391">
        <v>150810</v>
      </c>
      <c r="B91391" s="2">
        <v>44355.425754045311</v>
      </c>
      <c r="C91391">
        <v>50640</v>
      </c>
      <c r="D91391">
        <v>465965</v>
      </c>
    </row>
    <row r="91392" spans="1:4" x14ac:dyDescent="0.3">
      <c r="A91392">
        <v>150807</v>
      </c>
      <c r="B91392" s="2">
        <v>44355.423731391587</v>
      </c>
      <c r="C91392">
        <v>263469</v>
      </c>
      <c r="D91392">
        <v>394819</v>
      </c>
    </row>
    <row r="91393" spans="1:4" x14ac:dyDescent="0.3">
      <c r="A91393">
        <v>150804</v>
      </c>
      <c r="B91393" s="2">
        <v>44355.423326860837</v>
      </c>
      <c r="C91393">
        <v>329596</v>
      </c>
      <c r="D91393">
        <v>69845</v>
      </c>
    </row>
    <row r="91394" spans="1:4" x14ac:dyDescent="0.3">
      <c r="A91394">
        <v>150799</v>
      </c>
      <c r="B91394" s="2">
        <v>44355.423326860837</v>
      </c>
      <c r="C91394">
        <v>263385</v>
      </c>
      <c r="D91394">
        <v>294433</v>
      </c>
    </row>
    <row r="91395" spans="1:4" x14ac:dyDescent="0.3">
      <c r="A91395">
        <v>150795</v>
      </c>
      <c r="B91395" s="2">
        <v>44355.421708737864</v>
      </c>
      <c r="C91395">
        <v>245000</v>
      </c>
      <c r="D91395">
        <v>141918</v>
      </c>
    </row>
    <row r="91396" spans="1:4" x14ac:dyDescent="0.3">
      <c r="A91396">
        <v>150792</v>
      </c>
      <c r="B91396" s="2">
        <v>44355.415236245957</v>
      </c>
      <c r="C91396">
        <v>87672</v>
      </c>
      <c r="D91396">
        <v>377180</v>
      </c>
    </row>
    <row r="91397" spans="1:4" x14ac:dyDescent="0.3">
      <c r="A91397">
        <v>150788</v>
      </c>
      <c r="B91397" s="2">
        <v>44355.413333333338</v>
      </c>
      <c r="C91397">
        <v>15556</v>
      </c>
      <c r="D91397">
        <v>347008</v>
      </c>
    </row>
    <row r="91398" spans="1:4" x14ac:dyDescent="0.3">
      <c r="A91398">
        <v>150785</v>
      </c>
      <c r="B91398" s="2">
        <v>44355.408763754043</v>
      </c>
      <c r="C91398">
        <v>242276</v>
      </c>
      <c r="D91398">
        <v>339039</v>
      </c>
    </row>
    <row r="91399" spans="1:4" x14ac:dyDescent="0.3">
      <c r="A91399">
        <v>150780</v>
      </c>
      <c r="B91399" s="2">
        <v>44355.40714563107</v>
      </c>
      <c r="C91399">
        <v>59214</v>
      </c>
      <c r="D91399">
        <v>156268</v>
      </c>
    </row>
    <row r="91400" spans="1:4" x14ac:dyDescent="0.3">
      <c r="A91400">
        <v>150776</v>
      </c>
      <c r="B91400" s="2">
        <v>44355.406741100327</v>
      </c>
      <c r="C91400">
        <v>115355</v>
      </c>
      <c r="D91400">
        <v>347008</v>
      </c>
    </row>
    <row r="91401" spans="1:4" x14ac:dyDescent="0.3">
      <c r="A91401">
        <v>150774</v>
      </c>
      <c r="B91401" s="2">
        <v>44355.40431391586</v>
      </c>
      <c r="C91401">
        <v>171319</v>
      </c>
      <c r="D91401">
        <v>31749</v>
      </c>
    </row>
    <row r="91402" spans="1:4" x14ac:dyDescent="0.3">
      <c r="A91402">
        <v>150770</v>
      </c>
      <c r="B91402" s="2">
        <v>44355.403504854366</v>
      </c>
      <c r="C91402">
        <v>78746</v>
      </c>
      <c r="D91402">
        <v>33094</v>
      </c>
    </row>
    <row r="91403" spans="1:4" x14ac:dyDescent="0.3">
      <c r="A91403">
        <v>150766</v>
      </c>
      <c r="B91403" s="2">
        <v>44355.401077669907</v>
      </c>
      <c r="C91403">
        <v>150463</v>
      </c>
      <c r="D91403">
        <v>436600</v>
      </c>
    </row>
    <row r="91404" spans="1:4" x14ac:dyDescent="0.3">
      <c r="A91404">
        <v>150761</v>
      </c>
      <c r="B91404" s="2">
        <v>44355.400268608413</v>
      </c>
      <c r="C91404">
        <v>258968</v>
      </c>
      <c r="D91404">
        <v>158978</v>
      </c>
    </row>
    <row r="91405" spans="1:4" x14ac:dyDescent="0.3">
      <c r="A91405">
        <v>150758</v>
      </c>
      <c r="B91405" s="2">
        <v>44355.399055016176</v>
      </c>
      <c r="C91405">
        <v>134449</v>
      </c>
      <c r="D91405">
        <v>451280</v>
      </c>
    </row>
    <row r="91406" spans="1:4" x14ac:dyDescent="0.3">
      <c r="A91406">
        <v>150753</v>
      </c>
      <c r="B91406" s="2">
        <v>44355.396627831717</v>
      </c>
      <c r="C91406">
        <v>267828</v>
      </c>
      <c r="D91406">
        <v>311670</v>
      </c>
    </row>
    <row r="91407" spans="1:4" x14ac:dyDescent="0.3">
      <c r="A91407">
        <v>150749</v>
      </c>
      <c r="B91407" s="2">
        <v>44355.393796116507</v>
      </c>
      <c r="C91407">
        <v>154045</v>
      </c>
      <c r="D91407">
        <v>158978</v>
      </c>
    </row>
    <row r="91408" spans="1:4" x14ac:dyDescent="0.3">
      <c r="A91408">
        <v>150744</v>
      </c>
      <c r="B91408" s="2">
        <v>44355.392987055013</v>
      </c>
      <c r="C91408">
        <v>153885</v>
      </c>
      <c r="D91408">
        <v>250679</v>
      </c>
    </row>
    <row r="91409" spans="1:4" x14ac:dyDescent="0.3">
      <c r="A91409">
        <v>150739</v>
      </c>
      <c r="B91409" s="2">
        <v>44355.389346278316</v>
      </c>
      <c r="C91409">
        <v>11948</v>
      </c>
      <c r="D91409">
        <v>230507</v>
      </c>
    </row>
    <row r="91410" spans="1:4" x14ac:dyDescent="0.3">
      <c r="A91410">
        <v>150734</v>
      </c>
      <c r="B91410" s="2">
        <v>44355.383278317153</v>
      </c>
      <c r="C91410">
        <v>52602</v>
      </c>
      <c r="D91410">
        <v>320940</v>
      </c>
    </row>
    <row r="91411" spans="1:4" x14ac:dyDescent="0.3">
      <c r="A91411">
        <v>150731</v>
      </c>
      <c r="B91411" s="2">
        <v>44355.376805825246</v>
      </c>
      <c r="C91411">
        <v>83901</v>
      </c>
      <c r="D91411">
        <v>74742</v>
      </c>
    </row>
    <row r="91412" spans="1:4" x14ac:dyDescent="0.3">
      <c r="A91412">
        <v>150728</v>
      </c>
      <c r="B91412" s="2">
        <v>44355.371546925569</v>
      </c>
      <c r="C91412">
        <v>40610</v>
      </c>
      <c r="D91412">
        <v>249345</v>
      </c>
    </row>
    <row r="91413" spans="1:4" x14ac:dyDescent="0.3">
      <c r="A91413">
        <v>150723</v>
      </c>
      <c r="B91413" s="2">
        <v>44355.365883495142</v>
      </c>
      <c r="C91413">
        <v>109956</v>
      </c>
      <c r="D91413">
        <v>298988</v>
      </c>
    </row>
    <row r="91414" spans="1:4" x14ac:dyDescent="0.3">
      <c r="A91414">
        <v>150722</v>
      </c>
      <c r="B91414" s="2">
        <v>44355.363860841426</v>
      </c>
      <c r="C91414">
        <v>55955</v>
      </c>
      <c r="D91414">
        <v>258219</v>
      </c>
    </row>
    <row r="91415" spans="1:4" x14ac:dyDescent="0.3">
      <c r="A91415">
        <v>150718</v>
      </c>
      <c r="B91415" s="2">
        <v>44355.361029126216</v>
      </c>
      <c r="C91415">
        <v>13161</v>
      </c>
      <c r="D91415">
        <v>452653</v>
      </c>
    </row>
    <row r="91416" spans="1:4" x14ac:dyDescent="0.3">
      <c r="A91416">
        <v>150715</v>
      </c>
      <c r="B91416" s="2">
        <v>44355.358999999997</v>
      </c>
      <c r="C91416">
        <v>259507</v>
      </c>
      <c r="D91416">
        <v>439190</v>
      </c>
    </row>
    <row r="91417" spans="1:4" x14ac:dyDescent="0.3">
      <c r="A91417">
        <v>150712</v>
      </c>
      <c r="B91417" s="2">
        <v>44355.356666666667</v>
      </c>
      <c r="C91417">
        <v>193235</v>
      </c>
      <c r="D91417">
        <v>228461</v>
      </c>
    </row>
    <row r="91418" spans="1:4" x14ac:dyDescent="0.3">
      <c r="A91418">
        <v>150709</v>
      </c>
      <c r="B91418" s="2">
        <v>44355.349702265368</v>
      </c>
      <c r="C91418">
        <v>223127</v>
      </c>
      <c r="D91418">
        <v>439981</v>
      </c>
    </row>
    <row r="91419" spans="1:4" x14ac:dyDescent="0.3">
      <c r="A91419">
        <v>150704</v>
      </c>
      <c r="B91419" s="2">
        <v>44355.346466019415</v>
      </c>
      <c r="C91419">
        <v>47987</v>
      </c>
      <c r="D91419">
        <v>273301</v>
      </c>
    </row>
    <row r="91420" spans="1:4" x14ac:dyDescent="0.3">
      <c r="A91420">
        <v>150699</v>
      </c>
      <c r="B91420" s="2">
        <v>44355.331498381878</v>
      </c>
      <c r="C91420">
        <v>114033</v>
      </c>
      <c r="D91420">
        <v>42705</v>
      </c>
    </row>
    <row r="91421" spans="1:4" x14ac:dyDescent="0.3">
      <c r="A91421">
        <v>150694</v>
      </c>
      <c r="B91421" s="2">
        <v>44355.324333333338</v>
      </c>
      <c r="C91421">
        <v>301560</v>
      </c>
      <c r="D91421">
        <v>306524</v>
      </c>
    </row>
    <row r="91422" spans="1:4" x14ac:dyDescent="0.3">
      <c r="A91422">
        <v>150691</v>
      </c>
      <c r="B91422" s="2">
        <v>44355.310867313921</v>
      </c>
      <c r="C91422">
        <v>43447</v>
      </c>
      <c r="D91422">
        <v>230507</v>
      </c>
    </row>
    <row r="91423" spans="1:4" x14ac:dyDescent="0.3">
      <c r="A91423">
        <v>150688</v>
      </c>
      <c r="B91423" s="2">
        <v>44355.310867313914</v>
      </c>
      <c r="C91423">
        <v>279961</v>
      </c>
      <c r="D91423">
        <v>370276</v>
      </c>
    </row>
    <row r="91424" spans="1:4" x14ac:dyDescent="0.3">
      <c r="A91424">
        <v>150683</v>
      </c>
      <c r="B91424" s="2">
        <v>44355.309653721677</v>
      </c>
      <c r="C91424">
        <v>94540</v>
      </c>
      <c r="D91424">
        <v>274088</v>
      </c>
    </row>
    <row r="91425" spans="1:4" x14ac:dyDescent="0.3">
      <c r="A91425">
        <v>150679</v>
      </c>
      <c r="B91425" s="2">
        <v>44355.304799352751</v>
      </c>
      <c r="C91425">
        <v>311175</v>
      </c>
      <c r="D91425">
        <v>51713</v>
      </c>
    </row>
    <row r="91426" spans="1:4" x14ac:dyDescent="0.3">
      <c r="A91426">
        <v>150674</v>
      </c>
      <c r="B91426" s="2">
        <v>44355.302000000003</v>
      </c>
      <c r="C91426">
        <v>249270</v>
      </c>
      <c r="D91426">
        <v>150981</v>
      </c>
    </row>
    <row r="91427" spans="1:4" x14ac:dyDescent="0.3">
      <c r="A91427">
        <v>150673</v>
      </c>
      <c r="B91427" s="2">
        <v>44355.301333333337</v>
      </c>
      <c r="C91427">
        <v>48903</v>
      </c>
      <c r="D91427">
        <v>351192</v>
      </c>
    </row>
    <row r="91428" spans="1:4" x14ac:dyDescent="0.3">
      <c r="A91428">
        <v>150671</v>
      </c>
      <c r="B91428" s="2">
        <v>44355.298326860837</v>
      </c>
      <c r="C91428">
        <v>319017</v>
      </c>
      <c r="D91428">
        <v>53136</v>
      </c>
    </row>
    <row r="91429" spans="1:4" x14ac:dyDescent="0.3">
      <c r="A91429">
        <v>150666</v>
      </c>
      <c r="B91429" s="2">
        <v>44355.297922330101</v>
      </c>
      <c r="C91429">
        <v>21391</v>
      </c>
      <c r="D91429">
        <v>249086</v>
      </c>
    </row>
    <row r="91430" spans="1:4" x14ac:dyDescent="0.3">
      <c r="A91430">
        <v>150661</v>
      </c>
      <c r="B91430" s="2">
        <v>44355.296000000002</v>
      </c>
      <c r="C91430">
        <v>18753</v>
      </c>
      <c r="D91430">
        <v>411922</v>
      </c>
    </row>
    <row r="91431" spans="1:4" x14ac:dyDescent="0.3">
      <c r="A91431">
        <v>150656</v>
      </c>
      <c r="B91431" s="2">
        <v>44355.295333333335</v>
      </c>
      <c r="C91431">
        <v>171170</v>
      </c>
      <c r="D91431">
        <v>88863</v>
      </c>
    </row>
    <row r="91432" spans="1:4" x14ac:dyDescent="0.3">
      <c r="A91432">
        <v>150651</v>
      </c>
      <c r="B91432" s="2">
        <v>44355.29</v>
      </c>
      <c r="C91432">
        <v>347049</v>
      </c>
      <c r="D91432">
        <v>72841</v>
      </c>
    </row>
    <row r="91433" spans="1:4" x14ac:dyDescent="0.3">
      <c r="A91433">
        <v>150648</v>
      </c>
      <c r="B91433" s="2">
        <v>44355.28780906149</v>
      </c>
      <c r="C91433">
        <v>71004</v>
      </c>
      <c r="D91433">
        <v>394819</v>
      </c>
    </row>
    <row r="91434" spans="1:4" x14ac:dyDescent="0.3">
      <c r="A91434">
        <v>150644</v>
      </c>
      <c r="B91434" s="2">
        <v>44355.286595469261</v>
      </c>
      <c r="C91434">
        <v>185075</v>
      </c>
      <c r="D91434">
        <v>472712</v>
      </c>
    </row>
    <row r="91435" spans="1:4" x14ac:dyDescent="0.3">
      <c r="A91435">
        <v>150642</v>
      </c>
      <c r="B91435" s="2">
        <v>44355.280333333336</v>
      </c>
      <c r="C91435">
        <v>246631</v>
      </c>
      <c r="D91435">
        <v>73643</v>
      </c>
    </row>
    <row r="91436" spans="1:4" x14ac:dyDescent="0.3">
      <c r="A91436">
        <v>150640</v>
      </c>
      <c r="B91436" s="2">
        <v>44355.275666666661</v>
      </c>
      <c r="C91436">
        <v>160157</v>
      </c>
      <c r="D91436">
        <v>36375</v>
      </c>
    </row>
    <row r="91437" spans="1:4" x14ac:dyDescent="0.3">
      <c r="A91437">
        <v>150636</v>
      </c>
      <c r="B91437" s="2">
        <v>44355.275268608413</v>
      </c>
      <c r="C91437">
        <v>262379</v>
      </c>
      <c r="D91437">
        <v>347008</v>
      </c>
    </row>
    <row r="91438" spans="1:4" x14ac:dyDescent="0.3">
      <c r="A91438">
        <v>150631</v>
      </c>
      <c r="B91438" s="2">
        <v>44355.27486407767</v>
      </c>
      <c r="C91438">
        <v>334448</v>
      </c>
      <c r="D91438">
        <v>347008</v>
      </c>
    </row>
    <row r="91439" spans="1:4" x14ac:dyDescent="0.3">
      <c r="A91439">
        <v>150630</v>
      </c>
      <c r="B91439" s="2">
        <v>44355.271333333338</v>
      </c>
      <c r="C91439">
        <v>294802</v>
      </c>
      <c r="D91439">
        <v>347367</v>
      </c>
    </row>
    <row r="91440" spans="1:4" x14ac:dyDescent="0.3">
      <c r="A91440">
        <v>150625</v>
      </c>
      <c r="B91440" s="2">
        <v>44355.270414239487</v>
      </c>
      <c r="C91440">
        <v>182975</v>
      </c>
      <c r="D91440">
        <v>473323</v>
      </c>
    </row>
    <row r="91441" spans="1:4" x14ac:dyDescent="0.3">
      <c r="A91441">
        <v>150623</v>
      </c>
      <c r="B91441" s="2">
        <v>44355.265666666666</v>
      </c>
      <c r="C91441">
        <v>102776</v>
      </c>
      <c r="D91441">
        <v>391958</v>
      </c>
    </row>
    <row r="91442" spans="1:4" x14ac:dyDescent="0.3">
      <c r="A91442">
        <v>150622</v>
      </c>
      <c r="B91442" s="2">
        <v>44355.264346278316</v>
      </c>
      <c r="C91442">
        <v>152232</v>
      </c>
      <c r="D91442">
        <v>145779</v>
      </c>
    </row>
    <row r="91443" spans="1:4" x14ac:dyDescent="0.3">
      <c r="A91443">
        <v>150619</v>
      </c>
      <c r="B91443" s="2">
        <v>44355.257064724923</v>
      </c>
      <c r="C91443">
        <v>38519</v>
      </c>
      <c r="D91443">
        <v>168838</v>
      </c>
    </row>
    <row r="91444" spans="1:4" x14ac:dyDescent="0.3">
      <c r="A91444">
        <v>150615</v>
      </c>
      <c r="B91444" s="2">
        <v>44355.253828478963</v>
      </c>
      <c r="C91444">
        <v>199987</v>
      </c>
      <c r="D91444">
        <v>301748</v>
      </c>
    </row>
    <row r="91445" spans="1:4" x14ac:dyDescent="0.3">
      <c r="A91445">
        <v>150613</v>
      </c>
      <c r="B91445" s="2">
        <v>44355.252999999997</v>
      </c>
      <c r="C91445">
        <v>36226</v>
      </c>
      <c r="D91445">
        <v>153893</v>
      </c>
    </row>
    <row r="91446" spans="1:4" x14ac:dyDescent="0.3">
      <c r="A91446">
        <v>150611</v>
      </c>
      <c r="B91446" s="2">
        <v>44355.247333333333</v>
      </c>
      <c r="C91446">
        <v>126247</v>
      </c>
      <c r="D91446">
        <v>125006</v>
      </c>
    </row>
    <row r="91447" spans="1:4" x14ac:dyDescent="0.3">
      <c r="A91447">
        <v>150610</v>
      </c>
      <c r="B91447" s="2">
        <v>44355.246142394826</v>
      </c>
      <c r="C91447">
        <v>270597</v>
      </c>
      <c r="D91447">
        <v>388328</v>
      </c>
    </row>
    <row r="91448" spans="1:4" x14ac:dyDescent="0.3">
      <c r="A91448">
        <v>150607</v>
      </c>
      <c r="B91448" s="2">
        <v>44355.239669902912</v>
      </c>
      <c r="C91448">
        <v>64033</v>
      </c>
      <c r="D91448">
        <v>329275</v>
      </c>
    </row>
    <row r="91449" spans="1:4" x14ac:dyDescent="0.3">
      <c r="A91449">
        <v>150606</v>
      </c>
      <c r="B91449" s="2">
        <v>44355.235999999997</v>
      </c>
      <c r="C91449">
        <v>105564</v>
      </c>
      <c r="D91449">
        <v>178403</v>
      </c>
    </row>
    <row r="91450" spans="1:4" x14ac:dyDescent="0.3">
      <c r="A91450">
        <v>150605</v>
      </c>
      <c r="B91450" s="2">
        <v>44355.235220064722</v>
      </c>
      <c r="C91450">
        <v>165316</v>
      </c>
      <c r="D91450">
        <v>324743</v>
      </c>
    </row>
    <row r="91451" spans="1:4" x14ac:dyDescent="0.3">
      <c r="A91451">
        <v>150604</v>
      </c>
      <c r="B91451" s="2">
        <v>44355.234666666664</v>
      </c>
      <c r="C91451">
        <v>277577</v>
      </c>
      <c r="D91451">
        <v>249264</v>
      </c>
    </row>
    <row r="91452" spans="1:4" x14ac:dyDescent="0.3">
      <c r="A91452">
        <v>150602</v>
      </c>
      <c r="B91452" s="2">
        <v>44355.23</v>
      </c>
      <c r="C91452">
        <v>323915</v>
      </c>
      <c r="D91452">
        <v>119655</v>
      </c>
    </row>
    <row r="91453" spans="1:4" x14ac:dyDescent="0.3">
      <c r="A91453">
        <v>150599</v>
      </c>
      <c r="B91453" s="2">
        <v>44355.223666666665</v>
      </c>
      <c r="C91453">
        <v>102968</v>
      </c>
      <c r="D91453">
        <v>250679</v>
      </c>
    </row>
    <row r="91454" spans="1:4" x14ac:dyDescent="0.3">
      <c r="A91454">
        <v>150597</v>
      </c>
      <c r="B91454" s="2">
        <v>44355.222999999998</v>
      </c>
      <c r="C91454">
        <v>60227</v>
      </c>
      <c r="D91454">
        <v>82901</v>
      </c>
    </row>
    <row r="91455" spans="1:4" x14ac:dyDescent="0.3">
      <c r="A91455">
        <v>150592</v>
      </c>
      <c r="B91455" s="2">
        <v>44355.217016181232</v>
      </c>
      <c r="C91455">
        <v>342172</v>
      </c>
      <c r="D91455">
        <v>235360</v>
      </c>
    </row>
    <row r="91456" spans="1:4" x14ac:dyDescent="0.3">
      <c r="A91456">
        <v>150591</v>
      </c>
      <c r="B91456" s="2">
        <v>44355.214993527508</v>
      </c>
      <c r="C91456">
        <v>338589</v>
      </c>
      <c r="D91456">
        <v>323760</v>
      </c>
    </row>
    <row r="91457" spans="1:4" x14ac:dyDescent="0.3">
      <c r="A91457">
        <v>150586</v>
      </c>
      <c r="B91457" s="2">
        <v>44355.213779935279</v>
      </c>
      <c r="C91457">
        <v>338189</v>
      </c>
      <c r="D91457">
        <v>158978</v>
      </c>
    </row>
    <row r="91458" spans="1:4" x14ac:dyDescent="0.3">
      <c r="A91458">
        <v>150581</v>
      </c>
      <c r="B91458" s="2">
        <v>44355.210139158582</v>
      </c>
      <c r="C91458">
        <v>303726</v>
      </c>
      <c r="D91458">
        <v>351192</v>
      </c>
    </row>
    <row r="91459" spans="1:4" x14ac:dyDescent="0.3">
      <c r="A91459">
        <v>150579</v>
      </c>
      <c r="B91459" s="2">
        <v>44355.209734627831</v>
      </c>
      <c r="C91459">
        <v>132055</v>
      </c>
      <c r="D91459">
        <v>251574</v>
      </c>
    </row>
    <row r="91460" spans="1:4" x14ac:dyDescent="0.3">
      <c r="A91460">
        <v>150577</v>
      </c>
      <c r="B91460" s="2">
        <v>44355.195333333337</v>
      </c>
      <c r="C91460">
        <v>223616</v>
      </c>
      <c r="D91460">
        <v>313585</v>
      </c>
    </row>
    <row r="91461" spans="1:4" x14ac:dyDescent="0.3">
      <c r="A91461">
        <v>150572</v>
      </c>
      <c r="B91461" s="2">
        <v>44355.179799352751</v>
      </c>
      <c r="C91461">
        <v>117008</v>
      </c>
      <c r="D91461">
        <v>238134</v>
      </c>
    </row>
    <row r="91462" spans="1:4" x14ac:dyDescent="0.3">
      <c r="A91462">
        <v>150568</v>
      </c>
      <c r="B91462" s="2">
        <v>44355.178666666667</v>
      </c>
      <c r="C91462">
        <v>134804</v>
      </c>
      <c r="D91462">
        <v>290088</v>
      </c>
    </row>
    <row r="91463" spans="1:4" x14ac:dyDescent="0.3">
      <c r="A91463">
        <v>150565</v>
      </c>
      <c r="B91463" s="2">
        <v>44355.17534951456</v>
      </c>
      <c r="C91463">
        <v>335074</v>
      </c>
      <c r="D91463">
        <v>251823</v>
      </c>
    </row>
    <row r="91464" spans="1:4" x14ac:dyDescent="0.3">
      <c r="A91464">
        <v>150563</v>
      </c>
      <c r="B91464" s="2">
        <v>44355.170495145634</v>
      </c>
      <c r="C91464">
        <v>7323</v>
      </c>
      <c r="D91464">
        <v>308856</v>
      </c>
    </row>
    <row r="91465" spans="1:4" x14ac:dyDescent="0.3">
      <c r="A91465">
        <v>150560</v>
      </c>
      <c r="B91465" s="2">
        <v>44355.168472491911</v>
      </c>
      <c r="C91465">
        <v>68662</v>
      </c>
      <c r="D91465">
        <v>258219</v>
      </c>
    </row>
    <row r="91466" spans="1:4" x14ac:dyDescent="0.3">
      <c r="A91466">
        <v>150558</v>
      </c>
      <c r="B91466" s="2">
        <v>44355.168067961167</v>
      </c>
      <c r="C91466">
        <v>195341</v>
      </c>
      <c r="D91466">
        <v>227775</v>
      </c>
    </row>
    <row r="91467" spans="1:4" x14ac:dyDescent="0.3">
      <c r="A91467">
        <v>150557</v>
      </c>
      <c r="B91467" s="2">
        <v>44355.167666666661</v>
      </c>
      <c r="C91467">
        <v>319890</v>
      </c>
      <c r="D91467">
        <v>196571</v>
      </c>
    </row>
    <row r="91468" spans="1:4" x14ac:dyDescent="0.3">
      <c r="A91468">
        <v>150555</v>
      </c>
      <c r="B91468" s="2">
        <v>44355.156336569577</v>
      </c>
      <c r="C91468">
        <v>290829</v>
      </c>
      <c r="D91468">
        <v>327633</v>
      </c>
    </row>
    <row r="91469" spans="1:4" x14ac:dyDescent="0.3">
      <c r="A91469">
        <v>150553</v>
      </c>
      <c r="B91469" s="2">
        <v>44355.155666666666</v>
      </c>
      <c r="C91469">
        <v>269202</v>
      </c>
      <c r="D91469">
        <v>302612</v>
      </c>
    </row>
    <row r="91470" spans="1:4" x14ac:dyDescent="0.3">
      <c r="A91470">
        <v>150551</v>
      </c>
      <c r="B91470" s="2">
        <v>44355.152999999998</v>
      </c>
      <c r="C91470">
        <v>254337</v>
      </c>
      <c r="D91470">
        <v>380120</v>
      </c>
    </row>
    <row r="91471" spans="1:4" x14ac:dyDescent="0.3">
      <c r="A91471">
        <v>150547</v>
      </c>
      <c r="B91471" s="2">
        <v>44355.152666666661</v>
      </c>
      <c r="C91471">
        <v>287657</v>
      </c>
      <c r="D91471">
        <v>351192</v>
      </c>
    </row>
    <row r="91472" spans="1:4" x14ac:dyDescent="0.3">
      <c r="A91472">
        <v>150545</v>
      </c>
      <c r="B91472" s="2">
        <v>44355.152291262137</v>
      </c>
      <c r="C91472">
        <v>298658</v>
      </c>
      <c r="D91472">
        <v>341025</v>
      </c>
    </row>
    <row r="91473" spans="1:4" x14ac:dyDescent="0.3">
      <c r="A91473">
        <v>150540</v>
      </c>
      <c r="B91473" s="2">
        <v>44355.135666666662</v>
      </c>
      <c r="C91473">
        <v>135111</v>
      </c>
      <c r="D91473">
        <v>154228</v>
      </c>
    </row>
    <row r="91474" spans="1:4" x14ac:dyDescent="0.3">
      <c r="A91474">
        <v>150535</v>
      </c>
      <c r="B91474" s="2">
        <v>44355.129637540449</v>
      </c>
      <c r="C91474">
        <v>219053</v>
      </c>
      <c r="D91474">
        <v>230507</v>
      </c>
    </row>
    <row r="91475" spans="1:4" x14ac:dyDescent="0.3">
      <c r="A91475">
        <v>150533</v>
      </c>
      <c r="B91475" s="2">
        <v>44355.128019417476</v>
      </c>
      <c r="C91475">
        <v>36919</v>
      </c>
      <c r="D91475">
        <v>250679</v>
      </c>
    </row>
    <row r="91476" spans="1:4" x14ac:dyDescent="0.3">
      <c r="A91476">
        <v>150532</v>
      </c>
      <c r="B91476" s="2">
        <v>44355.119333333336</v>
      </c>
      <c r="C91476">
        <v>260424</v>
      </c>
      <c r="D91476">
        <v>411922</v>
      </c>
    </row>
    <row r="91477" spans="1:4" x14ac:dyDescent="0.3">
      <c r="A91477">
        <v>150529</v>
      </c>
      <c r="B91477" s="2">
        <v>44355.106983818769</v>
      </c>
      <c r="C91477">
        <v>130967</v>
      </c>
      <c r="D91477">
        <v>343712</v>
      </c>
    </row>
    <row r="91478" spans="1:4" x14ac:dyDescent="0.3">
      <c r="A91478">
        <v>150525</v>
      </c>
      <c r="B91478" s="2">
        <v>44355.097333333339</v>
      </c>
      <c r="C91478">
        <v>24965</v>
      </c>
      <c r="D91478">
        <v>459341</v>
      </c>
    </row>
    <row r="91479" spans="1:4" x14ac:dyDescent="0.3">
      <c r="A91479">
        <v>150524</v>
      </c>
      <c r="B91479" s="2">
        <v>44355.090802588995</v>
      </c>
      <c r="C91479">
        <v>188574</v>
      </c>
      <c r="D91479">
        <v>132056</v>
      </c>
    </row>
    <row r="91480" spans="1:4" x14ac:dyDescent="0.3">
      <c r="A91480">
        <v>150519</v>
      </c>
      <c r="B91480" s="2">
        <v>44355.090666666663</v>
      </c>
      <c r="C91480">
        <v>48809</v>
      </c>
      <c r="D91480">
        <v>191893</v>
      </c>
    </row>
    <row r="91481" spans="1:4" x14ac:dyDescent="0.3">
      <c r="A91481">
        <v>150514</v>
      </c>
      <c r="B91481" s="2">
        <v>44355.089</v>
      </c>
      <c r="C91481">
        <v>20284</v>
      </c>
      <c r="D91481">
        <v>267751</v>
      </c>
    </row>
    <row r="91482" spans="1:4" x14ac:dyDescent="0.3">
      <c r="A91482">
        <v>150513</v>
      </c>
      <c r="B91482" s="2">
        <v>44355.086000000003</v>
      </c>
      <c r="C91482">
        <v>175072</v>
      </c>
      <c r="D91482">
        <v>371515</v>
      </c>
    </row>
    <row r="91483" spans="1:4" x14ac:dyDescent="0.3">
      <c r="A91483">
        <v>150512</v>
      </c>
      <c r="B91483" s="2">
        <v>44355.085333333336</v>
      </c>
      <c r="C91483">
        <v>296268</v>
      </c>
      <c r="D91483">
        <v>441562</v>
      </c>
    </row>
    <row r="91484" spans="1:4" x14ac:dyDescent="0.3">
      <c r="A91484">
        <v>150508</v>
      </c>
      <c r="B91484" s="2">
        <v>44355.082711974108</v>
      </c>
      <c r="C91484">
        <v>342063</v>
      </c>
      <c r="D91484">
        <v>134973</v>
      </c>
    </row>
    <row r="91485" spans="1:4" x14ac:dyDescent="0.3">
      <c r="A91485">
        <v>150504</v>
      </c>
      <c r="B91485" s="2">
        <v>44355.074621359221</v>
      </c>
      <c r="C91485">
        <v>319720</v>
      </c>
      <c r="D91485">
        <v>250679</v>
      </c>
    </row>
    <row r="91486" spans="1:4" x14ac:dyDescent="0.3">
      <c r="A91486">
        <v>150502</v>
      </c>
      <c r="B91486" s="2">
        <v>44355.073333333334</v>
      </c>
      <c r="C91486">
        <v>9578</v>
      </c>
      <c r="D91486">
        <v>438887</v>
      </c>
    </row>
    <row r="91487" spans="1:4" x14ac:dyDescent="0.3">
      <c r="A91487">
        <v>150497</v>
      </c>
      <c r="B91487" s="2">
        <v>44355.069362459551</v>
      </c>
      <c r="C91487">
        <v>314929</v>
      </c>
      <c r="D91487">
        <v>401945</v>
      </c>
    </row>
    <row r="91488" spans="1:4" x14ac:dyDescent="0.3">
      <c r="A91488">
        <v>150493</v>
      </c>
      <c r="B91488" s="2">
        <v>44355.068553398058</v>
      </c>
      <c r="C91488">
        <v>119044</v>
      </c>
      <c r="D91488">
        <v>112456</v>
      </c>
    </row>
    <row r="91489" spans="1:4" x14ac:dyDescent="0.3">
      <c r="A91489">
        <v>150490</v>
      </c>
      <c r="B91489" s="2">
        <v>44355.063699029124</v>
      </c>
      <c r="C91489">
        <v>286417</v>
      </c>
      <c r="D91489">
        <v>162482</v>
      </c>
    </row>
    <row r="91490" spans="1:4" x14ac:dyDescent="0.3">
      <c r="A91490">
        <v>150485</v>
      </c>
      <c r="B91490" s="2">
        <v>44355.062485436894</v>
      </c>
      <c r="C91490">
        <v>132055</v>
      </c>
      <c r="D91490">
        <v>69845</v>
      </c>
    </row>
    <row r="91491" spans="1:4" x14ac:dyDescent="0.3">
      <c r="A91491">
        <v>150482</v>
      </c>
      <c r="B91491" s="2">
        <v>44355.061676375408</v>
      </c>
      <c r="C91491">
        <v>121209</v>
      </c>
      <c r="D91491">
        <v>250679</v>
      </c>
    </row>
    <row r="91492" spans="1:4" x14ac:dyDescent="0.3">
      <c r="A91492">
        <v>150478</v>
      </c>
      <c r="B91492" s="2">
        <v>44355.056822006474</v>
      </c>
      <c r="C91492">
        <v>289378</v>
      </c>
      <c r="D91492">
        <v>472585</v>
      </c>
    </row>
    <row r="91493" spans="1:4" x14ac:dyDescent="0.3">
      <c r="A91493">
        <v>150473</v>
      </c>
      <c r="B91493" s="2">
        <v>44355.053585760521</v>
      </c>
      <c r="C91493">
        <v>25289</v>
      </c>
      <c r="D91493">
        <v>351192</v>
      </c>
    </row>
    <row r="91494" spans="1:4" x14ac:dyDescent="0.3">
      <c r="A91494">
        <v>150472</v>
      </c>
      <c r="B91494" s="2">
        <v>44355.051158576054</v>
      </c>
      <c r="C91494">
        <v>280872</v>
      </c>
      <c r="D91494">
        <v>452568</v>
      </c>
    </row>
    <row r="91495" spans="1:4" x14ac:dyDescent="0.3">
      <c r="A91495">
        <v>150468</v>
      </c>
      <c r="B91495" s="2">
        <v>44355.048731391587</v>
      </c>
      <c r="C91495">
        <v>243287</v>
      </c>
      <c r="D91495">
        <v>270383</v>
      </c>
    </row>
    <row r="91496" spans="1:4" x14ac:dyDescent="0.3">
      <c r="A91496">
        <v>150463</v>
      </c>
      <c r="B91496" s="2">
        <v>44355.047113268607</v>
      </c>
      <c r="C91496">
        <v>102776</v>
      </c>
      <c r="D91496">
        <v>217497</v>
      </c>
    </row>
    <row r="91497" spans="1:4" x14ac:dyDescent="0.3">
      <c r="A91497">
        <v>150461</v>
      </c>
      <c r="B91497" s="2">
        <v>44355.040666666668</v>
      </c>
      <c r="C91497">
        <v>202250</v>
      </c>
      <c r="D91497">
        <v>191893</v>
      </c>
    </row>
    <row r="91498" spans="1:4" x14ac:dyDescent="0.3">
      <c r="A91498">
        <v>150456</v>
      </c>
      <c r="B91498" s="2">
        <v>44355.040640776693</v>
      </c>
      <c r="C91498">
        <v>286937</v>
      </c>
      <c r="D91498">
        <v>241927</v>
      </c>
    </row>
    <row r="91499" spans="1:4" x14ac:dyDescent="0.3">
      <c r="A91499">
        <v>150454</v>
      </c>
      <c r="B91499" s="2">
        <v>44355.039427184471</v>
      </c>
      <c r="C91499">
        <v>264067</v>
      </c>
      <c r="D91499">
        <v>351192</v>
      </c>
    </row>
    <row r="91500" spans="1:4" x14ac:dyDescent="0.3">
      <c r="A91500">
        <v>150453</v>
      </c>
      <c r="B91500" s="2">
        <v>44355.03780906149</v>
      </c>
      <c r="C91500">
        <v>318358</v>
      </c>
      <c r="D91500">
        <v>420955</v>
      </c>
    </row>
    <row r="91501" spans="1:4" x14ac:dyDescent="0.3">
      <c r="A91501">
        <v>150450</v>
      </c>
      <c r="B91501" s="2">
        <v>44355.032954692557</v>
      </c>
      <c r="C91501">
        <v>88652</v>
      </c>
      <c r="D91501">
        <v>112334</v>
      </c>
    </row>
    <row r="91502" spans="1:4" x14ac:dyDescent="0.3">
      <c r="A91502">
        <v>150445</v>
      </c>
      <c r="B91502" s="2">
        <v>44355.030122977347</v>
      </c>
      <c r="C91502">
        <v>144086</v>
      </c>
      <c r="D91502">
        <v>145779</v>
      </c>
    </row>
    <row r="91503" spans="1:4" x14ac:dyDescent="0.3">
      <c r="A91503">
        <v>150440</v>
      </c>
      <c r="B91503" s="2">
        <v>44355.02931391586</v>
      </c>
      <c r="C91503">
        <v>213895</v>
      </c>
      <c r="D91503">
        <v>105352</v>
      </c>
    </row>
    <row r="91504" spans="1:4" x14ac:dyDescent="0.3">
      <c r="A91504">
        <v>150439</v>
      </c>
      <c r="B91504" s="2">
        <v>44355.026077669907</v>
      </c>
      <c r="C91504">
        <v>227791</v>
      </c>
      <c r="D91504">
        <v>470762</v>
      </c>
    </row>
    <row r="91505" spans="1:4" x14ac:dyDescent="0.3">
      <c r="A91505">
        <v>150435</v>
      </c>
      <c r="B91505" s="2">
        <v>44355.023650485433</v>
      </c>
      <c r="C91505">
        <v>193854</v>
      </c>
      <c r="D91505">
        <v>246093</v>
      </c>
    </row>
    <row r="91506" spans="1:4" x14ac:dyDescent="0.3">
      <c r="A91506">
        <v>150431</v>
      </c>
      <c r="B91506" s="2">
        <v>44355.021627831717</v>
      </c>
      <c r="C91506">
        <v>180332</v>
      </c>
      <c r="D91506">
        <v>428248</v>
      </c>
    </row>
    <row r="91507" spans="1:4" x14ac:dyDescent="0.3">
      <c r="A91507">
        <v>150427</v>
      </c>
      <c r="B91507" s="2">
        <v>44355.019605177993</v>
      </c>
      <c r="C91507">
        <v>128976</v>
      </c>
      <c r="D91507">
        <v>288567</v>
      </c>
    </row>
    <row r="91508" spans="1:4" x14ac:dyDescent="0.3">
      <c r="A91508">
        <v>150426</v>
      </c>
      <c r="B91508" s="2">
        <v>44355.016773462783</v>
      </c>
      <c r="C91508">
        <v>173543</v>
      </c>
      <c r="D91508">
        <v>411922</v>
      </c>
    </row>
    <row r="91509" spans="1:4" x14ac:dyDescent="0.3">
      <c r="A91509">
        <v>150425</v>
      </c>
      <c r="B91509" s="2">
        <v>44355.01353721683</v>
      </c>
      <c r="C91509">
        <v>69823</v>
      </c>
      <c r="D91509">
        <v>250679</v>
      </c>
    </row>
    <row r="91510" spans="1:4" x14ac:dyDescent="0.3">
      <c r="A91510">
        <v>150423</v>
      </c>
      <c r="B91510" s="2">
        <v>44355.013132686086</v>
      </c>
      <c r="C91510">
        <v>135558</v>
      </c>
      <c r="D91510">
        <v>111368</v>
      </c>
    </row>
    <row r="91511" spans="1:4" x14ac:dyDescent="0.3">
      <c r="A91511">
        <v>150419</v>
      </c>
      <c r="B91511" s="2">
        <v>44355.008999999998</v>
      </c>
      <c r="C91511">
        <v>175831</v>
      </c>
      <c r="D91511">
        <v>403878</v>
      </c>
    </row>
    <row r="91512" spans="1:4" x14ac:dyDescent="0.3">
      <c r="A91512">
        <v>150416</v>
      </c>
      <c r="B91512" s="2">
        <v>44355.008278317153</v>
      </c>
      <c r="C91512">
        <v>222084</v>
      </c>
      <c r="D91512">
        <v>353381</v>
      </c>
    </row>
    <row r="91513" spans="1:4" x14ac:dyDescent="0.3">
      <c r="A91513">
        <v>150412</v>
      </c>
      <c r="B91513" s="2">
        <v>44355.008278317153</v>
      </c>
      <c r="C91513">
        <v>14963</v>
      </c>
      <c r="D91513">
        <v>179296</v>
      </c>
    </row>
    <row r="91514" spans="1:4" x14ac:dyDescent="0.3">
      <c r="A91514">
        <v>150408</v>
      </c>
      <c r="B91514" s="2">
        <v>44355.008278317153</v>
      </c>
      <c r="C91514">
        <v>10101</v>
      </c>
      <c r="D91514">
        <v>228405</v>
      </c>
    </row>
    <row r="91515" spans="1:4" x14ac:dyDescent="0.3">
      <c r="A91515">
        <v>150405</v>
      </c>
      <c r="B91515" s="2">
        <v>44355.006660194173</v>
      </c>
      <c r="C91515">
        <v>30737</v>
      </c>
      <c r="D91515">
        <v>60239</v>
      </c>
    </row>
    <row r="91516" spans="1:4" x14ac:dyDescent="0.3">
      <c r="A91516">
        <v>150404</v>
      </c>
      <c r="B91516" s="2">
        <v>44355.0050420712</v>
      </c>
      <c r="C91516">
        <v>3297</v>
      </c>
      <c r="D91516">
        <v>85026</v>
      </c>
    </row>
    <row r="91517" spans="1:4" x14ac:dyDescent="0.3">
      <c r="A91517">
        <v>150399</v>
      </c>
      <c r="B91517" s="2">
        <v>44355.004637540456</v>
      </c>
      <c r="C91517">
        <v>52922</v>
      </c>
      <c r="D91517">
        <v>97699</v>
      </c>
    </row>
    <row r="91518" spans="1:4" x14ac:dyDescent="0.3">
      <c r="A91518">
        <v>150394</v>
      </c>
      <c r="B91518" s="2">
        <v>44354.998974110036</v>
      </c>
      <c r="C91518">
        <v>287121</v>
      </c>
      <c r="D91518">
        <v>7145</v>
      </c>
    </row>
    <row r="91519" spans="1:4" x14ac:dyDescent="0.3">
      <c r="A91519">
        <v>150391</v>
      </c>
      <c r="B91519" s="2">
        <v>44354.998165048542</v>
      </c>
      <c r="C91519">
        <v>20412</v>
      </c>
      <c r="D91519">
        <v>325852</v>
      </c>
    </row>
    <row r="91520" spans="1:4" x14ac:dyDescent="0.3">
      <c r="A91520">
        <v>150386</v>
      </c>
      <c r="B91520" s="2">
        <v>44354.997760517799</v>
      </c>
      <c r="C91520">
        <v>69537</v>
      </c>
      <c r="D91520">
        <v>451624</v>
      </c>
    </row>
    <row r="91521" spans="1:4" x14ac:dyDescent="0.3">
      <c r="A91521">
        <v>150385</v>
      </c>
      <c r="B91521" s="2">
        <v>44354.997355987056</v>
      </c>
      <c r="C91521">
        <v>212705</v>
      </c>
      <c r="D91521">
        <v>351116</v>
      </c>
    </row>
    <row r="91522" spans="1:4" x14ac:dyDescent="0.3">
      <c r="A91522">
        <v>150380</v>
      </c>
      <c r="B91522" s="2">
        <v>44354.997355987056</v>
      </c>
      <c r="C91522">
        <v>111924</v>
      </c>
      <c r="D91522">
        <v>411922</v>
      </c>
    </row>
    <row r="91523" spans="1:4" x14ac:dyDescent="0.3">
      <c r="A91523">
        <v>150376</v>
      </c>
      <c r="B91523" s="2">
        <v>44354.996951456313</v>
      </c>
      <c r="C91523">
        <v>247038</v>
      </c>
      <c r="D91523">
        <v>227775</v>
      </c>
    </row>
    <row r="91524" spans="1:4" x14ac:dyDescent="0.3">
      <c r="A91524">
        <v>150372</v>
      </c>
      <c r="B91524" s="2">
        <v>44354.995666666662</v>
      </c>
      <c r="C91524">
        <v>38177</v>
      </c>
      <c r="D91524">
        <v>214668</v>
      </c>
    </row>
    <row r="91525" spans="1:4" x14ac:dyDescent="0.3">
      <c r="A91525">
        <v>150371</v>
      </c>
      <c r="B91525" s="2">
        <v>44354.993999999999</v>
      </c>
      <c r="C91525">
        <v>24196</v>
      </c>
      <c r="D91525">
        <v>102086</v>
      </c>
    </row>
    <row r="91526" spans="1:4" x14ac:dyDescent="0.3">
      <c r="A91526">
        <v>150369</v>
      </c>
      <c r="B91526" s="2">
        <v>44354.990883495149</v>
      </c>
      <c r="C91526">
        <v>149095</v>
      </c>
      <c r="D91526">
        <v>401945</v>
      </c>
    </row>
    <row r="91527" spans="1:4" x14ac:dyDescent="0.3">
      <c r="A91527">
        <v>150364</v>
      </c>
      <c r="B91527" s="2">
        <v>44354.987647249196</v>
      </c>
      <c r="C91527">
        <v>182935</v>
      </c>
      <c r="D91527">
        <v>347393</v>
      </c>
    </row>
    <row r="91528" spans="1:4" x14ac:dyDescent="0.3">
      <c r="A91528">
        <v>150359</v>
      </c>
      <c r="B91528" s="2">
        <v>44354.987647249196</v>
      </c>
      <c r="C91528">
        <v>9853</v>
      </c>
      <c r="D91528">
        <v>441559</v>
      </c>
    </row>
    <row r="91529" spans="1:4" x14ac:dyDescent="0.3">
      <c r="A91529">
        <v>150355</v>
      </c>
      <c r="B91529" s="2">
        <v>44354.987242718445</v>
      </c>
      <c r="C91529">
        <v>264941</v>
      </c>
      <c r="D91529">
        <v>238576</v>
      </c>
    </row>
    <row r="91530" spans="1:4" x14ac:dyDescent="0.3">
      <c r="A91530">
        <v>150351</v>
      </c>
      <c r="B91530" s="2">
        <v>44354.986838187702</v>
      </c>
      <c r="C91530">
        <v>261020</v>
      </c>
      <c r="D91530">
        <v>343712</v>
      </c>
    </row>
    <row r="91531" spans="1:4" x14ac:dyDescent="0.3">
      <c r="A91531">
        <v>150346</v>
      </c>
      <c r="B91531" s="2">
        <v>44354.985000000001</v>
      </c>
      <c r="C91531">
        <v>293624</v>
      </c>
      <c r="D91531">
        <v>62570</v>
      </c>
    </row>
    <row r="91532" spans="1:4" x14ac:dyDescent="0.3">
      <c r="A91532">
        <v>150341</v>
      </c>
      <c r="B91532" s="2">
        <v>44354.984411003235</v>
      </c>
      <c r="C91532">
        <v>46838</v>
      </c>
      <c r="D91532">
        <v>118549</v>
      </c>
    </row>
    <row r="91533" spans="1:4" x14ac:dyDescent="0.3">
      <c r="A91533">
        <v>150336</v>
      </c>
      <c r="B91533" s="2">
        <v>44354.984006472492</v>
      </c>
      <c r="C91533">
        <v>330665</v>
      </c>
      <c r="D91533">
        <v>381626</v>
      </c>
    </row>
    <row r="91534" spans="1:4" x14ac:dyDescent="0.3">
      <c r="A91534">
        <v>150333</v>
      </c>
      <c r="B91534" s="2">
        <v>44354.980365695796</v>
      </c>
      <c r="C91534">
        <v>255618</v>
      </c>
      <c r="D91534">
        <v>209122</v>
      </c>
    </row>
    <row r="91535" spans="1:4" x14ac:dyDescent="0.3">
      <c r="A91535">
        <v>150330</v>
      </c>
      <c r="B91535" s="2">
        <v>44354.979556634309</v>
      </c>
      <c r="C91535">
        <v>343836</v>
      </c>
      <c r="D91535">
        <v>411922</v>
      </c>
    </row>
    <row r="91536" spans="1:4" x14ac:dyDescent="0.3">
      <c r="A91536">
        <v>150327</v>
      </c>
      <c r="B91536" s="2">
        <v>44354.979152103559</v>
      </c>
      <c r="C91536">
        <v>285772</v>
      </c>
      <c r="D91536">
        <v>227151</v>
      </c>
    </row>
    <row r="91537" spans="1:4" x14ac:dyDescent="0.3">
      <c r="A91537">
        <v>150322</v>
      </c>
      <c r="B91537" s="2">
        <v>44354.979152103559</v>
      </c>
      <c r="C91537">
        <v>74002</v>
      </c>
      <c r="D91537">
        <v>401945</v>
      </c>
    </row>
    <row r="91538" spans="1:4" x14ac:dyDescent="0.3">
      <c r="A91538">
        <v>150317</v>
      </c>
      <c r="B91538" s="2">
        <v>44354.979152103559</v>
      </c>
      <c r="C91538">
        <v>49310</v>
      </c>
      <c r="D91538">
        <v>463334</v>
      </c>
    </row>
    <row r="91539" spans="1:4" x14ac:dyDescent="0.3">
      <c r="A91539">
        <v>150314</v>
      </c>
      <c r="B91539" s="2">
        <v>44354.978333333333</v>
      </c>
      <c r="C91539">
        <v>297593</v>
      </c>
      <c r="D91539">
        <v>82901</v>
      </c>
    </row>
    <row r="91540" spans="1:4" x14ac:dyDescent="0.3">
      <c r="A91540">
        <v>150309</v>
      </c>
      <c r="B91540" s="2">
        <v>44354.975915857605</v>
      </c>
      <c r="C91540">
        <v>67891</v>
      </c>
      <c r="D91540">
        <v>248817</v>
      </c>
    </row>
    <row r="91541" spans="1:4" x14ac:dyDescent="0.3">
      <c r="A91541">
        <v>150307</v>
      </c>
      <c r="B91541" s="2">
        <v>44354.975106796112</v>
      </c>
      <c r="C91541">
        <v>170566</v>
      </c>
      <c r="D91541">
        <v>258219</v>
      </c>
    </row>
    <row r="91542" spans="1:4" x14ac:dyDescent="0.3">
      <c r="A91542">
        <v>150306</v>
      </c>
      <c r="B91542" s="2">
        <v>44354.974297734625</v>
      </c>
      <c r="C91542">
        <v>11384</v>
      </c>
      <c r="D91542">
        <v>111368</v>
      </c>
    </row>
    <row r="91543" spans="1:4" x14ac:dyDescent="0.3">
      <c r="A91543">
        <v>150305</v>
      </c>
      <c r="B91543" s="2">
        <v>44354.971061488672</v>
      </c>
      <c r="C91543">
        <v>297195</v>
      </c>
      <c r="D91543">
        <v>154228</v>
      </c>
    </row>
    <row r="91544" spans="1:4" x14ac:dyDescent="0.3">
      <c r="A91544">
        <v>150304</v>
      </c>
      <c r="B91544" s="2">
        <v>44354.967825242718</v>
      </c>
      <c r="C91544">
        <v>309859</v>
      </c>
      <c r="D91544">
        <v>459600</v>
      </c>
    </row>
    <row r="91545" spans="1:4" x14ac:dyDescent="0.3">
      <c r="A91545">
        <v>150303</v>
      </c>
      <c r="B91545" s="2">
        <v>44354.966207119738</v>
      </c>
      <c r="C91545">
        <v>55037</v>
      </c>
      <c r="D91545">
        <v>389238</v>
      </c>
    </row>
    <row r="91546" spans="1:4" x14ac:dyDescent="0.3">
      <c r="A91546">
        <v>150298</v>
      </c>
      <c r="B91546" s="2">
        <v>44354.964588996765</v>
      </c>
      <c r="C91546">
        <v>282026</v>
      </c>
      <c r="D91546">
        <v>230507</v>
      </c>
    </row>
    <row r="91547" spans="1:4" x14ac:dyDescent="0.3">
      <c r="A91547">
        <v>150295</v>
      </c>
      <c r="B91547" s="2">
        <v>44354.964588996765</v>
      </c>
      <c r="C91547">
        <v>254384</v>
      </c>
      <c r="D91547">
        <v>162482</v>
      </c>
    </row>
    <row r="91548" spans="1:4" x14ac:dyDescent="0.3">
      <c r="A91548">
        <v>150290</v>
      </c>
      <c r="B91548" s="2">
        <v>44354.963375404535</v>
      </c>
      <c r="C91548">
        <v>192628</v>
      </c>
      <c r="D91548">
        <v>411922</v>
      </c>
    </row>
    <row r="91549" spans="1:4" x14ac:dyDescent="0.3">
      <c r="A91549">
        <v>150287</v>
      </c>
      <c r="B91549" s="2">
        <v>44354.963375404535</v>
      </c>
      <c r="C91549">
        <v>58911</v>
      </c>
      <c r="D91549">
        <v>68899</v>
      </c>
    </row>
    <row r="91550" spans="1:4" x14ac:dyDescent="0.3">
      <c r="A91550">
        <v>150283</v>
      </c>
      <c r="B91550" s="2">
        <v>44354.962970873785</v>
      </c>
      <c r="C91550">
        <v>325322</v>
      </c>
      <c r="D91550">
        <v>33076</v>
      </c>
    </row>
    <row r="91551" spans="1:4" x14ac:dyDescent="0.3">
      <c r="A91551">
        <v>150280</v>
      </c>
      <c r="B91551" s="2">
        <v>44354.961757281555</v>
      </c>
      <c r="C91551">
        <v>116809</v>
      </c>
      <c r="D91551">
        <v>104958</v>
      </c>
    </row>
    <row r="91552" spans="1:4" x14ac:dyDescent="0.3">
      <c r="A91552">
        <v>150278</v>
      </c>
      <c r="B91552" s="2">
        <v>44354.961352750812</v>
      </c>
      <c r="C91552">
        <v>158650</v>
      </c>
      <c r="D91552">
        <v>347393</v>
      </c>
    </row>
    <row r="91553" spans="1:4" x14ac:dyDescent="0.3">
      <c r="A91553">
        <v>150277</v>
      </c>
      <c r="B91553" s="2">
        <v>44354.960139158582</v>
      </c>
      <c r="C91553">
        <v>266349</v>
      </c>
      <c r="D91553">
        <v>401945</v>
      </c>
    </row>
    <row r="91554" spans="1:4" x14ac:dyDescent="0.3">
      <c r="A91554">
        <v>150275</v>
      </c>
      <c r="B91554" s="2">
        <v>44354.958521035602</v>
      </c>
      <c r="C91554">
        <v>344262</v>
      </c>
      <c r="D91554">
        <v>476825</v>
      </c>
    </row>
    <row r="91555" spans="1:4" x14ac:dyDescent="0.3">
      <c r="A91555">
        <v>150270</v>
      </c>
      <c r="B91555" s="2">
        <v>44354.958521035602</v>
      </c>
      <c r="C91555">
        <v>133006</v>
      </c>
      <c r="D91555">
        <v>329275</v>
      </c>
    </row>
    <row r="91556" spans="1:4" x14ac:dyDescent="0.3">
      <c r="A91556">
        <v>150269</v>
      </c>
      <c r="B91556" s="2">
        <v>44354.957333333339</v>
      </c>
      <c r="C91556">
        <v>291021</v>
      </c>
      <c r="D91556">
        <v>179296</v>
      </c>
    </row>
    <row r="91557" spans="1:4" x14ac:dyDescent="0.3">
      <c r="A91557">
        <v>150264</v>
      </c>
      <c r="B91557" s="2">
        <v>44354.956902912621</v>
      </c>
      <c r="C91557">
        <v>43206</v>
      </c>
      <c r="D91557">
        <v>133619</v>
      </c>
    </row>
    <row r="91558" spans="1:4" x14ac:dyDescent="0.3">
      <c r="A91558">
        <v>150260</v>
      </c>
      <c r="B91558" s="2">
        <v>44354.955284789641</v>
      </c>
      <c r="C91558">
        <v>2863</v>
      </c>
      <c r="D91558">
        <v>42705</v>
      </c>
    </row>
    <row r="91559" spans="1:4" x14ac:dyDescent="0.3">
      <c r="A91559">
        <v>150255</v>
      </c>
      <c r="B91559" s="2">
        <v>44354.953666666668</v>
      </c>
      <c r="C91559">
        <v>230884</v>
      </c>
      <c r="D91559">
        <v>351192</v>
      </c>
    </row>
    <row r="91560" spans="1:4" x14ac:dyDescent="0.3">
      <c r="A91560">
        <v>150252</v>
      </c>
      <c r="B91560" s="2">
        <v>44354.953262135925</v>
      </c>
      <c r="C91560">
        <v>187188</v>
      </c>
      <c r="D91560">
        <v>154256</v>
      </c>
    </row>
    <row r="91561" spans="1:4" x14ac:dyDescent="0.3">
      <c r="A91561">
        <v>150251</v>
      </c>
      <c r="B91561" s="2">
        <v>44354.952453074431</v>
      </c>
      <c r="C91561">
        <v>269328</v>
      </c>
      <c r="D91561">
        <v>43842</v>
      </c>
    </row>
    <row r="91562" spans="1:4" x14ac:dyDescent="0.3">
      <c r="A91562">
        <v>150248</v>
      </c>
      <c r="B91562" s="2">
        <v>44354.952453074431</v>
      </c>
      <c r="C91562">
        <v>115301</v>
      </c>
      <c r="D91562">
        <v>227775</v>
      </c>
    </row>
    <row r="91563" spans="1:4" x14ac:dyDescent="0.3">
      <c r="A91563">
        <v>150246</v>
      </c>
      <c r="B91563" s="2">
        <v>44354.950025889964</v>
      </c>
      <c r="C91563">
        <v>177667</v>
      </c>
      <c r="D91563">
        <v>191893</v>
      </c>
    </row>
    <row r="91564" spans="1:4" x14ac:dyDescent="0.3">
      <c r="A91564">
        <v>150243</v>
      </c>
      <c r="B91564" s="2">
        <v>44354.950025889964</v>
      </c>
      <c r="C91564">
        <v>85682</v>
      </c>
      <c r="D91564">
        <v>182191</v>
      </c>
    </row>
    <row r="91565" spans="1:4" x14ac:dyDescent="0.3">
      <c r="A91565">
        <v>150242</v>
      </c>
      <c r="B91565" s="2">
        <v>44354.948407766991</v>
      </c>
      <c r="C91565">
        <v>77582</v>
      </c>
      <c r="D91565">
        <v>161398</v>
      </c>
    </row>
    <row r="91566" spans="1:4" x14ac:dyDescent="0.3">
      <c r="A91566">
        <v>150240</v>
      </c>
      <c r="B91566" s="2">
        <v>44354.948407766991</v>
      </c>
      <c r="C91566">
        <v>13119</v>
      </c>
      <c r="D91566">
        <v>404226</v>
      </c>
    </row>
    <row r="91567" spans="1:4" x14ac:dyDescent="0.3">
      <c r="A91567">
        <v>150239</v>
      </c>
      <c r="B91567" s="2">
        <v>44354.947333333337</v>
      </c>
      <c r="C91567">
        <v>183662</v>
      </c>
      <c r="D91567">
        <v>173698</v>
      </c>
    </row>
    <row r="91568" spans="1:4" x14ac:dyDescent="0.3">
      <c r="A91568">
        <v>150234</v>
      </c>
      <c r="B91568" s="2">
        <v>44354.944766990295</v>
      </c>
      <c r="C91568">
        <v>104770</v>
      </c>
      <c r="D91568">
        <v>241927</v>
      </c>
    </row>
    <row r="91569" spans="1:4" x14ac:dyDescent="0.3">
      <c r="A91569">
        <v>150233</v>
      </c>
      <c r="B91569" s="2">
        <v>44354.943553398058</v>
      </c>
      <c r="C91569">
        <v>214299</v>
      </c>
      <c r="D91569">
        <v>158978</v>
      </c>
    </row>
    <row r="91570" spans="1:4" x14ac:dyDescent="0.3">
      <c r="A91570">
        <v>150230</v>
      </c>
      <c r="B91570" s="2">
        <v>44354.940317152104</v>
      </c>
      <c r="C91570">
        <v>188413</v>
      </c>
      <c r="D91570">
        <v>141135</v>
      </c>
    </row>
    <row r="91571" spans="1:4" x14ac:dyDescent="0.3">
      <c r="A91571">
        <v>150229</v>
      </c>
      <c r="B91571" s="2">
        <v>44354.939103559875</v>
      </c>
      <c r="C91571">
        <v>6744</v>
      </c>
      <c r="D91571">
        <v>347008</v>
      </c>
    </row>
    <row r="91572" spans="1:4" x14ac:dyDescent="0.3">
      <c r="A91572">
        <v>150226</v>
      </c>
      <c r="B91572" s="2">
        <v>44354.938699029124</v>
      </c>
      <c r="C91572">
        <v>25022</v>
      </c>
      <c r="D91572">
        <v>85026</v>
      </c>
    </row>
    <row r="91573" spans="1:4" x14ac:dyDescent="0.3">
      <c r="A91573">
        <v>150225</v>
      </c>
      <c r="B91573" s="2">
        <v>44354.935462783171</v>
      </c>
      <c r="C91573">
        <v>4141</v>
      </c>
      <c r="D91573">
        <v>362672</v>
      </c>
    </row>
    <row r="91574" spans="1:4" x14ac:dyDescent="0.3">
      <c r="A91574">
        <v>150221</v>
      </c>
      <c r="B91574" s="2">
        <v>44354.935058252428</v>
      </c>
      <c r="C91574">
        <v>120856</v>
      </c>
      <c r="D91574">
        <v>153893</v>
      </c>
    </row>
    <row r="91575" spans="1:4" x14ac:dyDescent="0.3">
      <c r="A91575">
        <v>150217</v>
      </c>
      <c r="B91575" s="2">
        <v>44354.934999999998</v>
      </c>
      <c r="C91575">
        <v>166123</v>
      </c>
      <c r="D91575">
        <v>405774</v>
      </c>
    </row>
    <row r="91576" spans="1:4" x14ac:dyDescent="0.3">
      <c r="A91576">
        <v>150214</v>
      </c>
      <c r="B91576" s="2">
        <v>44354.934653721677</v>
      </c>
      <c r="C91576">
        <v>149180</v>
      </c>
      <c r="D91576">
        <v>21760</v>
      </c>
    </row>
    <row r="91577" spans="1:4" x14ac:dyDescent="0.3">
      <c r="A91577">
        <v>150212</v>
      </c>
      <c r="B91577" s="2">
        <v>44354.933035598704</v>
      </c>
      <c r="C91577">
        <v>18702</v>
      </c>
      <c r="D91577">
        <v>410892</v>
      </c>
    </row>
    <row r="91578" spans="1:4" x14ac:dyDescent="0.3">
      <c r="A91578">
        <v>150207</v>
      </c>
      <c r="B91578" s="2">
        <v>44354.931417475724</v>
      </c>
      <c r="C91578">
        <v>152322</v>
      </c>
      <c r="D91578">
        <v>405774</v>
      </c>
    </row>
    <row r="91579" spans="1:4" x14ac:dyDescent="0.3">
      <c r="A91579">
        <v>150205</v>
      </c>
      <c r="B91579" s="2">
        <v>44354.930203883494</v>
      </c>
      <c r="C91579">
        <v>45053</v>
      </c>
      <c r="D91579">
        <v>405774</v>
      </c>
    </row>
    <row r="91580" spans="1:4" x14ac:dyDescent="0.3">
      <c r="A91580">
        <v>150202</v>
      </c>
      <c r="B91580" s="2">
        <v>44354.929666666663</v>
      </c>
      <c r="C91580">
        <v>86674</v>
      </c>
      <c r="D91580">
        <v>183290</v>
      </c>
    </row>
    <row r="91581" spans="1:4" x14ac:dyDescent="0.3">
      <c r="A91581">
        <v>150197</v>
      </c>
      <c r="B91581" s="2">
        <v>44354.929394822007</v>
      </c>
      <c r="C91581">
        <v>276943</v>
      </c>
      <c r="D91581">
        <v>465849</v>
      </c>
    </row>
    <row r="91582" spans="1:4" x14ac:dyDescent="0.3">
      <c r="A91582">
        <v>150193</v>
      </c>
      <c r="B91582" s="2">
        <v>44354.929394822007</v>
      </c>
      <c r="C91582">
        <v>145998</v>
      </c>
      <c r="D91582">
        <v>14862</v>
      </c>
    </row>
    <row r="91583" spans="1:4" x14ac:dyDescent="0.3">
      <c r="A91583">
        <v>150191</v>
      </c>
      <c r="B91583" s="2">
        <v>44354.928585760521</v>
      </c>
      <c r="C91583">
        <v>165059</v>
      </c>
      <c r="D91583">
        <v>4199</v>
      </c>
    </row>
    <row r="91584" spans="1:4" x14ac:dyDescent="0.3">
      <c r="A91584">
        <v>150187</v>
      </c>
      <c r="B91584" s="2">
        <v>44354.927776699034</v>
      </c>
      <c r="C91584">
        <v>257069</v>
      </c>
      <c r="D91584">
        <v>230507</v>
      </c>
    </row>
    <row r="91585" spans="1:4" x14ac:dyDescent="0.3">
      <c r="A91585">
        <v>150185</v>
      </c>
      <c r="B91585" s="2">
        <v>44354.927776699034</v>
      </c>
      <c r="C91585">
        <v>11353</v>
      </c>
      <c r="D91585">
        <v>432868</v>
      </c>
    </row>
    <row r="91586" spans="1:4" x14ac:dyDescent="0.3">
      <c r="A91586">
        <v>150181</v>
      </c>
      <c r="B91586" s="2">
        <v>44354.927333333333</v>
      </c>
      <c r="C91586">
        <v>149997</v>
      </c>
      <c r="D91586">
        <v>313568</v>
      </c>
    </row>
    <row r="91587" spans="1:4" x14ac:dyDescent="0.3">
      <c r="A91587">
        <v>150177</v>
      </c>
      <c r="B91587" s="2">
        <v>44354.927000000003</v>
      </c>
      <c r="C91587">
        <v>86061</v>
      </c>
      <c r="D91587">
        <v>12149</v>
      </c>
    </row>
    <row r="91588" spans="1:4" x14ac:dyDescent="0.3">
      <c r="A91588">
        <v>150172</v>
      </c>
      <c r="B91588" s="2">
        <v>44354.926967637541</v>
      </c>
      <c r="C91588">
        <v>201575</v>
      </c>
      <c r="D91588">
        <v>37966</v>
      </c>
    </row>
    <row r="91589" spans="1:4" x14ac:dyDescent="0.3">
      <c r="A91589">
        <v>150167</v>
      </c>
      <c r="B91589" s="2">
        <v>44354.926158576054</v>
      </c>
      <c r="C91589">
        <v>258262</v>
      </c>
      <c r="D91589">
        <v>88863</v>
      </c>
    </row>
    <row r="91590" spans="1:4" x14ac:dyDescent="0.3">
      <c r="A91590">
        <v>150166</v>
      </c>
      <c r="B91590" s="2">
        <v>44354.926158576054</v>
      </c>
      <c r="C91590">
        <v>117510</v>
      </c>
      <c r="D91590">
        <v>347393</v>
      </c>
    </row>
    <row r="91591" spans="1:4" x14ac:dyDescent="0.3">
      <c r="A91591">
        <v>150162</v>
      </c>
      <c r="B91591" s="2">
        <v>44354.926158576054</v>
      </c>
      <c r="C91591">
        <v>47453</v>
      </c>
      <c r="D91591">
        <v>414364</v>
      </c>
    </row>
    <row r="91592" spans="1:4" x14ac:dyDescent="0.3">
      <c r="A91592">
        <v>150161</v>
      </c>
      <c r="B91592" s="2">
        <v>44354.925754045311</v>
      </c>
      <c r="C91592">
        <v>46676</v>
      </c>
      <c r="D91592">
        <v>118549</v>
      </c>
    </row>
    <row r="91593" spans="1:4" x14ac:dyDescent="0.3">
      <c r="A91593">
        <v>150157</v>
      </c>
      <c r="B91593" s="2">
        <v>44354.924135922331</v>
      </c>
      <c r="C91593">
        <v>270227</v>
      </c>
      <c r="D91593">
        <v>347008</v>
      </c>
    </row>
    <row r="91594" spans="1:4" x14ac:dyDescent="0.3">
      <c r="A91594">
        <v>150152</v>
      </c>
      <c r="B91594" s="2">
        <v>44354.924135922331</v>
      </c>
      <c r="C91594">
        <v>121911</v>
      </c>
      <c r="D91594">
        <v>97657</v>
      </c>
    </row>
    <row r="91595" spans="1:4" x14ac:dyDescent="0.3">
      <c r="A91595">
        <v>150147</v>
      </c>
      <c r="B91595" s="2">
        <v>44354.924135922331</v>
      </c>
      <c r="C91595">
        <v>70473</v>
      </c>
      <c r="D91595">
        <v>339123</v>
      </c>
    </row>
    <row r="91596" spans="1:4" x14ac:dyDescent="0.3">
      <c r="A91596">
        <v>150144</v>
      </c>
      <c r="B91596" s="2">
        <v>44354.922922330101</v>
      </c>
      <c r="C91596">
        <v>75109</v>
      </c>
      <c r="D91596">
        <v>229529</v>
      </c>
    </row>
    <row r="91597" spans="1:4" x14ac:dyDescent="0.3">
      <c r="A91597">
        <v>150142</v>
      </c>
      <c r="B91597" s="2">
        <v>44354.918472491911</v>
      </c>
      <c r="C91597">
        <v>134810</v>
      </c>
      <c r="D91597">
        <v>304722</v>
      </c>
    </row>
    <row r="91598" spans="1:4" x14ac:dyDescent="0.3">
      <c r="A91598">
        <v>150138</v>
      </c>
      <c r="B91598" s="2">
        <v>44354.917663430424</v>
      </c>
      <c r="C91598">
        <v>163834</v>
      </c>
      <c r="D91598">
        <v>95024</v>
      </c>
    </row>
    <row r="91599" spans="1:4" x14ac:dyDescent="0.3">
      <c r="A91599">
        <v>150134</v>
      </c>
      <c r="B91599" s="2">
        <v>44354.916045307444</v>
      </c>
      <c r="C91599">
        <v>184716</v>
      </c>
      <c r="D91599">
        <v>439981</v>
      </c>
    </row>
    <row r="91600" spans="1:4" x14ac:dyDescent="0.3">
      <c r="A91600">
        <v>150130</v>
      </c>
      <c r="B91600" s="2">
        <v>44354.916045307444</v>
      </c>
      <c r="C91600">
        <v>48729</v>
      </c>
      <c r="D91600">
        <v>42705</v>
      </c>
    </row>
    <row r="91601" spans="1:4" x14ac:dyDescent="0.3">
      <c r="A91601">
        <v>150126</v>
      </c>
      <c r="B91601" s="2">
        <v>44354.915333333338</v>
      </c>
      <c r="C91601">
        <v>349258</v>
      </c>
      <c r="D91601">
        <v>250679</v>
      </c>
    </row>
    <row r="91602" spans="1:4" x14ac:dyDescent="0.3">
      <c r="A91602">
        <v>150125</v>
      </c>
      <c r="B91602" s="2">
        <v>44354.91523624595</v>
      </c>
      <c r="C91602">
        <v>245609</v>
      </c>
      <c r="D91602">
        <v>5151</v>
      </c>
    </row>
    <row r="91603" spans="1:4" x14ac:dyDescent="0.3">
      <c r="A91603">
        <v>150123</v>
      </c>
      <c r="B91603" s="2">
        <v>44354.91523624595</v>
      </c>
      <c r="C91603">
        <v>201551</v>
      </c>
      <c r="D91603">
        <v>351192</v>
      </c>
    </row>
    <row r="91604" spans="1:4" x14ac:dyDescent="0.3">
      <c r="A91604">
        <v>150122</v>
      </c>
      <c r="B91604" s="2">
        <v>44354.914831715214</v>
      </c>
      <c r="C91604">
        <v>70291</v>
      </c>
      <c r="D91604">
        <v>182984</v>
      </c>
    </row>
    <row r="91605" spans="1:4" x14ac:dyDescent="0.3">
      <c r="A91605">
        <v>150120</v>
      </c>
      <c r="B91605" s="2">
        <v>44354.913213592234</v>
      </c>
      <c r="C91605">
        <v>169578</v>
      </c>
      <c r="D91605">
        <v>118549</v>
      </c>
    </row>
    <row r="91606" spans="1:4" x14ac:dyDescent="0.3">
      <c r="A91606">
        <v>150117</v>
      </c>
      <c r="B91606" s="2">
        <v>44354.912666666663</v>
      </c>
      <c r="C91606">
        <v>334469</v>
      </c>
      <c r="D91606">
        <v>250679</v>
      </c>
    </row>
    <row r="91607" spans="1:4" x14ac:dyDescent="0.3">
      <c r="A91607">
        <v>150113</v>
      </c>
      <c r="B91607" s="2">
        <v>44354.910381877024</v>
      </c>
      <c r="C91607">
        <v>284824</v>
      </c>
      <c r="D91607">
        <v>112334</v>
      </c>
    </row>
    <row r="91608" spans="1:4" x14ac:dyDescent="0.3">
      <c r="A91608">
        <v>150108</v>
      </c>
      <c r="B91608" s="2">
        <v>44354.910381877024</v>
      </c>
      <c r="C91608">
        <v>42825</v>
      </c>
      <c r="D91608">
        <v>351192</v>
      </c>
    </row>
    <row r="91609" spans="1:4" x14ac:dyDescent="0.3">
      <c r="A91609">
        <v>150105</v>
      </c>
      <c r="B91609" s="2">
        <v>44354.90997734628</v>
      </c>
      <c r="C91609">
        <v>93259</v>
      </c>
      <c r="D91609">
        <v>351192</v>
      </c>
    </row>
    <row r="91610" spans="1:4" x14ac:dyDescent="0.3">
      <c r="A91610">
        <v>150100</v>
      </c>
      <c r="B91610" s="2">
        <v>44354.908763754043</v>
      </c>
      <c r="C91610">
        <v>196922</v>
      </c>
      <c r="D91610">
        <v>111153</v>
      </c>
    </row>
    <row r="91611" spans="1:4" x14ac:dyDescent="0.3">
      <c r="A91611">
        <v>150099</v>
      </c>
      <c r="B91611" s="2">
        <v>44354.906999999999</v>
      </c>
      <c r="C91611">
        <v>135685</v>
      </c>
      <c r="D91611">
        <v>367148</v>
      </c>
    </row>
    <row r="91612" spans="1:4" x14ac:dyDescent="0.3">
      <c r="A91612">
        <v>150096</v>
      </c>
      <c r="B91612" s="2">
        <v>44354.906741100327</v>
      </c>
      <c r="C91612">
        <v>348553</v>
      </c>
      <c r="D91612">
        <v>230507</v>
      </c>
    </row>
    <row r="91613" spans="1:4" x14ac:dyDescent="0.3">
      <c r="A91613">
        <v>150091</v>
      </c>
      <c r="B91613" s="2">
        <v>44354.906741100327</v>
      </c>
      <c r="C91613">
        <v>252882</v>
      </c>
      <c r="D91613">
        <v>230507</v>
      </c>
    </row>
    <row r="91614" spans="1:4" x14ac:dyDescent="0.3">
      <c r="A91614">
        <v>150089</v>
      </c>
      <c r="B91614" s="2">
        <v>44354.906336569577</v>
      </c>
      <c r="C91614">
        <v>131212</v>
      </c>
      <c r="D91614">
        <v>347008</v>
      </c>
    </row>
    <row r="91615" spans="1:4" x14ac:dyDescent="0.3">
      <c r="A91615">
        <v>150087</v>
      </c>
      <c r="B91615" s="2">
        <v>44354.906336569577</v>
      </c>
      <c r="C91615">
        <v>15650</v>
      </c>
      <c r="D91615">
        <v>441559</v>
      </c>
    </row>
    <row r="91616" spans="1:4" x14ac:dyDescent="0.3">
      <c r="A91616">
        <v>150085</v>
      </c>
      <c r="B91616" s="2">
        <v>44354.905932038833</v>
      </c>
      <c r="C91616">
        <v>136957</v>
      </c>
      <c r="D91616">
        <v>323988</v>
      </c>
    </row>
    <row r="91617" spans="1:4" x14ac:dyDescent="0.3">
      <c r="A91617">
        <v>150084</v>
      </c>
      <c r="B91617" s="2">
        <v>44354.905122977347</v>
      </c>
      <c r="C91617">
        <v>73621</v>
      </c>
      <c r="D91617">
        <v>102086</v>
      </c>
    </row>
    <row r="91618" spans="1:4" x14ac:dyDescent="0.3">
      <c r="A91618">
        <v>150083</v>
      </c>
      <c r="B91618" s="2">
        <v>44354.900673139156</v>
      </c>
      <c r="C91618">
        <v>191517</v>
      </c>
      <c r="D91618">
        <v>419330</v>
      </c>
    </row>
    <row r="91619" spans="1:4" x14ac:dyDescent="0.3">
      <c r="A91619">
        <v>150079</v>
      </c>
      <c r="B91619" s="2">
        <v>44354.898999999998</v>
      </c>
      <c r="C91619">
        <v>285224</v>
      </c>
      <c r="D91619">
        <v>182841</v>
      </c>
    </row>
    <row r="91620" spans="1:4" x14ac:dyDescent="0.3">
      <c r="A91620">
        <v>150077</v>
      </c>
      <c r="B91620" s="2">
        <v>44354.89824595469</v>
      </c>
      <c r="C91620">
        <v>321089</v>
      </c>
      <c r="D91620">
        <v>158978</v>
      </c>
    </row>
    <row r="91621" spans="1:4" x14ac:dyDescent="0.3">
      <c r="A91621">
        <v>150075</v>
      </c>
      <c r="B91621" s="2">
        <v>44354.89420064725</v>
      </c>
      <c r="C91621">
        <v>103918</v>
      </c>
      <c r="D91621">
        <v>191893</v>
      </c>
    </row>
    <row r="91622" spans="1:4" x14ac:dyDescent="0.3">
      <c r="A91622">
        <v>150074</v>
      </c>
      <c r="B91622" s="2">
        <v>44354.89420064725</v>
      </c>
      <c r="C91622">
        <v>42340</v>
      </c>
      <c r="D91622">
        <v>122902</v>
      </c>
    </row>
    <row r="91623" spans="1:4" x14ac:dyDescent="0.3">
      <c r="A91623">
        <v>150072</v>
      </c>
      <c r="B91623" s="2">
        <v>44354.892177993534</v>
      </c>
      <c r="C91623">
        <v>105558</v>
      </c>
      <c r="D91623">
        <v>328312</v>
      </c>
    </row>
    <row r="91624" spans="1:4" x14ac:dyDescent="0.3">
      <c r="A91624">
        <v>150068</v>
      </c>
      <c r="B91624" s="2">
        <v>44354.891773462783</v>
      </c>
      <c r="C91624">
        <v>125889</v>
      </c>
      <c r="D91624">
        <v>351192</v>
      </c>
    </row>
    <row r="91625" spans="1:4" x14ac:dyDescent="0.3">
      <c r="A91625">
        <v>150067</v>
      </c>
      <c r="B91625" s="2">
        <v>44354.890559870553</v>
      </c>
      <c r="C91625">
        <v>314242</v>
      </c>
      <c r="D91625">
        <v>118549</v>
      </c>
    </row>
    <row r="91626" spans="1:4" x14ac:dyDescent="0.3">
      <c r="A91626">
        <v>150064</v>
      </c>
      <c r="B91626" s="2">
        <v>44354.890559870553</v>
      </c>
      <c r="C91626">
        <v>27854</v>
      </c>
      <c r="D91626">
        <v>249762</v>
      </c>
    </row>
    <row r="91627" spans="1:4" x14ac:dyDescent="0.3">
      <c r="A91627">
        <v>150060</v>
      </c>
      <c r="B91627" s="2">
        <v>44354.889750809059</v>
      </c>
      <c r="C91627">
        <v>41235</v>
      </c>
      <c r="D91627">
        <v>187427</v>
      </c>
    </row>
    <row r="91628" spans="1:4" x14ac:dyDescent="0.3">
      <c r="A91628">
        <v>150059</v>
      </c>
      <c r="B91628" s="2">
        <v>44354.889346278316</v>
      </c>
      <c r="C91628">
        <v>19473</v>
      </c>
      <c r="D91628">
        <v>137309</v>
      </c>
    </row>
    <row r="91629" spans="1:4" x14ac:dyDescent="0.3">
      <c r="A91629">
        <v>150056</v>
      </c>
      <c r="B91629" s="2">
        <v>44354.888941747573</v>
      </c>
      <c r="C91629">
        <v>12988</v>
      </c>
      <c r="D91629">
        <v>367031</v>
      </c>
    </row>
    <row r="91630" spans="1:4" x14ac:dyDescent="0.3">
      <c r="A91630">
        <v>150053</v>
      </c>
      <c r="B91630" s="2">
        <v>44354.88853721683</v>
      </c>
      <c r="C91630">
        <v>144457</v>
      </c>
      <c r="D91630">
        <v>4199</v>
      </c>
    </row>
    <row r="91631" spans="1:4" x14ac:dyDescent="0.3">
      <c r="A91631">
        <v>150052</v>
      </c>
      <c r="B91631" s="2">
        <v>44354.8873236246</v>
      </c>
      <c r="C91631">
        <v>116108</v>
      </c>
      <c r="D91631">
        <v>5151</v>
      </c>
    </row>
    <row r="91632" spans="1:4" x14ac:dyDescent="0.3">
      <c r="A91632">
        <v>150048</v>
      </c>
      <c r="B91632" s="2">
        <v>44354.885300970876</v>
      </c>
      <c r="C91632">
        <v>164695</v>
      </c>
      <c r="D91632">
        <v>311670</v>
      </c>
    </row>
    <row r="91633" spans="1:4" x14ac:dyDescent="0.3">
      <c r="A91633">
        <v>150047</v>
      </c>
      <c r="B91633" s="2">
        <v>44354.884896440126</v>
      </c>
      <c r="C91633">
        <v>109920</v>
      </c>
      <c r="D91633">
        <v>250115</v>
      </c>
    </row>
    <row r="91634" spans="1:4" x14ac:dyDescent="0.3">
      <c r="A91634">
        <v>150043</v>
      </c>
      <c r="B91634" s="2">
        <v>44354.884491909383</v>
      </c>
      <c r="C91634">
        <v>90588</v>
      </c>
      <c r="D91634">
        <v>301748</v>
      </c>
    </row>
    <row r="91635" spans="1:4" x14ac:dyDescent="0.3">
      <c r="A91635">
        <v>150042</v>
      </c>
      <c r="B91635" s="2">
        <v>44354.882873786402</v>
      </c>
      <c r="C91635">
        <v>46061</v>
      </c>
      <c r="D91635">
        <v>43842</v>
      </c>
    </row>
    <row r="91636" spans="1:4" x14ac:dyDescent="0.3">
      <c r="A91636">
        <v>150037</v>
      </c>
      <c r="B91636" s="2">
        <v>44354.882469255666</v>
      </c>
      <c r="C91636">
        <v>296722</v>
      </c>
      <c r="D91636">
        <v>469849</v>
      </c>
    </row>
    <row r="91637" spans="1:4" x14ac:dyDescent="0.3">
      <c r="A91637">
        <v>150034</v>
      </c>
      <c r="B91637" s="2">
        <v>44354.880851132686</v>
      </c>
      <c r="C91637">
        <v>14306</v>
      </c>
      <c r="D91637">
        <v>74982</v>
      </c>
    </row>
    <row r="91638" spans="1:4" x14ac:dyDescent="0.3">
      <c r="A91638">
        <v>150030</v>
      </c>
      <c r="B91638" s="2">
        <v>44354.880446601943</v>
      </c>
      <c r="C91638">
        <v>22109</v>
      </c>
      <c r="D91638">
        <v>158978</v>
      </c>
    </row>
    <row r="91639" spans="1:4" x14ac:dyDescent="0.3">
      <c r="A91639">
        <v>150029</v>
      </c>
      <c r="B91639" s="2">
        <v>44354.879637540449</v>
      </c>
      <c r="C91639">
        <v>207382</v>
      </c>
      <c r="D91639">
        <v>227775</v>
      </c>
    </row>
    <row r="91640" spans="1:4" x14ac:dyDescent="0.3">
      <c r="A91640">
        <v>150026</v>
      </c>
      <c r="B91640" s="2">
        <v>44354.879233009713</v>
      </c>
      <c r="C91640">
        <v>45058</v>
      </c>
      <c r="D91640">
        <v>241927</v>
      </c>
    </row>
    <row r="91641" spans="1:4" x14ac:dyDescent="0.3">
      <c r="A91641">
        <v>150025</v>
      </c>
      <c r="B91641" s="2">
        <v>44354.879233009713</v>
      </c>
      <c r="C91641">
        <v>30086</v>
      </c>
      <c r="D91641">
        <v>343712</v>
      </c>
    </row>
    <row r="91642" spans="1:4" x14ac:dyDescent="0.3">
      <c r="A91642">
        <v>150022</v>
      </c>
      <c r="B91642" s="2">
        <v>44354.878423948219</v>
      </c>
      <c r="C91642">
        <v>196365</v>
      </c>
      <c r="D91642">
        <v>310939</v>
      </c>
    </row>
    <row r="91643" spans="1:4" x14ac:dyDescent="0.3">
      <c r="A91643">
        <v>150018</v>
      </c>
      <c r="B91643" s="2">
        <v>44354.878423948219</v>
      </c>
      <c r="C91643">
        <v>146931</v>
      </c>
      <c r="D91643">
        <v>154256</v>
      </c>
    </row>
    <row r="91644" spans="1:4" x14ac:dyDescent="0.3">
      <c r="A91644">
        <v>150013</v>
      </c>
      <c r="B91644" s="2">
        <v>44354.878019417476</v>
      </c>
      <c r="C91644">
        <v>225882</v>
      </c>
      <c r="D91644">
        <v>466283</v>
      </c>
    </row>
    <row r="91645" spans="1:4" x14ac:dyDescent="0.3">
      <c r="A91645">
        <v>150011</v>
      </c>
      <c r="B91645" s="2">
        <v>44354.875592233009</v>
      </c>
      <c r="C91645">
        <v>210396</v>
      </c>
      <c r="D91645">
        <v>411922</v>
      </c>
    </row>
    <row r="91646" spans="1:4" x14ac:dyDescent="0.3">
      <c r="A91646">
        <v>150007</v>
      </c>
      <c r="B91646" s="2">
        <v>44354.874378640779</v>
      </c>
      <c r="C91646">
        <v>9373</v>
      </c>
      <c r="D91646">
        <v>103966</v>
      </c>
    </row>
    <row r="91647" spans="1:4" x14ac:dyDescent="0.3">
      <c r="A91647">
        <v>150003</v>
      </c>
      <c r="B91647" s="2">
        <v>44354.872760517799</v>
      </c>
      <c r="C91647">
        <v>233146</v>
      </c>
      <c r="D91647">
        <v>304128</v>
      </c>
    </row>
    <row r="91648" spans="1:4" x14ac:dyDescent="0.3">
      <c r="A91648">
        <v>150002</v>
      </c>
      <c r="B91648" s="2">
        <v>44354.872355987056</v>
      </c>
      <c r="C91648">
        <v>266664</v>
      </c>
      <c r="D91648">
        <v>154815</v>
      </c>
    </row>
    <row r="91649" spans="1:4" x14ac:dyDescent="0.3">
      <c r="A91649">
        <v>149998</v>
      </c>
      <c r="B91649" s="2">
        <v>44354.872355987056</v>
      </c>
      <c r="C91649">
        <v>209529</v>
      </c>
      <c r="D91649">
        <v>81554</v>
      </c>
    </row>
    <row r="91650" spans="1:4" x14ac:dyDescent="0.3">
      <c r="A91650">
        <v>149994</v>
      </c>
      <c r="B91650" s="2">
        <v>44354.871666666666</v>
      </c>
      <c r="C91650">
        <v>164570</v>
      </c>
      <c r="D91650">
        <v>250017</v>
      </c>
    </row>
    <row r="91651" spans="1:4" x14ac:dyDescent="0.3">
      <c r="A91651">
        <v>149992</v>
      </c>
      <c r="B91651" s="2">
        <v>44354.871546925562</v>
      </c>
      <c r="C91651">
        <v>31217</v>
      </c>
      <c r="D91651">
        <v>98921</v>
      </c>
    </row>
    <row r="91652" spans="1:4" x14ac:dyDescent="0.3">
      <c r="A91652">
        <v>149988</v>
      </c>
      <c r="B91652" s="2">
        <v>44354.869119741095</v>
      </c>
      <c r="C91652">
        <v>319444</v>
      </c>
      <c r="D91652">
        <v>470762</v>
      </c>
    </row>
    <row r="91653" spans="1:4" x14ac:dyDescent="0.3">
      <c r="A91653">
        <v>149985</v>
      </c>
      <c r="B91653" s="2">
        <v>44354.867906148873</v>
      </c>
      <c r="C91653">
        <v>340056</v>
      </c>
      <c r="D91653">
        <v>68899</v>
      </c>
    </row>
    <row r="91654" spans="1:4" x14ac:dyDescent="0.3">
      <c r="A91654">
        <v>149981</v>
      </c>
      <c r="B91654" s="2">
        <v>44354.867906148873</v>
      </c>
      <c r="C91654">
        <v>49641</v>
      </c>
      <c r="D91654">
        <v>147928</v>
      </c>
    </row>
    <row r="91655" spans="1:4" x14ac:dyDescent="0.3">
      <c r="A91655">
        <v>149980</v>
      </c>
      <c r="B91655" s="2">
        <v>44354.867501618122</v>
      </c>
      <c r="C91655">
        <v>315826</v>
      </c>
      <c r="D91655">
        <v>158978</v>
      </c>
    </row>
    <row r="91656" spans="1:4" x14ac:dyDescent="0.3">
      <c r="A91656">
        <v>149976</v>
      </c>
      <c r="B91656" s="2">
        <v>44354.866999999998</v>
      </c>
      <c r="C91656">
        <v>88771</v>
      </c>
      <c r="D91656">
        <v>343712</v>
      </c>
    </row>
    <row r="91657" spans="1:4" x14ac:dyDescent="0.3">
      <c r="A91657">
        <v>149971</v>
      </c>
      <c r="B91657" s="2">
        <v>44354.866288025893</v>
      </c>
      <c r="C91657">
        <v>31816</v>
      </c>
      <c r="D91657">
        <v>176789</v>
      </c>
    </row>
    <row r="91658" spans="1:4" x14ac:dyDescent="0.3">
      <c r="A91658">
        <v>149967</v>
      </c>
      <c r="B91658" s="2">
        <v>44354.865883495142</v>
      </c>
      <c r="C91658">
        <v>93207</v>
      </c>
      <c r="D91658">
        <v>347008</v>
      </c>
    </row>
    <row r="91659" spans="1:4" x14ac:dyDescent="0.3">
      <c r="A91659">
        <v>149965</v>
      </c>
      <c r="B91659" s="2">
        <v>44354.864669902912</v>
      </c>
      <c r="C91659">
        <v>292933</v>
      </c>
      <c r="D91659">
        <v>241927</v>
      </c>
    </row>
    <row r="91660" spans="1:4" x14ac:dyDescent="0.3">
      <c r="A91660">
        <v>149960</v>
      </c>
      <c r="B91660" s="2">
        <v>44354.864265372169</v>
      </c>
      <c r="C91660">
        <v>180129</v>
      </c>
      <c r="D91660">
        <v>158978</v>
      </c>
    </row>
    <row r="91661" spans="1:4" x14ac:dyDescent="0.3">
      <c r="A91661">
        <v>149958</v>
      </c>
      <c r="B91661" s="2">
        <v>44354.863456310675</v>
      </c>
      <c r="C91661">
        <v>281085</v>
      </c>
      <c r="D91661">
        <v>118549</v>
      </c>
    </row>
    <row r="91662" spans="1:4" x14ac:dyDescent="0.3">
      <c r="A91662">
        <v>149954</v>
      </c>
      <c r="B91662" s="2">
        <v>44354.863456310675</v>
      </c>
      <c r="C91662">
        <v>76543</v>
      </c>
      <c r="D91662">
        <v>105597</v>
      </c>
    </row>
    <row r="91663" spans="1:4" x14ac:dyDescent="0.3">
      <c r="A91663">
        <v>149949</v>
      </c>
      <c r="B91663" s="2">
        <v>44354.863051779939</v>
      </c>
      <c r="C91663">
        <v>39340</v>
      </c>
      <c r="D91663">
        <v>153893</v>
      </c>
    </row>
    <row r="91664" spans="1:4" x14ac:dyDescent="0.3">
      <c r="A91664">
        <v>149945</v>
      </c>
      <c r="B91664" s="2">
        <v>44354.861838187702</v>
      </c>
      <c r="C91664">
        <v>230474</v>
      </c>
      <c r="D91664">
        <v>38593</v>
      </c>
    </row>
    <row r="91665" spans="1:4" x14ac:dyDescent="0.3">
      <c r="A91665">
        <v>149941</v>
      </c>
      <c r="B91665" s="2">
        <v>44354.861666666664</v>
      </c>
      <c r="C91665">
        <v>73275</v>
      </c>
      <c r="D91665">
        <v>254768</v>
      </c>
    </row>
    <row r="91666" spans="1:4" x14ac:dyDescent="0.3">
      <c r="A91666">
        <v>149938</v>
      </c>
      <c r="B91666" s="2">
        <v>44354.859815533986</v>
      </c>
      <c r="C91666">
        <v>96122</v>
      </c>
      <c r="D91666">
        <v>239248</v>
      </c>
    </row>
    <row r="91667" spans="1:4" x14ac:dyDescent="0.3">
      <c r="A91667">
        <v>149934</v>
      </c>
      <c r="B91667" s="2">
        <v>44354.859006472492</v>
      </c>
      <c r="C91667">
        <v>62644</v>
      </c>
      <c r="D91667">
        <v>229336</v>
      </c>
    </row>
    <row r="91668" spans="1:4" x14ac:dyDescent="0.3">
      <c r="A91668">
        <v>149932</v>
      </c>
      <c r="B91668" s="2">
        <v>44354.858197411006</v>
      </c>
      <c r="C91668">
        <v>124252</v>
      </c>
      <c r="D91668">
        <v>397531</v>
      </c>
    </row>
    <row r="91669" spans="1:4" x14ac:dyDescent="0.3">
      <c r="A91669">
        <v>149927</v>
      </c>
      <c r="B91669" s="2">
        <v>44354.858</v>
      </c>
      <c r="C91669">
        <v>99620</v>
      </c>
      <c r="D91669">
        <v>147928</v>
      </c>
    </row>
    <row r="91670" spans="1:4" x14ac:dyDescent="0.3">
      <c r="A91670">
        <v>149926</v>
      </c>
      <c r="B91670" s="2">
        <v>44354.857792880262</v>
      </c>
      <c r="C91670">
        <v>333899</v>
      </c>
      <c r="D91670">
        <v>411922</v>
      </c>
    </row>
    <row r="91671" spans="1:4" x14ac:dyDescent="0.3">
      <c r="A91671">
        <v>149925</v>
      </c>
      <c r="B91671" s="2">
        <v>44354.857388349512</v>
      </c>
      <c r="C91671">
        <v>238970</v>
      </c>
      <c r="D91671">
        <v>466283</v>
      </c>
    </row>
    <row r="91672" spans="1:4" x14ac:dyDescent="0.3">
      <c r="A91672">
        <v>149924</v>
      </c>
      <c r="B91672" s="2">
        <v>44354.856579288025</v>
      </c>
      <c r="C91672">
        <v>91507</v>
      </c>
      <c r="D91672">
        <v>250679</v>
      </c>
    </row>
    <row r="91673" spans="1:4" x14ac:dyDescent="0.3">
      <c r="A91673">
        <v>149921</v>
      </c>
      <c r="B91673" s="2">
        <v>44354.856174757282</v>
      </c>
      <c r="C91673">
        <v>170068</v>
      </c>
      <c r="D91673">
        <v>397</v>
      </c>
    </row>
    <row r="91674" spans="1:4" x14ac:dyDescent="0.3">
      <c r="A91674">
        <v>149916</v>
      </c>
      <c r="B91674" s="2">
        <v>44354.854556634302</v>
      </c>
      <c r="C91674">
        <v>6431</v>
      </c>
      <c r="D91674">
        <v>230507</v>
      </c>
    </row>
    <row r="91675" spans="1:4" x14ac:dyDescent="0.3">
      <c r="A91675">
        <v>149913</v>
      </c>
      <c r="B91675" s="2">
        <v>44354.853747572815</v>
      </c>
      <c r="C91675">
        <v>80373</v>
      </c>
      <c r="D91675">
        <v>3215</v>
      </c>
    </row>
    <row r="91676" spans="1:4" x14ac:dyDescent="0.3">
      <c r="A91676">
        <v>149909</v>
      </c>
      <c r="B91676" s="2">
        <v>44354.853343042072</v>
      </c>
      <c r="C91676">
        <v>114246</v>
      </c>
      <c r="D91676">
        <v>347393</v>
      </c>
    </row>
    <row r="91677" spans="1:4" x14ac:dyDescent="0.3">
      <c r="A91677">
        <v>149905</v>
      </c>
      <c r="B91677" s="2">
        <v>44354.852129449835</v>
      </c>
      <c r="C91677">
        <v>284935</v>
      </c>
      <c r="D91677">
        <v>238576</v>
      </c>
    </row>
    <row r="91678" spans="1:4" x14ac:dyDescent="0.3">
      <c r="A91678">
        <v>149901</v>
      </c>
      <c r="B91678" s="2">
        <v>44354.851724919099</v>
      </c>
      <c r="C91678">
        <v>203916</v>
      </c>
      <c r="D91678">
        <v>439981</v>
      </c>
    </row>
    <row r="91679" spans="1:4" x14ac:dyDescent="0.3">
      <c r="A91679">
        <v>149900</v>
      </c>
      <c r="B91679" s="2">
        <v>44354.851320388349</v>
      </c>
      <c r="C91679">
        <v>210141</v>
      </c>
      <c r="D91679">
        <v>379466</v>
      </c>
    </row>
    <row r="91680" spans="1:4" x14ac:dyDescent="0.3">
      <c r="A91680">
        <v>149899</v>
      </c>
      <c r="B91680" s="2">
        <v>44354.850106796119</v>
      </c>
      <c r="C91680">
        <v>131007</v>
      </c>
      <c r="D91680">
        <v>237520</v>
      </c>
    </row>
    <row r="91681" spans="1:4" x14ac:dyDescent="0.3">
      <c r="A91681">
        <v>149898</v>
      </c>
      <c r="B91681" s="2">
        <v>44354.848488673138</v>
      </c>
      <c r="C91681">
        <v>205221</v>
      </c>
      <c r="D91681">
        <v>230507</v>
      </c>
    </row>
    <row r="91682" spans="1:4" x14ac:dyDescent="0.3">
      <c r="A91682">
        <v>149894</v>
      </c>
      <c r="B91682" s="2">
        <v>44354.848488673138</v>
      </c>
      <c r="C91682">
        <v>134356</v>
      </c>
      <c r="D91682">
        <v>95236</v>
      </c>
    </row>
    <row r="91683" spans="1:4" x14ac:dyDescent="0.3">
      <c r="A91683">
        <v>149890</v>
      </c>
      <c r="B91683" s="2">
        <v>44354.847679611652</v>
      </c>
      <c r="C91683">
        <v>291336</v>
      </c>
      <c r="D91683">
        <v>411922</v>
      </c>
    </row>
    <row r="91684" spans="1:4" x14ac:dyDescent="0.3">
      <c r="A91684">
        <v>149888</v>
      </c>
      <c r="B91684" s="2">
        <v>44354.847275080901</v>
      </c>
      <c r="C91684">
        <v>71363</v>
      </c>
      <c r="D91684">
        <v>78646</v>
      </c>
    </row>
    <row r="91685" spans="1:4" x14ac:dyDescent="0.3">
      <c r="A91685">
        <v>149883</v>
      </c>
      <c r="B91685" s="2">
        <v>44354.846870550165</v>
      </c>
      <c r="C91685">
        <v>311345</v>
      </c>
      <c r="D91685">
        <v>250679</v>
      </c>
    </row>
    <row r="91686" spans="1:4" x14ac:dyDescent="0.3">
      <c r="A91686">
        <v>149880</v>
      </c>
      <c r="B91686" s="2">
        <v>44354.845656957928</v>
      </c>
      <c r="C91686">
        <v>24008</v>
      </c>
      <c r="D91686">
        <v>341333</v>
      </c>
    </row>
    <row r="91687" spans="1:4" x14ac:dyDescent="0.3">
      <c r="A91687">
        <v>149875</v>
      </c>
      <c r="B91687" s="2">
        <v>44354.845252427185</v>
      </c>
      <c r="C91687">
        <v>62054</v>
      </c>
      <c r="D91687">
        <v>351192</v>
      </c>
    </row>
    <row r="91688" spans="1:4" x14ac:dyDescent="0.3">
      <c r="A91688">
        <v>149872</v>
      </c>
      <c r="B91688" s="2">
        <v>44354.844847896442</v>
      </c>
      <c r="C91688">
        <v>64095</v>
      </c>
      <c r="D91688">
        <v>347008</v>
      </c>
    </row>
    <row r="91689" spans="1:4" x14ac:dyDescent="0.3">
      <c r="A91689">
        <v>149870</v>
      </c>
      <c r="B91689" s="2">
        <v>44354.844847896435</v>
      </c>
      <c r="C91689">
        <v>103707</v>
      </c>
      <c r="D91689">
        <v>471403</v>
      </c>
    </row>
    <row r="91690" spans="1:4" x14ac:dyDescent="0.3">
      <c r="A91690">
        <v>149867</v>
      </c>
      <c r="B91690" s="2">
        <v>44354.843634304212</v>
      </c>
      <c r="C91690">
        <v>182072</v>
      </c>
      <c r="D91690">
        <v>252677</v>
      </c>
    </row>
    <row r="91691" spans="1:4" x14ac:dyDescent="0.3">
      <c r="A91691">
        <v>149864</v>
      </c>
      <c r="B91691" s="2">
        <v>44354.843229773462</v>
      </c>
      <c r="C91691">
        <v>220706</v>
      </c>
      <c r="D91691">
        <v>43842</v>
      </c>
    </row>
    <row r="91692" spans="1:4" x14ac:dyDescent="0.3">
      <c r="A91692">
        <v>149859</v>
      </c>
      <c r="B91692" s="2">
        <v>44354.842825242718</v>
      </c>
      <c r="C91692">
        <v>5601</v>
      </c>
      <c r="D91692">
        <v>304128</v>
      </c>
    </row>
    <row r="91693" spans="1:4" x14ac:dyDescent="0.3">
      <c r="A91693">
        <v>149855</v>
      </c>
      <c r="B91693" s="2">
        <v>44354.842420711975</v>
      </c>
      <c r="C91693">
        <v>9646</v>
      </c>
      <c r="D91693">
        <v>351192</v>
      </c>
    </row>
    <row r="91694" spans="1:4" x14ac:dyDescent="0.3">
      <c r="A91694">
        <v>149852</v>
      </c>
      <c r="B91694" s="2">
        <v>44354.842016181232</v>
      </c>
      <c r="C91694">
        <v>192219</v>
      </c>
      <c r="D91694">
        <v>42162</v>
      </c>
    </row>
    <row r="91695" spans="1:4" x14ac:dyDescent="0.3">
      <c r="A91695">
        <v>149847</v>
      </c>
      <c r="B91695" s="2">
        <v>44354.842016181232</v>
      </c>
      <c r="C91695">
        <v>126593</v>
      </c>
      <c r="D91695">
        <v>230507</v>
      </c>
    </row>
    <row r="91696" spans="1:4" x14ac:dyDescent="0.3">
      <c r="A91696">
        <v>149846</v>
      </c>
      <c r="B91696" s="2">
        <v>44354.842016181232</v>
      </c>
      <c r="C91696">
        <v>66517</v>
      </c>
      <c r="D91696">
        <v>241927</v>
      </c>
    </row>
    <row r="91697" spans="1:4" x14ac:dyDescent="0.3">
      <c r="A91697">
        <v>149844</v>
      </c>
      <c r="B91697" s="2">
        <v>44354.841611650489</v>
      </c>
      <c r="C91697">
        <v>118036</v>
      </c>
      <c r="D91697">
        <v>179296</v>
      </c>
    </row>
    <row r="91698" spans="1:4" x14ac:dyDescent="0.3">
      <c r="A91698">
        <v>149839</v>
      </c>
      <c r="B91698" s="2">
        <v>44354.841207119745</v>
      </c>
      <c r="C91698">
        <v>54074</v>
      </c>
      <c r="D91698">
        <v>373415</v>
      </c>
    </row>
    <row r="91699" spans="1:4" x14ac:dyDescent="0.3">
      <c r="A91699">
        <v>149838</v>
      </c>
      <c r="B91699" s="2">
        <v>44354.839993527508</v>
      </c>
      <c r="C91699">
        <v>17596</v>
      </c>
      <c r="D91699">
        <v>5151</v>
      </c>
    </row>
    <row r="91700" spans="1:4" x14ac:dyDescent="0.3">
      <c r="A91700">
        <v>149834</v>
      </c>
      <c r="B91700" s="2">
        <v>44354.839184466015</v>
      </c>
      <c r="C91700">
        <v>285854</v>
      </c>
      <c r="D91700">
        <v>401297</v>
      </c>
    </row>
    <row r="91701" spans="1:4" x14ac:dyDescent="0.3">
      <c r="A91701">
        <v>149833</v>
      </c>
      <c r="B91701" s="2">
        <v>44354.838779935279</v>
      </c>
      <c r="C91701">
        <v>292779</v>
      </c>
      <c r="D91701">
        <v>175989</v>
      </c>
    </row>
    <row r="91702" spans="1:4" x14ac:dyDescent="0.3">
      <c r="A91702">
        <v>149832</v>
      </c>
      <c r="B91702" s="2">
        <v>44354.838375404528</v>
      </c>
      <c r="C91702">
        <v>296686</v>
      </c>
      <c r="D91702">
        <v>411922</v>
      </c>
    </row>
    <row r="91703" spans="1:4" x14ac:dyDescent="0.3">
      <c r="A91703">
        <v>149827</v>
      </c>
      <c r="B91703" s="2">
        <v>44354.838375404528</v>
      </c>
      <c r="C91703">
        <v>211482</v>
      </c>
      <c r="D91703">
        <v>160701</v>
      </c>
    </row>
    <row r="91704" spans="1:4" x14ac:dyDescent="0.3">
      <c r="A91704">
        <v>149823</v>
      </c>
      <c r="B91704" s="2">
        <v>44354.837970873785</v>
      </c>
      <c r="C91704">
        <v>69798</v>
      </c>
      <c r="D91704">
        <v>158978</v>
      </c>
    </row>
    <row r="91705" spans="1:4" x14ac:dyDescent="0.3">
      <c r="A91705">
        <v>149820</v>
      </c>
      <c r="B91705" s="2">
        <v>44354.837566343042</v>
      </c>
      <c r="C91705">
        <v>345828</v>
      </c>
      <c r="D91705">
        <v>265439</v>
      </c>
    </row>
    <row r="91706" spans="1:4" x14ac:dyDescent="0.3">
      <c r="A91706">
        <v>149818</v>
      </c>
      <c r="B91706" s="2">
        <v>44354.837566343042</v>
      </c>
      <c r="C91706">
        <v>318504</v>
      </c>
      <c r="D91706">
        <v>133619</v>
      </c>
    </row>
    <row r="91707" spans="1:4" x14ac:dyDescent="0.3">
      <c r="A91707">
        <v>149813</v>
      </c>
      <c r="B91707" s="2">
        <v>44354.837161812298</v>
      </c>
      <c r="C91707">
        <v>142929</v>
      </c>
      <c r="D91707">
        <v>411922</v>
      </c>
    </row>
    <row r="91708" spans="1:4" x14ac:dyDescent="0.3">
      <c r="A91708">
        <v>149809</v>
      </c>
      <c r="B91708" s="2">
        <v>44354.834734627831</v>
      </c>
      <c r="C91708">
        <v>336945</v>
      </c>
      <c r="D91708">
        <v>428248</v>
      </c>
    </row>
    <row r="91709" spans="1:4" x14ac:dyDescent="0.3">
      <c r="A91709">
        <v>149805</v>
      </c>
      <c r="B91709" s="2">
        <v>44354.834330097088</v>
      </c>
      <c r="C91709">
        <v>275747</v>
      </c>
      <c r="D91709">
        <v>161398</v>
      </c>
    </row>
    <row r="91710" spans="1:4" x14ac:dyDescent="0.3">
      <c r="A91710">
        <v>149801</v>
      </c>
      <c r="B91710" s="2">
        <v>44354.833333333336</v>
      </c>
      <c r="C91710">
        <v>244549</v>
      </c>
      <c r="D91710">
        <v>226626</v>
      </c>
    </row>
    <row r="91711" spans="1:4" x14ac:dyDescent="0.3">
      <c r="A91711">
        <v>149799</v>
      </c>
      <c r="B91711" s="2">
        <v>44354.832999999999</v>
      </c>
      <c r="C91711">
        <v>201487</v>
      </c>
      <c r="D91711">
        <v>436459</v>
      </c>
    </row>
    <row r="91712" spans="1:4" x14ac:dyDescent="0.3">
      <c r="A91712">
        <v>149795</v>
      </c>
      <c r="B91712" s="2">
        <v>44354.832711974108</v>
      </c>
      <c r="C91712">
        <v>148130</v>
      </c>
      <c r="D91712">
        <v>356280</v>
      </c>
    </row>
    <row r="91713" spans="1:4" x14ac:dyDescent="0.3">
      <c r="A91713">
        <v>149791</v>
      </c>
      <c r="B91713" s="2">
        <v>44354.831498381878</v>
      </c>
      <c r="C91713">
        <v>130344</v>
      </c>
      <c r="D91713">
        <v>411922</v>
      </c>
    </row>
    <row r="91714" spans="1:4" x14ac:dyDescent="0.3">
      <c r="A91714">
        <v>149786</v>
      </c>
      <c r="B91714" s="2">
        <v>44354.830689320392</v>
      </c>
      <c r="C91714">
        <v>241857</v>
      </c>
      <c r="D91714">
        <v>471403</v>
      </c>
    </row>
    <row r="91715" spans="1:4" x14ac:dyDescent="0.3">
      <c r="A91715">
        <v>149784</v>
      </c>
      <c r="B91715" s="2">
        <v>44354.829475728155</v>
      </c>
      <c r="C91715">
        <v>220558</v>
      </c>
      <c r="D91715">
        <v>88863</v>
      </c>
    </row>
    <row r="91716" spans="1:4" x14ac:dyDescent="0.3">
      <c r="A91716">
        <v>149779</v>
      </c>
      <c r="B91716" s="2">
        <v>44354.829071197411</v>
      </c>
      <c r="C91716">
        <v>211139</v>
      </c>
      <c r="D91716">
        <v>112334</v>
      </c>
    </row>
    <row r="91717" spans="1:4" x14ac:dyDescent="0.3">
      <c r="A91717">
        <v>149778</v>
      </c>
      <c r="B91717" s="2">
        <v>44354.828666666668</v>
      </c>
      <c r="C91717">
        <v>247439</v>
      </c>
      <c r="D91717">
        <v>76405</v>
      </c>
    </row>
    <row r="91718" spans="1:4" x14ac:dyDescent="0.3">
      <c r="A91718">
        <v>149777</v>
      </c>
      <c r="B91718" s="2">
        <v>44354.827857605174</v>
      </c>
      <c r="C91718">
        <v>280267</v>
      </c>
      <c r="D91718">
        <v>250679</v>
      </c>
    </row>
    <row r="91719" spans="1:4" x14ac:dyDescent="0.3">
      <c r="A91719">
        <v>149775</v>
      </c>
      <c r="B91719" s="2">
        <v>44354.827857605174</v>
      </c>
      <c r="C91719">
        <v>251514</v>
      </c>
      <c r="D91719">
        <v>230507</v>
      </c>
    </row>
    <row r="91720" spans="1:4" x14ac:dyDescent="0.3">
      <c r="A91720">
        <v>149770</v>
      </c>
      <c r="B91720" s="2">
        <v>44354.827048543695</v>
      </c>
      <c r="C91720">
        <v>49183</v>
      </c>
      <c r="D91720">
        <v>459455</v>
      </c>
    </row>
    <row r="91721" spans="1:4" x14ac:dyDescent="0.3">
      <c r="A91721">
        <v>149769</v>
      </c>
      <c r="B91721" s="2">
        <v>44354.826239482201</v>
      </c>
      <c r="C91721">
        <v>72062</v>
      </c>
      <c r="D91721">
        <v>253546</v>
      </c>
    </row>
    <row r="91722" spans="1:4" x14ac:dyDescent="0.3">
      <c r="A91722">
        <v>149766</v>
      </c>
      <c r="B91722" s="2">
        <v>44354.825834951458</v>
      </c>
      <c r="C91722">
        <v>216635</v>
      </c>
      <c r="D91722">
        <v>158978</v>
      </c>
    </row>
    <row r="91723" spans="1:4" x14ac:dyDescent="0.3">
      <c r="A91723">
        <v>149762</v>
      </c>
      <c r="B91723" s="2">
        <v>44354.825834951458</v>
      </c>
      <c r="C91723">
        <v>108081</v>
      </c>
      <c r="D91723">
        <v>250679</v>
      </c>
    </row>
    <row r="91724" spans="1:4" x14ac:dyDescent="0.3">
      <c r="A91724">
        <v>149761</v>
      </c>
      <c r="B91724" s="2">
        <v>44354.825430420715</v>
      </c>
      <c r="C91724">
        <v>154808</v>
      </c>
      <c r="D91724">
        <v>154374</v>
      </c>
    </row>
    <row r="91725" spans="1:4" x14ac:dyDescent="0.3">
      <c r="A91725">
        <v>149756</v>
      </c>
      <c r="B91725" s="2">
        <v>44354.824621359221</v>
      </c>
      <c r="C91725">
        <v>57655</v>
      </c>
      <c r="D91725">
        <v>230507</v>
      </c>
    </row>
    <row r="91726" spans="1:4" x14ac:dyDescent="0.3">
      <c r="A91726">
        <v>149754</v>
      </c>
      <c r="B91726" s="2">
        <v>44354.824216828478</v>
      </c>
      <c r="C91726">
        <v>24916</v>
      </c>
      <c r="D91726">
        <v>473323</v>
      </c>
    </row>
    <row r="91727" spans="1:4" x14ac:dyDescent="0.3">
      <c r="A91727">
        <v>149752</v>
      </c>
      <c r="B91727" s="2">
        <v>44354.822598705505</v>
      </c>
      <c r="C91727">
        <v>268647</v>
      </c>
      <c r="D91727">
        <v>215130</v>
      </c>
    </row>
    <row r="91728" spans="1:4" x14ac:dyDescent="0.3">
      <c r="A91728">
        <v>149747</v>
      </c>
      <c r="B91728" s="2">
        <v>44354.821789644011</v>
      </c>
      <c r="C91728">
        <v>14537</v>
      </c>
      <c r="D91728">
        <v>129210</v>
      </c>
    </row>
    <row r="91729" spans="1:4" x14ac:dyDescent="0.3">
      <c r="A91729">
        <v>149742</v>
      </c>
      <c r="B91729" s="2">
        <v>44354.820980582524</v>
      </c>
      <c r="C91729">
        <v>287501</v>
      </c>
      <c r="D91729">
        <v>86587</v>
      </c>
    </row>
    <row r="91730" spans="1:4" x14ac:dyDescent="0.3">
      <c r="A91730">
        <v>149738</v>
      </c>
      <c r="B91730" s="2">
        <v>44354.820980582524</v>
      </c>
      <c r="C91730">
        <v>32670</v>
      </c>
      <c r="D91730">
        <v>70072</v>
      </c>
    </row>
    <row r="91731" spans="1:4" x14ac:dyDescent="0.3">
      <c r="A91731">
        <v>149735</v>
      </c>
      <c r="B91731" s="2">
        <v>44354.819766990287</v>
      </c>
      <c r="C91731">
        <v>226935</v>
      </c>
      <c r="D91731">
        <v>411922</v>
      </c>
    </row>
    <row r="91732" spans="1:4" x14ac:dyDescent="0.3">
      <c r="A91732">
        <v>149731</v>
      </c>
      <c r="B91732" s="2">
        <v>44354.819766990287</v>
      </c>
      <c r="C91732">
        <v>101677</v>
      </c>
      <c r="D91732">
        <v>138209</v>
      </c>
    </row>
    <row r="91733" spans="1:4" x14ac:dyDescent="0.3">
      <c r="A91733">
        <v>149728</v>
      </c>
      <c r="B91733" s="2">
        <v>44354.818957928801</v>
      </c>
      <c r="C91733">
        <v>206473</v>
      </c>
      <c r="D91733">
        <v>141622</v>
      </c>
    </row>
    <row r="91734" spans="1:4" x14ac:dyDescent="0.3">
      <c r="A91734">
        <v>149723</v>
      </c>
      <c r="B91734" s="2">
        <v>44354.818553398058</v>
      </c>
      <c r="C91734">
        <v>255080</v>
      </c>
      <c r="D91734">
        <v>21760</v>
      </c>
    </row>
    <row r="91735" spans="1:4" x14ac:dyDescent="0.3">
      <c r="A91735">
        <v>149721</v>
      </c>
      <c r="B91735" s="2">
        <v>44354.818553398058</v>
      </c>
      <c r="C91735">
        <v>93518</v>
      </c>
      <c r="D91735">
        <v>312575</v>
      </c>
    </row>
    <row r="91736" spans="1:4" x14ac:dyDescent="0.3">
      <c r="A91736">
        <v>149719</v>
      </c>
      <c r="B91736" s="2">
        <v>44354.818148867314</v>
      </c>
      <c r="C91736">
        <v>126047</v>
      </c>
      <c r="D91736">
        <v>266342</v>
      </c>
    </row>
    <row r="91737" spans="1:4" x14ac:dyDescent="0.3">
      <c r="A91737">
        <v>149715</v>
      </c>
      <c r="B91737" s="2">
        <v>44354.817744336571</v>
      </c>
      <c r="C91737">
        <v>344681</v>
      </c>
      <c r="D91737">
        <v>411922</v>
      </c>
    </row>
    <row r="91738" spans="1:4" x14ac:dyDescent="0.3">
      <c r="A91738">
        <v>149712</v>
      </c>
      <c r="B91738" s="2">
        <v>44354.817744336571</v>
      </c>
      <c r="C91738">
        <v>267922</v>
      </c>
      <c r="D91738">
        <v>344118</v>
      </c>
    </row>
    <row r="91739" spans="1:4" x14ac:dyDescent="0.3">
      <c r="A91739">
        <v>149710</v>
      </c>
      <c r="B91739" s="2">
        <v>44354.817339805821</v>
      </c>
      <c r="C91739">
        <v>82546</v>
      </c>
      <c r="D91739">
        <v>158978</v>
      </c>
    </row>
    <row r="91740" spans="1:4" x14ac:dyDescent="0.3">
      <c r="A91740">
        <v>149709</v>
      </c>
      <c r="B91740" s="2">
        <v>44354.816935275077</v>
      </c>
      <c r="C91740">
        <v>32275</v>
      </c>
      <c r="D91740">
        <v>172536</v>
      </c>
    </row>
    <row r="91741" spans="1:4" x14ac:dyDescent="0.3">
      <c r="A91741">
        <v>149705</v>
      </c>
      <c r="B91741" s="2">
        <v>44354.816126213598</v>
      </c>
      <c r="C91741">
        <v>39933</v>
      </c>
      <c r="D91741">
        <v>341844</v>
      </c>
    </row>
    <row r="91742" spans="1:4" x14ac:dyDescent="0.3">
      <c r="A91742">
        <v>149704</v>
      </c>
      <c r="B91742" s="2">
        <v>44354.815721682848</v>
      </c>
      <c r="C91742">
        <v>56637</v>
      </c>
      <c r="D91742">
        <v>392434</v>
      </c>
    </row>
    <row r="91743" spans="1:4" x14ac:dyDescent="0.3">
      <c r="A91743">
        <v>149702</v>
      </c>
      <c r="B91743" s="2">
        <v>44354.815317152104</v>
      </c>
      <c r="C91743">
        <v>308496</v>
      </c>
      <c r="D91743">
        <v>230507</v>
      </c>
    </row>
    <row r="91744" spans="1:4" x14ac:dyDescent="0.3">
      <c r="A91744">
        <v>149697</v>
      </c>
      <c r="B91744" s="2">
        <v>44354.815317152104</v>
      </c>
      <c r="C91744">
        <v>44091</v>
      </c>
      <c r="D91744">
        <v>271435</v>
      </c>
    </row>
    <row r="91745" spans="1:4" x14ac:dyDescent="0.3">
      <c r="A91745">
        <v>149696</v>
      </c>
      <c r="B91745" s="2">
        <v>44354.813294498381</v>
      </c>
      <c r="C91745">
        <v>299476</v>
      </c>
      <c r="D91745">
        <v>411922</v>
      </c>
    </row>
    <row r="91746" spans="1:4" x14ac:dyDescent="0.3">
      <c r="A91746">
        <v>149691</v>
      </c>
      <c r="B91746" s="2">
        <v>44354.813294498381</v>
      </c>
      <c r="C91746">
        <v>186291</v>
      </c>
      <c r="D91746">
        <v>29893</v>
      </c>
    </row>
    <row r="91747" spans="1:4" x14ac:dyDescent="0.3">
      <c r="A91747">
        <v>149688</v>
      </c>
      <c r="B91747" s="2">
        <v>44354.812889967638</v>
      </c>
      <c r="C91747">
        <v>102169</v>
      </c>
      <c r="D91747">
        <v>357547</v>
      </c>
    </row>
    <row r="91748" spans="1:4" x14ac:dyDescent="0.3">
      <c r="A91748">
        <v>149684</v>
      </c>
      <c r="B91748" s="2">
        <v>44354.812889967638</v>
      </c>
      <c r="C91748">
        <v>53722</v>
      </c>
      <c r="D91748">
        <v>118549</v>
      </c>
    </row>
    <row r="91749" spans="1:4" x14ac:dyDescent="0.3">
      <c r="A91749">
        <v>149679</v>
      </c>
      <c r="B91749" s="2">
        <v>44354.812889967638</v>
      </c>
      <c r="C91749">
        <v>20062</v>
      </c>
      <c r="D91749">
        <v>154256</v>
      </c>
    </row>
    <row r="91750" spans="1:4" x14ac:dyDescent="0.3">
      <c r="A91750">
        <v>149677</v>
      </c>
      <c r="B91750" s="2">
        <v>44354.812485436894</v>
      </c>
      <c r="C91750">
        <v>35469</v>
      </c>
      <c r="D91750">
        <v>351192</v>
      </c>
    </row>
    <row r="91751" spans="1:4" x14ac:dyDescent="0.3">
      <c r="A91751">
        <v>149676</v>
      </c>
      <c r="B91751" s="2">
        <v>44354.811676375401</v>
      </c>
      <c r="C91751">
        <v>303269</v>
      </c>
      <c r="D91751">
        <v>250679</v>
      </c>
    </row>
    <row r="91752" spans="1:4" x14ac:dyDescent="0.3">
      <c r="A91752">
        <v>149672</v>
      </c>
      <c r="B91752" s="2">
        <v>44354.811271844665</v>
      </c>
      <c r="C91752">
        <v>69823</v>
      </c>
      <c r="D91752">
        <v>122982</v>
      </c>
    </row>
    <row r="91753" spans="1:4" x14ac:dyDescent="0.3">
      <c r="A91753">
        <v>149668</v>
      </c>
      <c r="B91753" s="2">
        <v>44354.809653721684</v>
      </c>
      <c r="C91753">
        <v>320750</v>
      </c>
      <c r="D91753">
        <v>473327</v>
      </c>
    </row>
    <row r="91754" spans="1:4" x14ac:dyDescent="0.3">
      <c r="A91754">
        <v>149663</v>
      </c>
      <c r="B91754" s="2">
        <v>44354.808440129447</v>
      </c>
      <c r="C91754">
        <v>208801</v>
      </c>
      <c r="D91754">
        <v>258219</v>
      </c>
    </row>
    <row r="91755" spans="1:4" x14ac:dyDescent="0.3">
      <c r="A91755">
        <v>149662</v>
      </c>
      <c r="B91755" s="2">
        <v>44354.808440129447</v>
      </c>
      <c r="C91755">
        <v>134111</v>
      </c>
      <c r="D91755">
        <v>441340</v>
      </c>
    </row>
    <row r="91756" spans="1:4" x14ac:dyDescent="0.3">
      <c r="A91756">
        <v>149659</v>
      </c>
      <c r="B91756" s="2">
        <v>44354.808035598711</v>
      </c>
      <c r="C91756">
        <v>63398</v>
      </c>
      <c r="D91756">
        <v>250679</v>
      </c>
    </row>
    <row r="91757" spans="1:4" x14ac:dyDescent="0.3">
      <c r="A91757">
        <v>149655</v>
      </c>
      <c r="B91757" s="2">
        <v>44354.806417475731</v>
      </c>
      <c r="C91757">
        <v>349018</v>
      </c>
      <c r="D91757">
        <v>138209</v>
      </c>
    </row>
    <row r="91758" spans="1:4" x14ac:dyDescent="0.3">
      <c r="A91758">
        <v>149652</v>
      </c>
      <c r="B91758" s="2">
        <v>44354.806417475731</v>
      </c>
      <c r="C91758">
        <v>140050</v>
      </c>
      <c r="D91758">
        <v>60239</v>
      </c>
    </row>
    <row r="91759" spans="1:4" x14ac:dyDescent="0.3">
      <c r="A91759">
        <v>149648</v>
      </c>
      <c r="B91759" s="2">
        <v>44354.80601294498</v>
      </c>
      <c r="C91759">
        <v>70403</v>
      </c>
      <c r="D91759">
        <v>387595</v>
      </c>
    </row>
    <row r="91760" spans="1:4" x14ac:dyDescent="0.3">
      <c r="A91760">
        <v>149643</v>
      </c>
      <c r="B91760" s="2">
        <v>44354.804799352751</v>
      </c>
      <c r="C91760">
        <v>89623</v>
      </c>
      <c r="D91760">
        <v>37644</v>
      </c>
    </row>
    <row r="91761" spans="1:4" x14ac:dyDescent="0.3">
      <c r="A91761">
        <v>149638</v>
      </c>
      <c r="B91761" s="2">
        <v>44354.803181229778</v>
      </c>
      <c r="C91761">
        <v>140002</v>
      </c>
      <c r="D91761">
        <v>227903</v>
      </c>
    </row>
    <row r="91762" spans="1:4" x14ac:dyDescent="0.3">
      <c r="A91762">
        <v>149635</v>
      </c>
      <c r="B91762" s="2">
        <v>44354.802776699027</v>
      </c>
      <c r="C91762">
        <v>138569</v>
      </c>
      <c r="D91762">
        <v>227775</v>
      </c>
    </row>
    <row r="91763" spans="1:4" x14ac:dyDescent="0.3">
      <c r="A91763">
        <v>149632</v>
      </c>
      <c r="B91763" s="2">
        <v>44354.802372168284</v>
      </c>
      <c r="C91763">
        <v>144223</v>
      </c>
      <c r="D91763">
        <v>217497</v>
      </c>
    </row>
    <row r="91764" spans="1:4" x14ac:dyDescent="0.3">
      <c r="A91764">
        <v>149630</v>
      </c>
      <c r="B91764" s="2">
        <v>44354.801563106797</v>
      </c>
      <c r="C91764">
        <v>228699</v>
      </c>
      <c r="D91764">
        <v>250679</v>
      </c>
    </row>
    <row r="91765" spans="1:4" x14ac:dyDescent="0.3">
      <c r="A91765">
        <v>149626</v>
      </c>
      <c r="B91765" s="2">
        <v>44354.801563106797</v>
      </c>
      <c r="C91765">
        <v>15465</v>
      </c>
      <c r="D91765">
        <v>389710</v>
      </c>
    </row>
    <row r="91766" spans="1:4" x14ac:dyDescent="0.3">
      <c r="A91766">
        <v>149621</v>
      </c>
      <c r="B91766" s="2">
        <v>44354.80034951456</v>
      </c>
      <c r="C91766">
        <v>184121</v>
      </c>
      <c r="D91766">
        <v>7084</v>
      </c>
    </row>
    <row r="91767" spans="1:4" x14ac:dyDescent="0.3">
      <c r="A91767">
        <v>149618</v>
      </c>
      <c r="B91767" s="2">
        <v>44354.799540453074</v>
      </c>
      <c r="C91767">
        <v>329617</v>
      </c>
      <c r="D91767">
        <v>331902</v>
      </c>
    </row>
    <row r="91768" spans="1:4" x14ac:dyDescent="0.3">
      <c r="A91768">
        <v>149614</v>
      </c>
      <c r="B91768" s="2">
        <v>44354.799135922331</v>
      </c>
      <c r="C91768">
        <v>45326</v>
      </c>
      <c r="D91768">
        <v>106160</v>
      </c>
    </row>
    <row r="91769" spans="1:4" x14ac:dyDescent="0.3">
      <c r="A91769">
        <v>149610</v>
      </c>
      <c r="B91769" s="2">
        <v>44354.798326860844</v>
      </c>
      <c r="C91769">
        <v>273306</v>
      </c>
      <c r="D91769">
        <v>470762</v>
      </c>
    </row>
    <row r="91770" spans="1:4" x14ac:dyDescent="0.3">
      <c r="A91770">
        <v>149608</v>
      </c>
      <c r="B91770" s="2">
        <v>44354.798326860844</v>
      </c>
      <c r="C91770">
        <v>119670</v>
      </c>
      <c r="D91770">
        <v>171377</v>
      </c>
    </row>
    <row r="91771" spans="1:4" x14ac:dyDescent="0.3">
      <c r="A91771">
        <v>149603</v>
      </c>
      <c r="B91771" s="2">
        <v>44354.797922330094</v>
      </c>
      <c r="C91771">
        <v>311613</v>
      </c>
      <c r="D91771">
        <v>262011</v>
      </c>
    </row>
    <row r="91772" spans="1:4" x14ac:dyDescent="0.3">
      <c r="A91772">
        <v>149598</v>
      </c>
      <c r="B91772" s="2">
        <v>44354.797922330094</v>
      </c>
      <c r="C91772">
        <v>301416</v>
      </c>
      <c r="D91772">
        <v>189009</v>
      </c>
    </row>
    <row r="91773" spans="1:4" x14ac:dyDescent="0.3">
      <c r="A91773">
        <v>149596</v>
      </c>
      <c r="B91773" s="2">
        <v>44354.79751779935</v>
      </c>
      <c r="C91773">
        <v>38708</v>
      </c>
      <c r="D91773">
        <v>194335</v>
      </c>
    </row>
    <row r="91774" spans="1:4" x14ac:dyDescent="0.3">
      <c r="A91774">
        <v>149591</v>
      </c>
      <c r="B91774" s="2">
        <v>44354.797113268607</v>
      </c>
      <c r="C91774">
        <v>219046</v>
      </c>
      <c r="D91774">
        <v>370651</v>
      </c>
    </row>
    <row r="91775" spans="1:4" x14ac:dyDescent="0.3">
      <c r="A91775">
        <v>149589</v>
      </c>
      <c r="B91775" s="2">
        <v>44354.797113268607</v>
      </c>
      <c r="C91775">
        <v>522</v>
      </c>
      <c r="D91775">
        <v>347008</v>
      </c>
    </row>
    <row r="91776" spans="1:4" x14ac:dyDescent="0.3">
      <c r="A91776">
        <v>149585</v>
      </c>
      <c r="B91776" s="2">
        <v>44354.796708737864</v>
      </c>
      <c r="C91776">
        <v>337948</v>
      </c>
      <c r="D91776">
        <v>182191</v>
      </c>
    </row>
    <row r="91777" spans="1:4" x14ac:dyDescent="0.3">
      <c r="A91777">
        <v>149584</v>
      </c>
      <c r="B91777" s="2">
        <v>44354.796708737864</v>
      </c>
      <c r="C91777">
        <v>300499</v>
      </c>
      <c r="D91777">
        <v>411922</v>
      </c>
    </row>
    <row r="91778" spans="1:4" x14ac:dyDescent="0.3">
      <c r="A91778">
        <v>149579</v>
      </c>
      <c r="B91778" s="2">
        <v>44354.795899676377</v>
      </c>
      <c r="C91778">
        <v>339250</v>
      </c>
      <c r="D91778">
        <v>58674</v>
      </c>
    </row>
    <row r="91779" spans="1:4" x14ac:dyDescent="0.3">
      <c r="A91779">
        <v>149576</v>
      </c>
      <c r="B91779" s="2">
        <v>44354.795495145627</v>
      </c>
      <c r="C91779">
        <v>239666</v>
      </c>
      <c r="D91779">
        <v>230507</v>
      </c>
    </row>
    <row r="91780" spans="1:4" x14ac:dyDescent="0.3">
      <c r="A91780">
        <v>149572</v>
      </c>
      <c r="B91780" s="2">
        <v>44354.795495145627</v>
      </c>
      <c r="C91780">
        <v>71775</v>
      </c>
      <c r="D91780">
        <v>62570</v>
      </c>
    </row>
    <row r="91781" spans="1:4" x14ac:dyDescent="0.3">
      <c r="A91781">
        <v>149570</v>
      </c>
      <c r="B91781" s="2">
        <v>44354.795090614884</v>
      </c>
      <c r="C91781">
        <v>47298</v>
      </c>
      <c r="D91781">
        <v>411922</v>
      </c>
    </row>
    <row r="91782" spans="1:4" x14ac:dyDescent="0.3">
      <c r="A91782">
        <v>149566</v>
      </c>
      <c r="B91782" s="2">
        <v>44354.79468608414</v>
      </c>
      <c r="C91782">
        <v>142618</v>
      </c>
      <c r="D91782">
        <v>387595</v>
      </c>
    </row>
    <row r="91783" spans="1:4" x14ac:dyDescent="0.3">
      <c r="A91783">
        <v>149564</v>
      </c>
      <c r="B91783" s="2">
        <v>44354.792258899673</v>
      </c>
      <c r="C91783">
        <v>296259</v>
      </c>
      <c r="D91783">
        <v>269156</v>
      </c>
    </row>
    <row r="91784" spans="1:4" x14ac:dyDescent="0.3">
      <c r="A91784">
        <v>149562</v>
      </c>
      <c r="B91784" s="2">
        <v>44354.791854368937</v>
      </c>
      <c r="C91784">
        <v>140821</v>
      </c>
      <c r="D91784">
        <v>21760</v>
      </c>
    </row>
    <row r="91785" spans="1:4" x14ac:dyDescent="0.3">
      <c r="A91785">
        <v>149558</v>
      </c>
      <c r="B91785" s="2">
        <v>44354.790640776693</v>
      </c>
      <c r="C91785">
        <v>250962</v>
      </c>
      <c r="D91785">
        <v>411922</v>
      </c>
    </row>
    <row r="91786" spans="1:4" x14ac:dyDescent="0.3">
      <c r="A91786">
        <v>149553</v>
      </c>
      <c r="B91786" s="2">
        <v>44354.790640776693</v>
      </c>
      <c r="C91786">
        <v>242276</v>
      </c>
      <c r="D91786">
        <v>411922</v>
      </c>
    </row>
    <row r="91787" spans="1:4" x14ac:dyDescent="0.3">
      <c r="A91787">
        <v>149551</v>
      </c>
      <c r="B91787" s="2">
        <v>44354.790640776693</v>
      </c>
      <c r="C91787">
        <v>42616</v>
      </c>
      <c r="D91787">
        <v>333889</v>
      </c>
    </row>
    <row r="91788" spans="1:4" x14ac:dyDescent="0.3">
      <c r="A91788">
        <v>149550</v>
      </c>
      <c r="B91788" s="2">
        <v>44354.790236245957</v>
      </c>
      <c r="C91788">
        <v>256182</v>
      </c>
      <c r="D91788">
        <v>458081</v>
      </c>
    </row>
    <row r="91789" spans="1:4" x14ac:dyDescent="0.3">
      <c r="A91789">
        <v>149545</v>
      </c>
      <c r="B91789" s="2">
        <v>44354.790236245957</v>
      </c>
      <c r="C91789">
        <v>218319</v>
      </c>
      <c r="D91789">
        <v>43842</v>
      </c>
    </row>
    <row r="91790" spans="1:4" x14ac:dyDescent="0.3">
      <c r="A91790">
        <v>149544</v>
      </c>
      <c r="B91790" s="2">
        <v>44354.790236245957</v>
      </c>
      <c r="C91790">
        <v>117768</v>
      </c>
      <c r="D91790">
        <v>389689</v>
      </c>
    </row>
    <row r="91791" spans="1:4" x14ac:dyDescent="0.3">
      <c r="A91791">
        <v>149543</v>
      </c>
      <c r="B91791" s="2">
        <v>44354.78902265372</v>
      </c>
      <c r="C91791">
        <v>326958</v>
      </c>
      <c r="D91791">
        <v>82901</v>
      </c>
    </row>
    <row r="91792" spans="1:4" x14ac:dyDescent="0.3">
      <c r="A91792">
        <v>149540</v>
      </c>
      <c r="B91792" s="2">
        <v>44354.78902265372</v>
      </c>
      <c r="C91792">
        <v>134254</v>
      </c>
      <c r="D91792">
        <v>230507</v>
      </c>
    </row>
    <row r="91793" spans="1:4" x14ac:dyDescent="0.3">
      <c r="A91793">
        <v>149537</v>
      </c>
      <c r="B91793" s="2">
        <v>44354.788618122977</v>
      </c>
      <c r="C91793">
        <v>122622</v>
      </c>
      <c r="D91793">
        <v>219032</v>
      </c>
    </row>
    <row r="91794" spans="1:4" x14ac:dyDescent="0.3">
      <c r="A91794">
        <v>149533</v>
      </c>
      <c r="B91794" s="2">
        <v>44354.78780906149</v>
      </c>
      <c r="C91794">
        <v>249348</v>
      </c>
      <c r="D91794">
        <v>182676</v>
      </c>
    </row>
    <row r="91795" spans="1:4" x14ac:dyDescent="0.3">
      <c r="A91795">
        <v>149532</v>
      </c>
      <c r="B91795" s="2">
        <v>44354.78780906149</v>
      </c>
      <c r="C91795">
        <v>61999</v>
      </c>
      <c r="D91795">
        <v>433247</v>
      </c>
    </row>
    <row r="91796" spans="1:4" x14ac:dyDescent="0.3">
      <c r="A91796">
        <v>149531</v>
      </c>
      <c r="B91796" s="2">
        <v>44354.78619093851</v>
      </c>
      <c r="C91796">
        <v>260546</v>
      </c>
      <c r="D91796">
        <v>28753</v>
      </c>
    </row>
    <row r="91797" spans="1:4" x14ac:dyDescent="0.3">
      <c r="A91797">
        <v>149527</v>
      </c>
      <c r="B91797" s="2">
        <v>44354.78497734628</v>
      </c>
      <c r="C91797">
        <v>183662</v>
      </c>
      <c r="D91797">
        <v>325852</v>
      </c>
    </row>
    <row r="91798" spans="1:4" x14ac:dyDescent="0.3">
      <c r="A91798">
        <v>149522</v>
      </c>
      <c r="B91798" s="2">
        <v>44354.78497734628</v>
      </c>
      <c r="C91798">
        <v>155004</v>
      </c>
      <c r="D91798">
        <v>98789</v>
      </c>
    </row>
    <row r="91799" spans="1:4" x14ac:dyDescent="0.3">
      <c r="A91799">
        <v>149517</v>
      </c>
      <c r="B91799" s="2">
        <v>44354.784666666666</v>
      </c>
      <c r="C91799">
        <v>340148</v>
      </c>
      <c r="D91799">
        <v>323760</v>
      </c>
    </row>
    <row r="91800" spans="1:4" x14ac:dyDescent="0.3">
      <c r="A91800">
        <v>149515</v>
      </c>
      <c r="B91800" s="2">
        <v>44354.784168284787</v>
      </c>
      <c r="C91800">
        <v>163220</v>
      </c>
      <c r="D91800">
        <v>411922</v>
      </c>
    </row>
    <row r="91801" spans="1:4" x14ac:dyDescent="0.3">
      <c r="A91801">
        <v>149513</v>
      </c>
      <c r="B91801" s="2">
        <v>44354.784168284787</v>
      </c>
      <c r="C91801">
        <v>44212</v>
      </c>
      <c r="D91801">
        <v>336965</v>
      </c>
    </row>
    <row r="91802" spans="1:4" x14ac:dyDescent="0.3">
      <c r="A91802">
        <v>149510</v>
      </c>
      <c r="B91802" s="2">
        <v>44354.783763754051</v>
      </c>
      <c r="C91802">
        <v>97923</v>
      </c>
      <c r="D91802">
        <v>397390</v>
      </c>
    </row>
    <row r="91803" spans="1:4" x14ac:dyDescent="0.3">
      <c r="A91803">
        <v>149509</v>
      </c>
      <c r="B91803" s="2">
        <v>44354.783763754051</v>
      </c>
      <c r="C91803">
        <v>55247</v>
      </c>
      <c r="D91803">
        <v>289988</v>
      </c>
    </row>
    <row r="91804" spans="1:4" x14ac:dyDescent="0.3">
      <c r="A91804">
        <v>149508</v>
      </c>
      <c r="B91804" s="2">
        <v>44354.7833592233</v>
      </c>
      <c r="C91804">
        <v>309338</v>
      </c>
      <c r="D91804">
        <v>82901</v>
      </c>
    </row>
    <row r="91805" spans="1:4" x14ac:dyDescent="0.3">
      <c r="A91805">
        <v>149506</v>
      </c>
      <c r="B91805" s="2">
        <v>44354.7833592233</v>
      </c>
      <c r="C91805">
        <v>183345</v>
      </c>
      <c r="D91805">
        <v>392434</v>
      </c>
    </row>
    <row r="91806" spans="1:4" x14ac:dyDescent="0.3">
      <c r="A91806">
        <v>149505</v>
      </c>
      <c r="B91806" s="2">
        <v>44354.782550161806</v>
      </c>
      <c r="C91806">
        <v>333010</v>
      </c>
      <c r="D91806">
        <v>86587</v>
      </c>
    </row>
    <row r="91807" spans="1:4" x14ac:dyDescent="0.3">
      <c r="A91807">
        <v>149501</v>
      </c>
      <c r="B91807" s="2">
        <v>44354.780932038833</v>
      </c>
      <c r="C91807">
        <v>136706</v>
      </c>
      <c r="D91807">
        <v>272503</v>
      </c>
    </row>
    <row r="91808" spans="1:4" x14ac:dyDescent="0.3">
      <c r="A91808">
        <v>149498</v>
      </c>
      <c r="B91808" s="2">
        <v>44354.78052750809</v>
      </c>
      <c r="C91808">
        <v>35313</v>
      </c>
      <c r="D91808">
        <v>271248</v>
      </c>
    </row>
    <row r="91809" spans="1:4" x14ac:dyDescent="0.3">
      <c r="A91809">
        <v>149496</v>
      </c>
      <c r="B91809" s="2">
        <v>44354.780122977347</v>
      </c>
      <c r="C91809">
        <v>23990</v>
      </c>
      <c r="D91809">
        <v>88863</v>
      </c>
    </row>
    <row r="91810" spans="1:4" x14ac:dyDescent="0.3">
      <c r="A91810">
        <v>149494</v>
      </c>
      <c r="B91810" s="2">
        <v>44354.78</v>
      </c>
      <c r="C91810">
        <v>12180</v>
      </c>
      <c r="D91810">
        <v>470762</v>
      </c>
    </row>
    <row r="91811" spans="1:4" x14ac:dyDescent="0.3">
      <c r="A91811">
        <v>149492</v>
      </c>
      <c r="B91811" s="2">
        <v>44354.779718446604</v>
      </c>
      <c r="C91811">
        <v>286472</v>
      </c>
      <c r="D91811">
        <v>21760</v>
      </c>
    </row>
    <row r="91812" spans="1:4" x14ac:dyDescent="0.3">
      <c r="A91812">
        <v>149490</v>
      </c>
      <c r="B91812" s="2">
        <v>44354.779000000002</v>
      </c>
      <c r="C91812">
        <v>147209</v>
      </c>
      <c r="D91812">
        <v>8805</v>
      </c>
    </row>
    <row r="91813" spans="1:4" x14ac:dyDescent="0.3">
      <c r="A91813">
        <v>149489</v>
      </c>
      <c r="B91813" s="2">
        <v>44354.778504854366</v>
      </c>
      <c r="C91813">
        <v>14297</v>
      </c>
      <c r="D91813">
        <v>168838</v>
      </c>
    </row>
    <row r="91814" spans="1:4" x14ac:dyDescent="0.3">
      <c r="A91814">
        <v>149486</v>
      </c>
      <c r="B91814" s="2">
        <v>44354.778100323623</v>
      </c>
      <c r="C91814">
        <v>156945</v>
      </c>
      <c r="D91814">
        <v>260077</v>
      </c>
    </row>
    <row r="91815" spans="1:4" x14ac:dyDescent="0.3">
      <c r="A91815">
        <v>149483</v>
      </c>
      <c r="B91815" s="2">
        <v>44354.77769579288</v>
      </c>
      <c r="C91815">
        <v>125242</v>
      </c>
      <c r="D91815">
        <v>182191</v>
      </c>
    </row>
    <row r="91816" spans="1:4" x14ac:dyDescent="0.3">
      <c r="A91816">
        <v>149478</v>
      </c>
      <c r="B91816" s="2">
        <v>44354.775673139164</v>
      </c>
      <c r="C91816">
        <v>347096</v>
      </c>
      <c r="D91816">
        <v>380527</v>
      </c>
    </row>
    <row r="91817" spans="1:4" x14ac:dyDescent="0.3">
      <c r="A91817">
        <v>149475</v>
      </c>
      <c r="B91817" s="2">
        <v>44354.775673139164</v>
      </c>
      <c r="C91817">
        <v>137358</v>
      </c>
      <c r="D91817">
        <v>432277</v>
      </c>
    </row>
    <row r="91818" spans="1:4" x14ac:dyDescent="0.3">
      <c r="A91818">
        <v>149471</v>
      </c>
      <c r="B91818" s="2">
        <v>44354.772841423946</v>
      </c>
      <c r="C91818">
        <v>52957</v>
      </c>
      <c r="D91818">
        <v>126954</v>
      </c>
    </row>
    <row r="91819" spans="1:4" x14ac:dyDescent="0.3">
      <c r="A91819">
        <v>149467</v>
      </c>
      <c r="B91819" s="2">
        <v>44354.771627831717</v>
      </c>
      <c r="C91819">
        <v>933</v>
      </c>
      <c r="D91819">
        <v>217497</v>
      </c>
    </row>
    <row r="91820" spans="1:4" x14ac:dyDescent="0.3">
      <c r="A91820">
        <v>149464</v>
      </c>
      <c r="B91820" s="2">
        <v>44354.771223300966</v>
      </c>
      <c r="C91820">
        <v>255816</v>
      </c>
      <c r="D91820">
        <v>158978</v>
      </c>
    </row>
    <row r="91821" spans="1:4" x14ac:dyDescent="0.3">
      <c r="A91821">
        <v>149460</v>
      </c>
      <c r="B91821" s="2">
        <v>44354.770009708736</v>
      </c>
      <c r="C91821">
        <v>53334</v>
      </c>
      <c r="D91821">
        <v>5151</v>
      </c>
    </row>
    <row r="91822" spans="1:4" x14ac:dyDescent="0.3">
      <c r="A91822">
        <v>149456</v>
      </c>
      <c r="B91822" s="2">
        <v>44354.767987055013</v>
      </c>
      <c r="C91822">
        <v>45067</v>
      </c>
      <c r="D91822">
        <v>40049</v>
      </c>
    </row>
    <row r="91823" spans="1:4" x14ac:dyDescent="0.3">
      <c r="A91823">
        <v>149453</v>
      </c>
      <c r="B91823" s="2">
        <v>44354.766773462783</v>
      </c>
      <c r="C91823">
        <v>15106</v>
      </c>
      <c r="D91823">
        <v>401945</v>
      </c>
    </row>
    <row r="91824" spans="1:4" x14ac:dyDescent="0.3">
      <c r="A91824">
        <v>149451</v>
      </c>
      <c r="B91824" s="2">
        <v>44354.76636893204</v>
      </c>
      <c r="C91824">
        <v>95375</v>
      </c>
      <c r="D91824">
        <v>250679</v>
      </c>
    </row>
    <row r="91825" spans="1:4" x14ac:dyDescent="0.3">
      <c r="A91825">
        <v>149448</v>
      </c>
      <c r="B91825" s="2">
        <v>44354.765964401297</v>
      </c>
      <c r="C91825">
        <v>138511</v>
      </c>
      <c r="D91825">
        <v>397</v>
      </c>
    </row>
    <row r="91826" spans="1:4" x14ac:dyDescent="0.3">
      <c r="A91826">
        <v>149444</v>
      </c>
      <c r="B91826" s="2">
        <v>44354.764346278316</v>
      </c>
      <c r="C91826">
        <v>293396</v>
      </c>
      <c r="D91826">
        <v>436459</v>
      </c>
    </row>
    <row r="91827" spans="1:4" x14ac:dyDescent="0.3">
      <c r="A91827">
        <v>149442</v>
      </c>
      <c r="B91827" s="2">
        <v>44354.764346278316</v>
      </c>
      <c r="C91827">
        <v>42746</v>
      </c>
      <c r="D91827">
        <v>401945</v>
      </c>
    </row>
    <row r="91828" spans="1:4" x14ac:dyDescent="0.3">
      <c r="A91828">
        <v>149441</v>
      </c>
      <c r="B91828" s="2">
        <v>44354.764333333333</v>
      </c>
      <c r="C91828">
        <v>18988</v>
      </c>
      <c r="D91828">
        <v>108961</v>
      </c>
    </row>
    <row r="91829" spans="1:4" x14ac:dyDescent="0.3">
      <c r="A91829">
        <v>149437</v>
      </c>
      <c r="B91829" s="2">
        <v>44354.763941747573</v>
      </c>
      <c r="C91829">
        <v>5376</v>
      </c>
      <c r="D91829">
        <v>178765</v>
      </c>
    </row>
    <row r="91830" spans="1:4" x14ac:dyDescent="0.3">
      <c r="A91830">
        <v>149436</v>
      </c>
      <c r="B91830" s="2">
        <v>44354.761514563106</v>
      </c>
      <c r="C91830">
        <v>202071</v>
      </c>
      <c r="D91830">
        <v>343491</v>
      </c>
    </row>
    <row r="91831" spans="1:4" x14ac:dyDescent="0.3">
      <c r="A91831">
        <v>149435</v>
      </c>
      <c r="B91831" s="2">
        <v>44354.761514563106</v>
      </c>
      <c r="C91831">
        <v>27135</v>
      </c>
      <c r="D91831">
        <v>230201</v>
      </c>
    </row>
    <row r="91832" spans="1:4" x14ac:dyDescent="0.3">
      <c r="A91832">
        <v>149430</v>
      </c>
      <c r="B91832" s="2">
        <v>44354.761110032363</v>
      </c>
      <c r="C91832">
        <v>336308</v>
      </c>
      <c r="D91832">
        <v>26829</v>
      </c>
    </row>
    <row r="91833" spans="1:4" x14ac:dyDescent="0.3">
      <c r="A91833">
        <v>149425</v>
      </c>
      <c r="B91833" s="2">
        <v>44354.761110032363</v>
      </c>
      <c r="C91833">
        <v>76039</v>
      </c>
      <c r="D91833">
        <v>250679</v>
      </c>
    </row>
    <row r="91834" spans="1:4" x14ac:dyDescent="0.3">
      <c r="A91834">
        <v>149420</v>
      </c>
      <c r="B91834" s="2">
        <v>44354.76070550162</v>
      </c>
      <c r="C91834">
        <v>100288</v>
      </c>
      <c r="D91834">
        <v>259452</v>
      </c>
    </row>
    <row r="91835" spans="1:4" x14ac:dyDescent="0.3">
      <c r="A91835">
        <v>149417</v>
      </c>
      <c r="B91835" s="2">
        <v>44354.760300970876</v>
      </c>
      <c r="C91835">
        <v>324574</v>
      </c>
      <c r="D91835">
        <v>333665</v>
      </c>
    </row>
    <row r="91836" spans="1:4" x14ac:dyDescent="0.3">
      <c r="A91836">
        <v>149416</v>
      </c>
      <c r="B91836" s="2">
        <v>44354.760300970876</v>
      </c>
      <c r="C91836">
        <v>2527</v>
      </c>
      <c r="D91836">
        <v>68991</v>
      </c>
    </row>
    <row r="91837" spans="1:4" x14ac:dyDescent="0.3">
      <c r="A91837">
        <v>149415</v>
      </c>
      <c r="B91837" s="2">
        <v>44354.75949190939</v>
      </c>
      <c r="C91837">
        <v>291475</v>
      </c>
      <c r="D91837">
        <v>147928</v>
      </c>
    </row>
    <row r="91838" spans="1:4" x14ac:dyDescent="0.3">
      <c r="A91838">
        <v>149412</v>
      </c>
      <c r="B91838" s="2">
        <v>44354.75949190939</v>
      </c>
      <c r="C91838">
        <v>171496</v>
      </c>
      <c r="D91838">
        <v>328888</v>
      </c>
    </row>
    <row r="91839" spans="1:4" x14ac:dyDescent="0.3">
      <c r="A91839">
        <v>149410</v>
      </c>
      <c r="B91839" s="2">
        <v>44354.75949190939</v>
      </c>
      <c r="C91839">
        <v>27574</v>
      </c>
      <c r="D91839">
        <v>250679</v>
      </c>
    </row>
    <row r="91840" spans="1:4" x14ac:dyDescent="0.3">
      <c r="A91840">
        <v>149409</v>
      </c>
      <c r="B91840" s="2">
        <v>44354.759087378639</v>
      </c>
      <c r="C91840">
        <v>19626</v>
      </c>
      <c r="D91840">
        <v>449373</v>
      </c>
    </row>
    <row r="91841" spans="1:4" x14ac:dyDescent="0.3">
      <c r="A91841">
        <v>149407</v>
      </c>
      <c r="B91841" s="2">
        <v>44354.758278317153</v>
      </c>
      <c r="C91841">
        <v>207014</v>
      </c>
      <c r="D91841">
        <v>327633</v>
      </c>
    </row>
    <row r="91842" spans="1:4" x14ac:dyDescent="0.3">
      <c r="A91842">
        <v>149402</v>
      </c>
      <c r="B91842" s="2">
        <v>44354.75787378641</v>
      </c>
      <c r="C91842">
        <v>319535</v>
      </c>
      <c r="D91842">
        <v>158978</v>
      </c>
    </row>
    <row r="91843" spans="1:4" x14ac:dyDescent="0.3">
      <c r="A91843">
        <v>149397</v>
      </c>
      <c r="B91843" s="2">
        <v>44354.75787378641</v>
      </c>
      <c r="C91843">
        <v>47830</v>
      </c>
      <c r="D91843">
        <v>334111</v>
      </c>
    </row>
    <row r="91844" spans="1:4" x14ac:dyDescent="0.3">
      <c r="A91844">
        <v>149394</v>
      </c>
      <c r="B91844" s="2">
        <v>44354.756660194173</v>
      </c>
      <c r="C91844">
        <v>197760</v>
      </c>
      <c r="D91844">
        <v>109473</v>
      </c>
    </row>
    <row r="91845" spans="1:4" x14ac:dyDescent="0.3">
      <c r="A91845">
        <v>149391</v>
      </c>
      <c r="B91845" s="2">
        <v>44354.756255663429</v>
      </c>
      <c r="C91845">
        <v>310748</v>
      </c>
      <c r="D91845">
        <v>242428</v>
      </c>
    </row>
    <row r="91846" spans="1:4" x14ac:dyDescent="0.3">
      <c r="A91846">
        <v>149386</v>
      </c>
      <c r="B91846" s="2">
        <v>44354.756255663429</v>
      </c>
      <c r="C91846">
        <v>261048</v>
      </c>
      <c r="D91846">
        <v>158978</v>
      </c>
    </row>
    <row r="91847" spans="1:4" x14ac:dyDescent="0.3">
      <c r="A91847">
        <v>149381</v>
      </c>
      <c r="B91847" s="2">
        <v>44354.756255663429</v>
      </c>
      <c r="C91847">
        <v>38616</v>
      </c>
      <c r="D91847">
        <v>43842</v>
      </c>
    </row>
    <row r="91848" spans="1:4" x14ac:dyDescent="0.3">
      <c r="A91848">
        <v>149378</v>
      </c>
      <c r="B91848" s="2">
        <v>44354.755042071192</v>
      </c>
      <c r="C91848">
        <v>117196</v>
      </c>
      <c r="D91848">
        <v>172251</v>
      </c>
    </row>
    <row r="91849" spans="1:4" x14ac:dyDescent="0.3">
      <c r="A91849">
        <v>149375</v>
      </c>
      <c r="B91849" s="2">
        <v>44354.754233009713</v>
      </c>
      <c r="C91849">
        <v>95512</v>
      </c>
      <c r="D91849">
        <v>9483</v>
      </c>
    </row>
    <row r="91850" spans="1:4" x14ac:dyDescent="0.3">
      <c r="A91850">
        <v>149371</v>
      </c>
      <c r="B91850" s="2">
        <v>44354.753828478963</v>
      </c>
      <c r="C91850">
        <v>191626</v>
      </c>
      <c r="D91850">
        <v>250679</v>
      </c>
    </row>
    <row r="91851" spans="1:4" x14ac:dyDescent="0.3">
      <c r="A91851">
        <v>149369</v>
      </c>
      <c r="B91851" s="2">
        <v>44354.753828478963</v>
      </c>
      <c r="C91851">
        <v>41659</v>
      </c>
      <c r="D91851">
        <v>58674</v>
      </c>
    </row>
    <row r="91852" spans="1:4" x14ac:dyDescent="0.3">
      <c r="A91852">
        <v>149365</v>
      </c>
      <c r="B91852" s="2">
        <v>44354.753019417476</v>
      </c>
      <c r="C91852">
        <v>211767</v>
      </c>
      <c r="D91852">
        <v>192331</v>
      </c>
    </row>
    <row r="91853" spans="1:4" x14ac:dyDescent="0.3">
      <c r="A91853">
        <v>149364</v>
      </c>
      <c r="B91853" s="2">
        <v>44354.752614886733</v>
      </c>
      <c r="C91853">
        <v>99032</v>
      </c>
      <c r="D91853">
        <v>149963</v>
      </c>
    </row>
    <row r="91854" spans="1:4" x14ac:dyDescent="0.3">
      <c r="A91854">
        <v>149360</v>
      </c>
      <c r="B91854" s="2">
        <v>44354.75221035599</v>
      </c>
      <c r="C91854">
        <v>280985</v>
      </c>
      <c r="D91854">
        <v>242428</v>
      </c>
    </row>
    <row r="91855" spans="1:4" x14ac:dyDescent="0.3">
      <c r="A91855">
        <v>149355</v>
      </c>
      <c r="B91855" s="2">
        <v>44354.751805825239</v>
      </c>
      <c r="C91855">
        <v>77322</v>
      </c>
      <c r="D91855">
        <v>318314</v>
      </c>
    </row>
    <row r="91856" spans="1:4" x14ac:dyDescent="0.3">
      <c r="A91856">
        <v>149354</v>
      </c>
      <c r="B91856" s="2">
        <v>44354.751401294503</v>
      </c>
      <c r="C91856">
        <v>261281</v>
      </c>
      <c r="D91856">
        <v>115218</v>
      </c>
    </row>
    <row r="91857" spans="1:4" x14ac:dyDescent="0.3">
      <c r="A91857">
        <v>149349</v>
      </c>
      <c r="B91857" s="2">
        <v>44354.750592233009</v>
      </c>
      <c r="C91857">
        <v>96900</v>
      </c>
      <c r="D91857">
        <v>372986</v>
      </c>
    </row>
    <row r="91858" spans="1:4" x14ac:dyDescent="0.3">
      <c r="A91858">
        <v>149344</v>
      </c>
      <c r="B91858" s="2">
        <v>44354.750592233009</v>
      </c>
      <c r="C91858">
        <v>37766</v>
      </c>
      <c r="D91858">
        <v>351192</v>
      </c>
    </row>
    <row r="91859" spans="1:4" x14ac:dyDescent="0.3">
      <c r="A91859">
        <v>149340</v>
      </c>
      <c r="B91859" s="2">
        <v>44354.749783171523</v>
      </c>
      <c r="C91859">
        <v>86052</v>
      </c>
      <c r="D91859">
        <v>327633</v>
      </c>
    </row>
    <row r="91860" spans="1:4" x14ac:dyDescent="0.3">
      <c r="A91860">
        <v>149335</v>
      </c>
      <c r="B91860" s="2">
        <v>44354.749783171523</v>
      </c>
      <c r="C91860">
        <v>78712</v>
      </c>
      <c r="D91860">
        <v>158978</v>
      </c>
    </row>
    <row r="91861" spans="1:4" x14ac:dyDescent="0.3">
      <c r="A91861">
        <v>149333</v>
      </c>
      <c r="B91861" s="2">
        <v>44354.748974110029</v>
      </c>
      <c r="C91861">
        <v>88747</v>
      </c>
      <c r="D91861">
        <v>347393</v>
      </c>
    </row>
    <row r="91862" spans="1:4" x14ac:dyDescent="0.3">
      <c r="A91862">
        <v>149329</v>
      </c>
      <c r="B91862" s="2">
        <v>44354.748974110029</v>
      </c>
      <c r="C91862">
        <v>13979</v>
      </c>
      <c r="D91862">
        <v>472908</v>
      </c>
    </row>
    <row r="91863" spans="1:4" x14ac:dyDescent="0.3">
      <c r="A91863">
        <v>149327</v>
      </c>
      <c r="B91863" s="2">
        <v>44354.74816504855</v>
      </c>
      <c r="C91863">
        <v>223561</v>
      </c>
      <c r="D91863">
        <v>244574</v>
      </c>
    </row>
    <row r="91864" spans="1:4" x14ac:dyDescent="0.3">
      <c r="A91864">
        <v>149324</v>
      </c>
      <c r="B91864" s="2">
        <v>44354.747760517799</v>
      </c>
      <c r="C91864">
        <v>317588</v>
      </c>
      <c r="D91864">
        <v>78646</v>
      </c>
    </row>
    <row r="91865" spans="1:4" x14ac:dyDescent="0.3">
      <c r="A91865">
        <v>149320</v>
      </c>
      <c r="B91865" s="2">
        <v>44354.747760517799</v>
      </c>
      <c r="C91865">
        <v>201585</v>
      </c>
      <c r="D91865">
        <v>411922</v>
      </c>
    </row>
    <row r="91866" spans="1:4" x14ac:dyDescent="0.3">
      <c r="A91866">
        <v>149315</v>
      </c>
      <c r="B91866" s="2">
        <v>44354.747760517799</v>
      </c>
      <c r="C91866">
        <v>170187</v>
      </c>
      <c r="D91866">
        <v>88863</v>
      </c>
    </row>
    <row r="91867" spans="1:4" x14ac:dyDescent="0.3">
      <c r="A91867">
        <v>149310</v>
      </c>
      <c r="B91867" s="2">
        <v>44354.746951456305</v>
      </c>
      <c r="C91867">
        <v>185125</v>
      </c>
      <c r="D91867">
        <v>158978</v>
      </c>
    </row>
    <row r="91868" spans="1:4" x14ac:dyDescent="0.3">
      <c r="A91868">
        <v>149306</v>
      </c>
      <c r="B91868" s="2">
        <v>44354.745737864076</v>
      </c>
      <c r="C91868">
        <v>298537</v>
      </c>
      <c r="D91868">
        <v>5151</v>
      </c>
    </row>
    <row r="91869" spans="1:4" x14ac:dyDescent="0.3">
      <c r="A91869">
        <v>149301</v>
      </c>
      <c r="B91869" s="2">
        <v>44354.745737864076</v>
      </c>
      <c r="C91869">
        <v>170427</v>
      </c>
      <c r="D91869">
        <v>230507</v>
      </c>
    </row>
    <row r="91870" spans="1:4" x14ac:dyDescent="0.3">
      <c r="A91870">
        <v>149296</v>
      </c>
      <c r="B91870" s="2">
        <v>44354.744928802589</v>
      </c>
      <c r="C91870">
        <v>290595</v>
      </c>
      <c r="D91870">
        <v>239248</v>
      </c>
    </row>
    <row r="91871" spans="1:4" x14ac:dyDescent="0.3">
      <c r="A91871">
        <v>149292</v>
      </c>
      <c r="B91871" s="2">
        <v>44354.744524271846</v>
      </c>
      <c r="C91871">
        <v>211431</v>
      </c>
      <c r="D91871">
        <v>304128</v>
      </c>
    </row>
    <row r="91872" spans="1:4" x14ac:dyDescent="0.3">
      <c r="A91872">
        <v>149288</v>
      </c>
      <c r="B91872" s="2">
        <v>44354.743310679616</v>
      </c>
      <c r="C91872">
        <v>349026</v>
      </c>
      <c r="D91872">
        <v>7084</v>
      </c>
    </row>
    <row r="91873" spans="1:4" x14ac:dyDescent="0.3">
      <c r="A91873">
        <v>149283</v>
      </c>
      <c r="B91873" s="2">
        <v>44354.743310679616</v>
      </c>
      <c r="C91873">
        <v>182736</v>
      </c>
      <c r="D91873">
        <v>478200</v>
      </c>
    </row>
    <row r="91874" spans="1:4" x14ac:dyDescent="0.3">
      <c r="A91874">
        <v>149278</v>
      </c>
      <c r="B91874" s="2">
        <v>44354.743310679616</v>
      </c>
      <c r="C91874">
        <v>119898</v>
      </c>
      <c r="D91874">
        <v>471403</v>
      </c>
    </row>
    <row r="91875" spans="1:4" x14ac:dyDescent="0.3">
      <c r="A91875">
        <v>149273</v>
      </c>
      <c r="B91875" s="2">
        <v>44354.742906148866</v>
      </c>
      <c r="C91875">
        <v>305490</v>
      </c>
      <c r="D91875">
        <v>411922</v>
      </c>
    </row>
    <row r="91876" spans="1:4" x14ac:dyDescent="0.3">
      <c r="A91876">
        <v>149271</v>
      </c>
      <c r="B91876" s="2">
        <v>44354.742097087379</v>
      </c>
      <c r="C91876">
        <v>171269</v>
      </c>
      <c r="D91876">
        <v>382270</v>
      </c>
    </row>
    <row r="91877" spans="1:4" x14ac:dyDescent="0.3">
      <c r="A91877">
        <v>149268</v>
      </c>
      <c r="B91877" s="2">
        <v>44354.742097087379</v>
      </c>
      <c r="C91877">
        <v>45078</v>
      </c>
      <c r="D91877">
        <v>170033</v>
      </c>
    </row>
    <row r="91878" spans="1:4" x14ac:dyDescent="0.3">
      <c r="A91878">
        <v>149264</v>
      </c>
      <c r="B91878" s="2">
        <v>44354.741288025893</v>
      </c>
      <c r="C91878">
        <v>326281</v>
      </c>
      <c r="D91878">
        <v>118549</v>
      </c>
    </row>
    <row r="91879" spans="1:4" x14ac:dyDescent="0.3">
      <c r="A91879">
        <v>149259</v>
      </c>
      <c r="B91879" s="2">
        <v>44354.741288025893</v>
      </c>
      <c r="C91879">
        <v>263717</v>
      </c>
      <c r="D91879">
        <v>230507</v>
      </c>
    </row>
    <row r="91880" spans="1:4" x14ac:dyDescent="0.3">
      <c r="A91880">
        <v>149258</v>
      </c>
      <c r="B91880" s="2">
        <v>44354.740478964399</v>
      </c>
      <c r="C91880">
        <v>138343</v>
      </c>
      <c r="D91880">
        <v>294042</v>
      </c>
    </row>
    <row r="91881" spans="1:4" x14ac:dyDescent="0.3">
      <c r="A91881">
        <v>149256</v>
      </c>
      <c r="B91881" s="2">
        <v>44354.740074433663</v>
      </c>
      <c r="C91881">
        <v>260955</v>
      </c>
      <c r="D91881">
        <v>411922</v>
      </c>
    </row>
    <row r="91882" spans="1:4" x14ac:dyDescent="0.3">
      <c r="A91882">
        <v>149253</v>
      </c>
      <c r="B91882" s="2">
        <v>44354.740074433663</v>
      </c>
      <c r="C91882">
        <v>196054</v>
      </c>
      <c r="D91882">
        <v>96200</v>
      </c>
    </row>
    <row r="91883" spans="1:4" x14ac:dyDescent="0.3">
      <c r="A91883">
        <v>149248</v>
      </c>
      <c r="B91883" s="2">
        <v>44354.740074433663</v>
      </c>
      <c r="C91883">
        <v>150160</v>
      </c>
      <c r="D91883">
        <v>48991</v>
      </c>
    </row>
    <row r="91884" spans="1:4" x14ac:dyDescent="0.3">
      <c r="A91884">
        <v>149247</v>
      </c>
      <c r="B91884" s="2">
        <v>44354.74</v>
      </c>
      <c r="C91884">
        <v>32530</v>
      </c>
      <c r="D91884">
        <v>158978</v>
      </c>
    </row>
    <row r="91885" spans="1:4" x14ac:dyDescent="0.3">
      <c r="A91885">
        <v>149243</v>
      </c>
      <c r="B91885" s="2">
        <v>44354.738860841419</v>
      </c>
      <c r="C91885">
        <v>195137</v>
      </c>
      <c r="D91885">
        <v>430624</v>
      </c>
    </row>
    <row r="91886" spans="1:4" x14ac:dyDescent="0.3">
      <c r="A91886">
        <v>149242</v>
      </c>
      <c r="B91886" s="2">
        <v>44354.738051779932</v>
      </c>
      <c r="C91886">
        <v>193018</v>
      </c>
      <c r="D91886">
        <v>12149</v>
      </c>
    </row>
    <row r="91887" spans="1:4" x14ac:dyDescent="0.3">
      <c r="A91887">
        <v>149239</v>
      </c>
      <c r="B91887" s="2">
        <v>44354.736838187702</v>
      </c>
      <c r="C91887">
        <v>252427</v>
      </c>
      <c r="D91887">
        <v>368708</v>
      </c>
    </row>
    <row r="91888" spans="1:4" x14ac:dyDescent="0.3">
      <c r="A91888">
        <v>149234</v>
      </c>
      <c r="B91888" s="2">
        <v>44354.736433656959</v>
      </c>
      <c r="C91888">
        <v>156540</v>
      </c>
      <c r="D91888">
        <v>389985</v>
      </c>
    </row>
    <row r="91889" spans="1:4" x14ac:dyDescent="0.3">
      <c r="A91889">
        <v>149233</v>
      </c>
      <c r="B91889" s="2">
        <v>44354.736433656959</v>
      </c>
      <c r="C91889">
        <v>148303</v>
      </c>
      <c r="D91889">
        <v>282140</v>
      </c>
    </row>
    <row r="91890" spans="1:4" x14ac:dyDescent="0.3">
      <c r="A91890">
        <v>149231</v>
      </c>
      <c r="B91890" s="2">
        <v>44354.735624595472</v>
      </c>
      <c r="C91890">
        <v>180786</v>
      </c>
      <c r="D91890">
        <v>74638</v>
      </c>
    </row>
    <row r="91891" spans="1:4" x14ac:dyDescent="0.3">
      <c r="A91891">
        <v>149228</v>
      </c>
      <c r="B91891" s="2">
        <v>44354.734411003235</v>
      </c>
      <c r="C91891">
        <v>10830</v>
      </c>
      <c r="D91891">
        <v>16360</v>
      </c>
    </row>
    <row r="91892" spans="1:4" x14ac:dyDescent="0.3">
      <c r="A91892">
        <v>149223</v>
      </c>
      <c r="B91892" s="2">
        <v>44354.734006472492</v>
      </c>
      <c r="C91892">
        <v>107884</v>
      </c>
      <c r="D91892">
        <v>49390</v>
      </c>
    </row>
    <row r="91893" spans="1:4" x14ac:dyDescent="0.3">
      <c r="A91893">
        <v>149218</v>
      </c>
      <c r="B91893" s="2">
        <v>44354.733601941749</v>
      </c>
      <c r="C91893">
        <v>252467</v>
      </c>
      <c r="D91893">
        <v>333889</v>
      </c>
    </row>
    <row r="91894" spans="1:4" x14ac:dyDescent="0.3">
      <c r="A91894">
        <v>149215</v>
      </c>
      <c r="B91894" s="2">
        <v>44354.733601941749</v>
      </c>
      <c r="C91894">
        <v>156809</v>
      </c>
      <c r="D91894">
        <v>182841</v>
      </c>
    </row>
    <row r="91895" spans="1:4" x14ac:dyDescent="0.3">
      <c r="A91895">
        <v>149210</v>
      </c>
      <c r="B91895" s="2">
        <v>44354.733601941749</v>
      </c>
      <c r="C91895">
        <v>131007</v>
      </c>
      <c r="D91895">
        <v>179296</v>
      </c>
    </row>
    <row r="91896" spans="1:4" x14ac:dyDescent="0.3">
      <c r="A91896">
        <v>149208</v>
      </c>
      <c r="B91896" s="2">
        <v>44354.732792880262</v>
      </c>
      <c r="C91896">
        <v>283620</v>
      </c>
      <c r="D91896">
        <v>258583</v>
      </c>
    </row>
    <row r="91897" spans="1:4" x14ac:dyDescent="0.3">
      <c r="A91897">
        <v>149204</v>
      </c>
      <c r="B91897" s="2">
        <v>44354.732792880262</v>
      </c>
      <c r="C91897">
        <v>172700</v>
      </c>
      <c r="D91897">
        <v>217307</v>
      </c>
    </row>
    <row r="91898" spans="1:4" x14ac:dyDescent="0.3">
      <c r="A91898">
        <v>149201</v>
      </c>
      <c r="B91898" s="2">
        <v>44354.732388349512</v>
      </c>
      <c r="C91898">
        <v>166232</v>
      </c>
      <c r="D91898">
        <v>230507</v>
      </c>
    </row>
    <row r="91899" spans="1:4" x14ac:dyDescent="0.3">
      <c r="A91899">
        <v>149199</v>
      </c>
      <c r="B91899" s="2">
        <v>44354.732388349512</v>
      </c>
      <c r="C91899">
        <v>99957</v>
      </c>
      <c r="D91899">
        <v>245930</v>
      </c>
    </row>
    <row r="91900" spans="1:4" x14ac:dyDescent="0.3">
      <c r="A91900">
        <v>149198</v>
      </c>
      <c r="B91900" s="2">
        <v>44354.731983818776</v>
      </c>
      <c r="C91900">
        <v>81790</v>
      </c>
      <c r="D91900">
        <v>238798</v>
      </c>
    </row>
    <row r="91901" spans="1:4" x14ac:dyDescent="0.3">
      <c r="A91901">
        <v>149195</v>
      </c>
      <c r="B91901" s="2">
        <v>44354.731579288025</v>
      </c>
      <c r="C91901">
        <v>131402</v>
      </c>
      <c r="D91901">
        <v>410100</v>
      </c>
    </row>
    <row r="91902" spans="1:4" x14ac:dyDescent="0.3">
      <c r="A91902">
        <v>149193</v>
      </c>
      <c r="B91902" s="2">
        <v>44354.730770226532</v>
      </c>
      <c r="C91902">
        <v>164294</v>
      </c>
      <c r="D91902">
        <v>380039</v>
      </c>
    </row>
    <row r="91903" spans="1:4" x14ac:dyDescent="0.3">
      <c r="A91903">
        <v>149189</v>
      </c>
      <c r="B91903" s="2">
        <v>44354.730770226532</v>
      </c>
      <c r="C91903">
        <v>90938</v>
      </c>
      <c r="D91903">
        <v>332186</v>
      </c>
    </row>
    <row r="91904" spans="1:4" x14ac:dyDescent="0.3">
      <c r="A91904">
        <v>149187</v>
      </c>
      <c r="B91904" s="2">
        <v>44354.730770226532</v>
      </c>
      <c r="C91904">
        <v>38065</v>
      </c>
      <c r="D91904">
        <v>411922</v>
      </c>
    </row>
    <row r="91905" spans="1:4" x14ac:dyDescent="0.3">
      <c r="A91905">
        <v>149185</v>
      </c>
      <c r="B91905" s="2">
        <v>44354.730365695796</v>
      </c>
      <c r="C91905">
        <v>215710</v>
      </c>
      <c r="D91905">
        <v>351192</v>
      </c>
    </row>
    <row r="91906" spans="1:4" x14ac:dyDescent="0.3">
      <c r="A91906">
        <v>149181</v>
      </c>
      <c r="B91906" s="2">
        <v>44354.730365695788</v>
      </c>
      <c r="C91906">
        <v>273538</v>
      </c>
      <c r="D91906">
        <v>473824</v>
      </c>
    </row>
    <row r="91907" spans="1:4" x14ac:dyDescent="0.3">
      <c r="A91907">
        <v>149176</v>
      </c>
      <c r="B91907" s="2">
        <v>44354.729961165045</v>
      </c>
      <c r="C91907">
        <v>140218</v>
      </c>
      <c r="D91907">
        <v>469849</v>
      </c>
    </row>
    <row r="91908" spans="1:4" x14ac:dyDescent="0.3">
      <c r="A91908">
        <v>149174</v>
      </c>
      <c r="B91908" s="2">
        <v>44354.728747572815</v>
      </c>
      <c r="C91908">
        <v>105499</v>
      </c>
      <c r="D91908">
        <v>154256</v>
      </c>
    </row>
    <row r="91909" spans="1:4" x14ac:dyDescent="0.3">
      <c r="A91909">
        <v>149170</v>
      </c>
      <c r="B91909" s="2">
        <v>44354.728343042072</v>
      </c>
      <c r="C91909">
        <v>331812</v>
      </c>
      <c r="D91909">
        <v>300941</v>
      </c>
    </row>
    <row r="91910" spans="1:4" x14ac:dyDescent="0.3">
      <c r="A91910">
        <v>149166</v>
      </c>
      <c r="B91910" s="2">
        <v>44354.728343042072</v>
      </c>
      <c r="C91910">
        <v>155271</v>
      </c>
      <c r="D91910">
        <v>27486</v>
      </c>
    </row>
    <row r="91911" spans="1:4" x14ac:dyDescent="0.3">
      <c r="A91911">
        <v>149161</v>
      </c>
      <c r="B91911" s="2">
        <v>44354.728343042072</v>
      </c>
      <c r="C91911">
        <v>68568</v>
      </c>
      <c r="D91911">
        <v>21760</v>
      </c>
    </row>
    <row r="91912" spans="1:4" x14ac:dyDescent="0.3">
      <c r="A91912">
        <v>149156</v>
      </c>
      <c r="B91912" s="2">
        <v>44354.727533980586</v>
      </c>
      <c r="C91912">
        <v>152186</v>
      </c>
      <c r="D91912">
        <v>384034</v>
      </c>
    </row>
    <row r="91913" spans="1:4" x14ac:dyDescent="0.3">
      <c r="A91913">
        <v>149151</v>
      </c>
      <c r="B91913" s="2">
        <v>44354.726320388349</v>
      </c>
      <c r="C91913">
        <v>249034</v>
      </c>
      <c r="D91913">
        <v>169042</v>
      </c>
    </row>
    <row r="91914" spans="1:4" x14ac:dyDescent="0.3">
      <c r="A91914">
        <v>149148</v>
      </c>
      <c r="B91914" s="2">
        <v>44354.726320388349</v>
      </c>
      <c r="C91914">
        <v>43213</v>
      </c>
      <c r="D91914">
        <v>250679</v>
      </c>
    </row>
    <row r="91915" spans="1:4" x14ac:dyDescent="0.3">
      <c r="A91915">
        <v>149145</v>
      </c>
      <c r="B91915" s="2">
        <v>44354.725915857605</v>
      </c>
      <c r="C91915">
        <v>343813</v>
      </c>
      <c r="D91915">
        <v>153893</v>
      </c>
    </row>
    <row r="91916" spans="1:4" x14ac:dyDescent="0.3">
      <c r="A91916">
        <v>149144</v>
      </c>
      <c r="B91916" s="2">
        <v>44354.725511326862</v>
      </c>
      <c r="C91916">
        <v>302969</v>
      </c>
      <c r="D91916">
        <v>182191</v>
      </c>
    </row>
    <row r="91917" spans="1:4" x14ac:dyDescent="0.3">
      <c r="A91917">
        <v>149142</v>
      </c>
      <c r="B91917" s="2">
        <v>44354.725106796119</v>
      </c>
      <c r="C91917">
        <v>263440</v>
      </c>
      <c r="D91917">
        <v>178403</v>
      </c>
    </row>
    <row r="91918" spans="1:4" x14ac:dyDescent="0.3">
      <c r="A91918">
        <v>149137</v>
      </c>
      <c r="B91918" s="2">
        <v>44354.723893203889</v>
      </c>
      <c r="C91918">
        <v>307221</v>
      </c>
      <c r="D91918">
        <v>267901</v>
      </c>
    </row>
    <row r="91919" spans="1:4" x14ac:dyDescent="0.3">
      <c r="A91919">
        <v>149133</v>
      </c>
      <c r="B91919" s="2">
        <v>44354.723084142395</v>
      </c>
      <c r="C91919">
        <v>288082</v>
      </c>
      <c r="D91919">
        <v>95236</v>
      </c>
    </row>
    <row r="91920" spans="1:4" x14ac:dyDescent="0.3">
      <c r="A91920">
        <v>149129</v>
      </c>
      <c r="B91920" s="2">
        <v>44354.723084142395</v>
      </c>
      <c r="C91920">
        <v>100686</v>
      </c>
      <c r="D91920">
        <v>151496</v>
      </c>
    </row>
    <row r="91921" spans="1:4" x14ac:dyDescent="0.3">
      <c r="A91921">
        <v>149127</v>
      </c>
      <c r="B91921" s="2">
        <v>44354.722679611645</v>
      </c>
      <c r="C91921">
        <v>334469</v>
      </c>
      <c r="D91921">
        <v>182984</v>
      </c>
    </row>
    <row r="91922" spans="1:4" x14ac:dyDescent="0.3">
      <c r="A91922">
        <v>149124</v>
      </c>
      <c r="B91922" s="2">
        <v>44354.722679611645</v>
      </c>
      <c r="C91922">
        <v>117109</v>
      </c>
      <c r="D91922">
        <v>402114</v>
      </c>
    </row>
    <row r="91923" spans="1:4" x14ac:dyDescent="0.3">
      <c r="A91923">
        <v>149122</v>
      </c>
      <c r="B91923" s="2">
        <v>44354.722275080909</v>
      </c>
      <c r="C91923">
        <v>217708</v>
      </c>
      <c r="D91923">
        <v>394819</v>
      </c>
    </row>
    <row r="91924" spans="1:4" x14ac:dyDescent="0.3">
      <c r="A91924">
        <v>149121</v>
      </c>
      <c r="B91924" s="2">
        <v>44354.722275080909</v>
      </c>
      <c r="C91924">
        <v>186257</v>
      </c>
      <c r="D91924">
        <v>158978</v>
      </c>
    </row>
    <row r="91925" spans="1:4" x14ac:dyDescent="0.3">
      <c r="A91925">
        <v>149116</v>
      </c>
      <c r="B91925" s="2">
        <v>44354.721466019422</v>
      </c>
      <c r="C91925">
        <v>128519</v>
      </c>
      <c r="D91925">
        <v>100412</v>
      </c>
    </row>
    <row r="91926" spans="1:4" x14ac:dyDescent="0.3">
      <c r="A91926">
        <v>149112</v>
      </c>
      <c r="B91926" s="2">
        <v>44354.721061488672</v>
      </c>
      <c r="C91926">
        <v>316758</v>
      </c>
      <c r="D91926">
        <v>227903</v>
      </c>
    </row>
    <row r="91927" spans="1:4" x14ac:dyDescent="0.3">
      <c r="A91927">
        <v>149111</v>
      </c>
      <c r="B91927" s="2">
        <v>44354.721061488672</v>
      </c>
      <c r="C91927">
        <v>100721</v>
      </c>
      <c r="D91927">
        <v>111368</v>
      </c>
    </row>
    <row r="91928" spans="1:4" x14ac:dyDescent="0.3">
      <c r="A91928">
        <v>149110</v>
      </c>
      <c r="B91928" s="2">
        <v>44354.721061488672</v>
      </c>
      <c r="C91928">
        <v>16134</v>
      </c>
      <c r="D91928">
        <v>238334</v>
      </c>
    </row>
    <row r="91929" spans="1:4" x14ac:dyDescent="0.3">
      <c r="A91929">
        <v>149106</v>
      </c>
      <c r="B91929" s="2">
        <v>44354.717825242718</v>
      </c>
      <c r="C91929">
        <v>343552</v>
      </c>
      <c r="D91929">
        <v>239565</v>
      </c>
    </row>
    <row r="91930" spans="1:4" x14ac:dyDescent="0.3">
      <c r="A91930">
        <v>149104</v>
      </c>
      <c r="B91930" s="2">
        <v>44354.717825242718</v>
      </c>
      <c r="C91930">
        <v>207763</v>
      </c>
      <c r="D91930">
        <v>379466</v>
      </c>
    </row>
    <row r="91931" spans="1:4" x14ac:dyDescent="0.3">
      <c r="A91931">
        <v>149100</v>
      </c>
      <c r="B91931" s="2">
        <v>44354.717825242718</v>
      </c>
      <c r="C91931">
        <v>169844</v>
      </c>
      <c r="D91931">
        <v>381905</v>
      </c>
    </row>
    <row r="91932" spans="1:4" x14ac:dyDescent="0.3">
      <c r="A91932">
        <v>149098</v>
      </c>
      <c r="B91932" s="2">
        <v>44354.716207119738</v>
      </c>
      <c r="C91932">
        <v>304220</v>
      </c>
      <c r="D91932">
        <v>290149</v>
      </c>
    </row>
    <row r="91933" spans="1:4" x14ac:dyDescent="0.3">
      <c r="A91933">
        <v>149097</v>
      </c>
      <c r="B91933" s="2">
        <v>44354.715802589002</v>
      </c>
      <c r="C91933">
        <v>205127</v>
      </c>
      <c r="D91933">
        <v>446536</v>
      </c>
    </row>
    <row r="91934" spans="1:4" x14ac:dyDescent="0.3">
      <c r="A91934">
        <v>149092</v>
      </c>
      <c r="B91934" s="2">
        <v>44354.714588996758</v>
      </c>
      <c r="C91934">
        <v>295988</v>
      </c>
      <c r="D91934">
        <v>88008</v>
      </c>
    </row>
    <row r="91935" spans="1:4" x14ac:dyDescent="0.3">
      <c r="A91935">
        <v>149088</v>
      </c>
      <c r="B91935" s="2">
        <v>44354.714588996758</v>
      </c>
      <c r="C91935">
        <v>200738</v>
      </c>
      <c r="D91935">
        <v>373732</v>
      </c>
    </row>
    <row r="91936" spans="1:4" x14ac:dyDescent="0.3">
      <c r="A91936">
        <v>149085</v>
      </c>
      <c r="B91936" s="2">
        <v>44354.713779935279</v>
      </c>
      <c r="C91936">
        <v>314373</v>
      </c>
      <c r="D91936">
        <v>313721</v>
      </c>
    </row>
    <row r="91937" spans="1:4" x14ac:dyDescent="0.3">
      <c r="A91937">
        <v>149083</v>
      </c>
      <c r="B91937" s="2">
        <v>44354.713779935279</v>
      </c>
      <c r="C91937">
        <v>232819</v>
      </c>
      <c r="D91937">
        <v>258219</v>
      </c>
    </row>
    <row r="91938" spans="1:4" x14ac:dyDescent="0.3">
      <c r="A91938">
        <v>149081</v>
      </c>
      <c r="B91938" s="2">
        <v>44354.712970873785</v>
      </c>
      <c r="C91938">
        <v>268435</v>
      </c>
      <c r="D91938">
        <v>68986</v>
      </c>
    </row>
    <row r="91939" spans="1:4" x14ac:dyDescent="0.3">
      <c r="A91939">
        <v>149080</v>
      </c>
      <c r="B91939" s="2">
        <v>44354.712566343042</v>
      </c>
      <c r="C91939">
        <v>344402</v>
      </c>
      <c r="D91939">
        <v>238334</v>
      </c>
    </row>
    <row r="91940" spans="1:4" x14ac:dyDescent="0.3">
      <c r="A91940">
        <v>149078</v>
      </c>
      <c r="B91940" s="2">
        <v>44354.712161812298</v>
      </c>
      <c r="C91940">
        <v>28978</v>
      </c>
      <c r="D91940">
        <v>111368</v>
      </c>
    </row>
    <row r="91941" spans="1:4" x14ac:dyDescent="0.3">
      <c r="A91941">
        <v>149074</v>
      </c>
      <c r="B91941" s="2">
        <v>44354.710948220069</v>
      </c>
      <c r="C91941">
        <v>4277</v>
      </c>
      <c r="D91941">
        <v>230507</v>
      </c>
    </row>
    <row r="91942" spans="1:4" x14ac:dyDescent="0.3">
      <c r="A91942">
        <v>149069</v>
      </c>
      <c r="B91942" s="2">
        <v>44354.710139158575</v>
      </c>
      <c r="C91942">
        <v>77856</v>
      </c>
      <c r="D91942">
        <v>63666</v>
      </c>
    </row>
    <row r="91943" spans="1:4" x14ac:dyDescent="0.3">
      <c r="A91943">
        <v>149065</v>
      </c>
      <c r="B91943" s="2">
        <v>44354.709330097088</v>
      </c>
      <c r="C91943">
        <v>156649</v>
      </c>
      <c r="D91943">
        <v>158978</v>
      </c>
    </row>
    <row r="91944" spans="1:4" x14ac:dyDescent="0.3">
      <c r="A91944">
        <v>149064</v>
      </c>
      <c r="B91944" s="2">
        <v>44354.709330097088</v>
      </c>
      <c r="C91944">
        <v>50103</v>
      </c>
      <c r="D91944">
        <v>123413</v>
      </c>
    </row>
    <row r="91945" spans="1:4" x14ac:dyDescent="0.3">
      <c r="A91945">
        <v>149061</v>
      </c>
      <c r="B91945" s="2">
        <v>44354.708925566345</v>
      </c>
      <c r="C91945">
        <v>277778</v>
      </c>
      <c r="D91945">
        <v>74456</v>
      </c>
    </row>
    <row r="91946" spans="1:4" x14ac:dyDescent="0.3">
      <c r="A91946">
        <v>149058</v>
      </c>
      <c r="B91946" s="2">
        <v>44354.707711974115</v>
      </c>
      <c r="C91946">
        <v>208517</v>
      </c>
      <c r="D91946">
        <v>158978</v>
      </c>
    </row>
    <row r="91947" spans="1:4" x14ac:dyDescent="0.3">
      <c r="A91947">
        <v>149055</v>
      </c>
      <c r="B91947" s="2">
        <v>44354.706093851135</v>
      </c>
      <c r="C91947">
        <v>246476</v>
      </c>
      <c r="D91947">
        <v>133619</v>
      </c>
    </row>
    <row r="91948" spans="1:4" x14ac:dyDescent="0.3">
      <c r="A91948">
        <v>149053</v>
      </c>
      <c r="B91948" s="2">
        <v>44354.706093851135</v>
      </c>
      <c r="C91948">
        <v>235627</v>
      </c>
      <c r="D91948">
        <v>267852</v>
      </c>
    </row>
    <row r="91949" spans="1:4" x14ac:dyDescent="0.3">
      <c r="A91949">
        <v>149050</v>
      </c>
      <c r="B91949" s="2">
        <v>44354.706093851135</v>
      </c>
      <c r="C91949">
        <v>146910</v>
      </c>
      <c r="D91949">
        <v>470762</v>
      </c>
    </row>
    <row r="91950" spans="1:4" x14ac:dyDescent="0.3">
      <c r="A91950">
        <v>149046</v>
      </c>
      <c r="B91950" s="2">
        <v>44354.706093851135</v>
      </c>
      <c r="C91950">
        <v>86449</v>
      </c>
      <c r="D91950">
        <v>387595</v>
      </c>
    </row>
    <row r="91951" spans="1:4" x14ac:dyDescent="0.3">
      <c r="A91951">
        <v>149042</v>
      </c>
      <c r="B91951" s="2">
        <v>44354.705284789641</v>
      </c>
      <c r="C91951">
        <v>239287</v>
      </c>
      <c r="D91951">
        <v>252478</v>
      </c>
    </row>
    <row r="91952" spans="1:4" x14ac:dyDescent="0.3">
      <c r="A91952">
        <v>149041</v>
      </c>
      <c r="B91952" s="2">
        <v>44354.704475728155</v>
      </c>
      <c r="C91952">
        <v>231482</v>
      </c>
      <c r="D91952">
        <v>351192</v>
      </c>
    </row>
    <row r="91953" spans="1:4" x14ac:dyDescent="0.3">
      <c r="A91953">
        <v>149037</v>
      </c>
      <c r="B91953" s="2">
        <v>44354.704475728155</v>
      </c>
      <c r="C91953">
        <v>187060</v>
      </c>
      <c r="D91953">
        <v>82901</v>
      </c>
    </row>
    <row r="91954" spans="1:4" x14ac:dyDescent="0.3">
      <c r="A91954">
        <v>149034</v>
      </c>
      <c r="B91954" s="2">
        <v>44354.702857605182</v>
      </c>
      <c r="C91954">
        <v>313419</v>
      </c>
      <c r="D91954">
        <v>345417</v>
      </c>
    </row>
    <row r="91955" spans="1:4" x14ac:dyDescent="0.3">
      <c r="A91955">
        <v>149029</v>
      </c>
      <c r="B91955" s="2">
        <v>44354.702857605182</v>
      </c>
      <c r="C91955">
        <v>224734</v>
      </c>
      <c r="D91955">
        <v>4199</v>
      </c>
    </row>
    <row r="91956" spans="1:4" x14ac:dyDescent="0.3">
      <c r="A91956">
        <v>149028</v>
      </c>
      <c r="B91956" s="2">
        <v>44354.702857605182</v>
      </c>
      <c r="C91956">
        <v>154045</v>
      </c>
      <c r="D91956">
        <v>158978</v>
      </c>
    </row>
    <row r="91957" spans="1:4" x14ac:dyDescent="0.3">
      <c r="A91957">
        <v>149025</v>
      </c>
      <c r="B91957" s="2">
        <v>44354.702453074431</v>
      </c>
      <c r="C91957">
        <v>131965</v>
      </c>
      <c r="D91957">
        <v>153893</v>
      </c>
    </row>
    <row r="91958" spans="1:4" x14ac:dyDescent="0.3">
      <c r="A91958">
        <v>149020</v>
      </c>
      <c r="B91958" s="2">
        <v>44354.702048543688</v>
      </c>
      <c r="C91958">
        <v>35540</v>
      </c>
      <c r="D91958">
        <v>198146</v>
      </c>
    </row>
    <row r="91959" spans="1:4" x14ac:dyDescent="0.3">
      <c r="A91959">
        <v>149018</v>
      </c>
      <c r="B91959" s="2">
        <v>44354.701644012945</v>
      </c>
      <c r="C91959">
        <v>231937</v>
      </c>
      <c r="D91959">
        <v>128523</v>
      </c>
    </row>
    <row r="91960" spans="1:4" x14ac:dyDescent="0.3">
      <c r="A91960">
        <v>149016</v>
      </c>
      <c r="B91960" s="2">
        <v>44354.701239482201</v>
      </c>
      <c r="C91960">
        <v>102114</v>
      </c>
      <c r="D91960">
        <v>251574</v>
      </c>
    </row>
    <row r="91961" spans="1:4" x14ac:dyDescent="0.3">
      <c r="A91961">
        <v>149014</v>
      </c>
      <c r="B91961" s="2">
        <v>44354.701239482201</v>
      </c>
      <c r="C91961">
        <v>99809</v>
      </c>
      <c r="D91961">
        <v>416554</v>
      </c>
    </row>
    <row r="91962" spans="1:4" x14ac:dyDescent="0.3">
      <c r="A91962">
        <v>149013</v>
      </c>
      <c r="B91962" s="2">
        <v>44354.700834951458</v>
      </c>
      <c r="C91962">
        <v>83347</v>
      </c>
      <c r="D91962">
        <v>158978</v>
      </c>
    </row>
    <row r="91963" spans="1:4" x14ac:dyDescent="0.3">
      <c r="A91963">
        <v>149009</v>
      </c>
      <c r="B91963" s="2">
        <v>44354.700025889964</v>
      </c>
      <c r="C91963">
        <v>198512</v>
      </c>
      <c r="D91963">
        <v>153893</v>
      </c>
    </row>
    <row r="91964" spans="1:4" x14ac:dyDescent="0.3">
      <c r="A91964">
        <v>149008</v>
      </c>
      <c r="B91964" s="2">
        <v>44354.700025889964</v>
      </c>
      <c r="C91964">
        <v>197558</v>
      </c>
      <c r="D91964">
        <v>250679</v>
      </c>
    </row>
    <row r="91965" spans="1:4" x14ac:dyDescent="0.3">
      <c r="A91965">
        <v>149007</v>
      </c>
      <c r="B91965" s="2">
        <v>44354.7</v>
      </c>
      <c r="C91965">
        <v>271403</v>
      </c>
      <c r="D91965">
        <v>327633</v>
      </c>
    </row>
    <row r="91966" spans="1:4" x14ac:dyDescent="0.3">
      <c r="A91966">
        <v>149006</v>
      </c>
      <c r="B91966" s="2">
        <v>44354.699621359228</v>
      </c>
      <c r="C91966">
        <v>234844</v>
      </c>
      <c r="D91966">
        <v>37467</v>
      </c>
    </row>
    <row r="91967" spans="1:4" x14ac:dyDescent="0.3">
      <c r="A91967">
        <v>149002</v>
      </c>
      <c r="B91967" s="2">
        <v>44354.699216828478</v>
      </c>
      <c r="C91967">
        <v>316573</v>
      </c>
      <c r="D91967">
        <v>305608</v>
      </c>
    </row>
    <row r="91968" spans="1:4" x14ac:dyDescent="0.3">
      <c r="A91968">
        <v>148997</v>
      </c>
      <c r="B91968" s="2">
        <v>44354.699216828478</v>
      </c>
      <c r="C91968">
        <v>26042</v>
      </c>
      <c r="D91968">
        <v>40770</v>
      </c>
    </row>
    <row r="91969" spans="1:4" x14ac:dyDescent="0.3">
      <c r="A91969">
        <v>148995</v>
      </c>
      <c r="B91969" s="2">
        <v>44354.698407766991</v>
      </c>
      <c r="C91969">
        <v>273292</v>
      </c>
      <c r="D91969">
        <v>343712</v>
      </c>
    </row>
    <row r="91970" spans="1:4" x14ac:dyDescent="0.3">
      <c r="A91970">
        <v>148994</v>
      </c>
      <c r="B91970" s="2">
        <v>44354.698333333334</v>
      </c>
      <c r="C91970">
        <v>342943</v>
      </c>
      <c r="D91970">
        <v>439981</v>
      </c>
    </row>
    <row r="91971" spans="1:4" x14ac:dyDescent="0.3">
      <c r="A91971">
        <v>148992</v>
      </c>
      <c r="B91971" s="2">
        <v>44354.698003236248</v>
      </c>
      <c r="C91971">
        <v>275159</v>
      </c>
      <c r="D91971">
        <v>357547</v>
      </c>
    </row>
    <row r="91972" spans="1:4" x14ac:dyDescent="0.3">
      <c r="A91972">
        <v>148990</v>
      </c>
      <c r="B91972" s="2">
        <v>44354.697598705505</v>
      </c>
      <c r="C91972">
        <v>61875</v>
      </c>
      <c r="D91972">
        <v>433247</v>
      </c>
    </row>
    <row r="91973" spans="1:4" x14ac:dyDescent="0.3">
      <c r="A91973">
        <v>148988</v>
      </c>
      <c r="B91973" s="2">
        <v>44354.697598705505</v>
      </c>
      <c r="C91973">
        <v>15310</v>
      </c>
      <c r="D91973">
        <v>412293</v>
      </c>
    </row>
    <row r="91974" spans="1:4" x14ac:dyDescent="0.3">
      <c r="A91974">
        <v>148985</v>
      </c>
      <c r="B91974" s="2">
        <v>44354.696789644011</v>
      </c>
      <c r="C91974">
        <v>103186</v>
      </c>
      <c r="D91974">
        <v>122027</v>
      </c>
    </row>
    <row r="91975" spans="1:4" x14ac:dyDescent="0.3">
      <c r="A91975">
        <v>148983</v>
      </c>
      <c r="B91975" s="2">
        <v>44354.696385113268</v>
      </c>
      <c r="C91975">
        <v>338129</v>
      </c>
      <c r="D91975">
        <v>49390</v>
      </c>
    </row>
    <row r="91976" spans="1:4" x14ac:dyDescent="0.3">
      <c r="A91976">
        <v>148979</v>
      </c>
      <c r="B91976" s="2">
        <v>44354.696385113268</v>
      </c>
      <c r="C91976">
        <v>226393</v>
      </c>
      <c r="D91976">
        <v>173184</v>
      </c>
    </row>
    <row r="91977" spans="1:4" x14ac:dyDescent="0.3">
      <c r="A91977">
        <v>148977</v>
      </c>
      <c r="B91977" s="2">
        <v>44354.695980582524</v>
      </c>
      <c r="C91977">
        <v>272223</v>
      </c>
      <c r="D91977">
        <v>470762</v>
      </c>
    </row>
    <row r="91978" spans="1:4" x14ac:dyDescent="0.3">
      <c r="A91978">
        <v>148976</v>
      </c>
      <c r="B91978" s="2">
        <v>44354.694766990295</v>
      </c>
      <c r="C91978">
        <v>229296</v>
      </c>
      <c r="D91978">
        <v>250679</v>
      </c>
    </row>
    <row r="91979" spans="1:4" x14ac:dyDescent="0.3">
      <c r="A91979">
        <v>148973</v>
      </c>
      <c r="B91979" s="2">
        <v>44354.693957928801</v>
      </c>
      <c r="C91979">
        <v>305379</v>
      </c>
      <c r="D91979">
        <v>118549</v>
      </c>
    </row>
    <row r="91980" spans="1:4" x14ac:dyDescent="0.3">
      <c r="A91980">
        <v>148969</v>
      </c>
      <c r="B91980" s="2">
        <v>44354.693148867314</v>
      </c>
      <c r="C91980">
        <v>331573</v>
      </c>
      <c r="D91980">
        <v>42035</v>
      </c>
    </row>
    <row r="91981" spans="1:4" x14ac:dyDescent="0.3">
      <c r="A91981">
        <v>148967</v>
      </c>
      <c r="B91981" s="2">
        <v>44354.693148867314</v>
      </c>
      <c r="C91981">
        <v>84975</v>
      </c>
      <c r="D91981">
        <v>430433</v>
      </c>
    </row>
    <row r="91982" spans="1:4" x14ac:dyDescent="0.3">
      <c r="A91982">
        <v>148966</v>
      </c>
      <c r="B91982" s="2">
        <v>44354.692744336571</v>
      </c>
      <c r="C91982">
        <v>280586</v>
      </c>
      <c r="D91982">
        <v>112334</v>
      </c>
    </row>
    <row r="91983" spans="1:4" x14ac:dyDescent="0.3">
      <c r="A91983">
        <v>148963</v>
      </c>
      <c r="B91983" s="2">
        <v>44354.692744336571</v>
      </c>
      <c r="C91983">
        <v>143195</v>
      </c>
      <c r="D91983">
        <v>118549</v>
      </c>
    </row>
    <row r="91984" spans="1:4" x14ac:dyDescent="0.3">
      <c r="A91984">
        <v>148959</v>
      </c>
      <c r="B91984" s="2">
        <v>44354.691935275077</v>
      </c>
      <c r="C91984">
        <v>202325</v>
      </c>
      <c r="D91984">
        <v>16360</v>
      </c>
    </row>
    <row r="91985" spans="1:4" x14ac:dyDescent="0.3">
      <c r="A91985">
        <v>148958</v>
      </c>
      <c r="B91985" s="2">
        <v>44354.691126213591</v>
      </c>
      <c r="C91985">
        <v>345864</v>
      </c>
      <c r="D91985">
        <v>154256</v>
      </c>
    </row>
    <row r="91986" spans="1:4" x14ac:dyDescent="0.3">
      <c r="A91986">
        <v>148953</v>
      </c>
      <c r="B91986" s="2">
        <v>44354.691126213591</v>
      </c>
      <c r="C91986">
        <v>201016</v>
      </c>
      <c r="D91986">
        <v>191893</v>
      </c>
    </row>
    <row r="91987" spans="1:4" x14ac:dyDescent="0.3">
      <c r="A91987">
        <v>148952</v>
      </c>
      <c r="B91987" s="2">
        <v>44354.691126213591</v>
      </c>
      <c r="C91987">
        <v>136386</v>
      </c>
      <c r="D91987">
        <v>294042</v>
      </c>
    </row>
    <row r="91988" spans="1:4" x14ac:dyDescent="0.3">
      <c r="A91988">
        <v>148949</v>
      </c>
      <c r="B91988" s="2">
        <v>44354.690721682848</v>
      </c>
      <c r="C91988">
        <v>59737</v>
      </c>
      <c r="D91988">
        <v>42705</v>
      </c>
    </row>
    <row r="91989" spans="1:4" x14ac:dyDescent="0.3">
      <c r="A91989">
        <v>148947</v>
      </c>
      <c r="B91989" s="2">
        <v>44354.690721682848</v>
      </c>
      <c r="C91989">
        <v>21507</v>
      </c>
      <c r="D91989">
        <v>411922</v>
      </c>
    </row>
    <row r="91990" spans="1:4" x14ac:dyDescent="0.3">
      <c r="A91990">
        <v>148946</v>
      </c>
      <c r="B91990" s="2">
        <v>44354.69</v>
      </c>
      <c r="C91990">
        <v>13148</v>
      </c>
      <c r="D91990">
        <v>446536</v>
      </c>
    </row>
    <row r="91991" spans="1:4" x14ac:dyDescent="0.3">
      <c r="A91991">
        <v>148944</v>
      </c>
      <c r="B91991" s="2">
        <v>44354.689912621361</v>
      </c>
      <c r="C91991">
        <v>309933</v>
      </c>
      <c r="D91991">
        <v>347393</v>
      </c>
    </row>
    <row r="91992" spans="1:4" x14ac:dyDescent="0.3">
      <c r="A91992">
        <v>148942</v>
      </c>
      <c r="B91992" s="2">
        <v>44354.689508090618</v>
      </c>
      <c r="C91992">
        <v>15622</v>
      </c>
      <c r="D91992">
        <v>301748</v>
      </c>
    </row>
    <row r="91993" spans="1:4" x14ac:dyDescent="0.3">
      <c r="A91993">
        <v>148940</v>
      </c>
      <c r="B91993" s="2">
        <v>44354.687889967638</v>
      </c>
      <c r="C91993">
        <v>116263</v>
      </c>
      <c r="D91993">
        <v>331056</v>
      </c>
    </row>
    <row r="91994" spans="1:4" x14ac:dyDescent="0.3">
      <c r="A91994">
        <v>148939</v>
      </c>
      <c r="B91994" s="2">
        <v>44354.687080906144</v>
      </c>
      <c r="C91994">
        <v>285854</v>
      </c>
      <c r="D91994">
        <v>89660</v>
      </c>
    </row>
    <row r="91995" spans="1:4" x14ac:dyDescent="0.3">
      <c r="A91995">
        <v>148936</v>
      </c>
      <c r="B91995" s="2">
        <v>44354.685867313914</v>
      </c>
      <c r="C91995">
        <v>131374</v>
      </c>
      <c r="D91995">
        <v>201832</v>
      </c>
    </row>
    <row r="91996" spans="1:4" x14ac:dyDescent="0.3">
      <c r="A91996">
        <v>148933</v>
      </c>
      <c r="B91996" s="2">
        <v>44354.685058252428</v>
      </c>
      <c r="C91996">
        <v>103123</v>
      </c>
      <c r="D91996">
        <v>411922</v>
      </c>
    </row>
    <row r="91997" spans="1:4" x14ac:dyDescent="0.3">
      <c r="A91997">
        <v>148929</v>
      </c>
      <c r="B91997" s="2">
        <v>44354.684653721684</v>
      </c>
      <c r="C91997">
        <v>25376</v>
      </c>
      <c r="D91997">
        <v>149755</v>
      </c>
    </row>
    <row r="91998" spans="1:4" x14ac:dyDescent="0.3">
      <c r="A91998">
        <v>148927</v>
      </c>
      <c r="B91998" s="2">
        <v>44354.684249190941</v>
      </c>
      <c r="C91998">
        <v>190840</v>
      </c>
      <c r="D91998">
        <v>74456</v>
      </c>
    </row>
    <row r="91999" spans="1:4" x14ac:dyDescent="0.3">
      <c r="A91999">
        <v>148922</v>
      </c>
      <c r="B91999" s="2">
        <v>44354.683844660191</v>
      </c>
      <c r="C91999">
        <v>192180</v>
      </c>
      <c r="D91999">
        <v>389238</v>
      </c>
    </row>
    <row r="92000" spans="1:4" x14ac:dyDescent="0.3">
      <c r="A92000">
        <v>148917</v>
      </c>
      <c r="B92000" s="2">
        <v>44354.683440129455</v>
      </c>
      <c r="C92000">
        <v>141737</v>
      </c>
      <c r="D92000">
        <v>225555</v>
      </c>
    </row>
    <row r="92001" spans="1:4" x14ac:dyDescent="0.3">
      <c r="A92001">
        <v>148916</v>
      </c>
      <c r="B92001" s="2">
        <v>44354.683035598704</v>
      </c>
      <c r="C92001">
        <v>127628</v>
      </c>
      <c r="D92001">
        <v>204394</v>
      </c>
    </row>
    <row r="92002" spans="1:4" x14ac:dyDescent="0.3">
      <c r="A92002">
        <v>148914</v>
      </c>
      <c r="B92002" s="2">
        <v>44354.682666666668</v>
      </c>
      <c r="C92002">
        <v>202495</v>
      </c>
      <c r="D92002">
        <v>397531</v>
      </c>
    </row>
    <row r="92003" spans="1:4" x14ac:dyDescent="0.3">
      <c r="A92003">
        <v>148910</v>
      </c>
      <c r="B92003" s="2">
        <v>44354.681822006474</v>
      </c>
      <c r="C92003">
        <v>115104</v>
      </c>
      <c r="D92003">
        <v>5151</v>
      </c>
    </row>
    <row r="92004" spans="1:4" x14ac:dyDescent="0.3">
      <c r="A92004">
        <v>148906</v>
      </c>
      <c r="B92004" s="2">
        <v>44354.679394822007</v>
      </c>
      <c r="C92004">
        <v>116021</v>
      </c>
      <c r="D92004">
        <v>12149</v>
      </c>
    </row>
    <row r="92005" spans="1:4" x14ac:dyDescent="0.3">
      <c r="A92005">
        <v>148902</v>
      </c>
      <c r="B92005" s="2">
        <v>44354.678585760521</v>
      </c>
      <c r="C92005">
        <v>313702</v>
      </c>
      <c r="D92005">
        <v>153893</v>
      </c>
    </row>
    <row r="92006" spans="1:4" x14ac:dyDescent="0.3">
      <c r="A92006">
        <v>148900</v>
      </c>
      <c r="B92006" s="2">
        <v>44354.677372168284</v>
      </c>
      <c r="C92006">
        <v>296759</v>
      </c>
      <c r="D92006">
        <v>294042</v>
      </c>
    </row>
    <row r="92007" spans="1:4" x14ac:dyDescent="0.3">
      <c r="A92007">
        <v>148898</v>
      </c>
      <c r="B92007" s="2">
        <v>44354.676967637541</v>
      </c>
      <c r="C92007">
        <v>133121</v>
      </c>
      <c r="D92007">
        <v>37644</v>
      </c>
    </row>
    <row r="92008" spans="1:4" x14ac:dyDescent="0.3">
      <c r="A92008">
        <v>148893</v>
      </c>
      <c r="B92008" s="2">
        <v>44354.676563106797</v>
      </c>
      <c r="C92008">
        <v>265264</v>
      </c>
      <c r="D92008">
        <v>238134</v>
      </c>
    </row>
    <row r="92009" spans="1:4" x14ac:dyDescent="0.3">
      <c r="A92009">
        <v>148892</v>
      </c>
      <c r="B92009" s="2">
        <v>44354.674944983817</v>
      </c>
      <c r="C92009">
        <v>118825</v>
      </c>
      <c r="D92009">
        <v>411922</v>
      </c>
    </row>
    <row r="92010" spans="1:4" x14ac:dyDescent="0.3">
      <c r="A92010">
        <v>148889</v>
      </c>
      <c r="B92010" s="2">
        <v>44354.674135922331</v>
      </c>
      <c r="C92010">
        <v>69462</v>
      </c>
      <c r="D92010">
        <v>89017</v>
      </c>
    </row>
    <row r="92011" spans="1:4" x14ac:dyDescent="0.3">
      <c r="A92011">
        <v>148886</v>
      </c>
      <c r="B92011" s="2">
        <v>44354.674135922331</v>
      </c>
      <c r="C92011">
        <v>42554</v>
      </c>
      <c r="D92011">
        <v>38593</v>
      </c>
    </row>
    <row r="92012" spans="1:4" x14ac:dyDescent="0.3">
      <c r="A92012">
        <v>148881</v>
      </c>
      <c r="B92012" s="2">
        <v>44354.673731391587</v>
      </c>
      <c r="C92012">
        <v>192628</v>
      </c>
      <c r="D92012">
        <v>227775</v>
      </c>
    </row>
    <row r="92013" spans="1:4" x14ac:dyDescent="0.3">
      <c r="A92013">
        <v>148879</v>
      </c>
      <c r="B92013" s="2">
        <v>44354.673731391587</v>
      </c>
      <c r="C92013">
        <v>183949</v>
      </c>
      <c r="D92013">
        <v>301748</v>
      </c>
    </row>
    <row r="92014" spans="1:4" x14ac:dyDescent="0.3">
      <c r="A92014">
        <v>148876</v>
      </c>
      <c r="B92014" s="2">
        <v>44354.673731391587</v>
      </c>
      <c r="C92014">
        <v>139945</v>
      </c>
      <c r="D92014">
        <v>209122</v>
      </c>
    </row>
    <row r="92015" spans="1:4" x14ac:dyDescent="0.3">
      <c r="A92015">
        <v>148875</v>
      </c>
      <c r="B92015" s="2">
        <v>44354.673326860844</v>
      </c>
      <c r="C92015">
        <v>267896</v>
      </c>
      <c r="D92015">
        <v>344668</v>
      </c>
    </row>
    <row r="92016" spans="1:4" x14ac:dyDescent="0.3">
      <c r="A92016">
        <v>148873</v>
      </c>
      <c r="B92016" s="2">
        <v>44354.673326860844</v>
      </c>
      <c r="C92016">
        <v>93748</v>
      </c>
      <c r="D92016">
        <v>352642</v>
      </c>
    </row>
    <row r="92017" spans="1:4" x14ac:dyDescent="0.3">
      <c r="A92017">
        <v>148869</v>
      </c>
      <c r="B92017" s="2">
        <v>44354.672922330094</v>
      </c>
      <c r="C92017">
        <v>300688</v>
      </c>
      <c r="D92017">
        <v>470762</v>
      </c>
    </row>
    <row r="92018" spans="1:4" x14ac:dyDescent="0.3">
      <c r="A92018">
        <v>148866</v>
      </c>
      <c r="B92018" s="2">
        <v>44354.67251779935</v>
      </c>
      <c r="C92018">
        <v>304569</v>
      </c>
      <c r="D92018">
        <v>134245</v>
      </c>
    </row>
    <row r="92019" spans="1:4" x14ac:dyDescent="0.3">
      <c r="A92019">
        <v>148864</v>
      </c>
      <c r="B92019" s="2">
        <v>44354.67251779935</v>
      </c>
      <c r="C92019">
        <v>281012</v>
      </c>
      <c r="D92019">
        <v>54565</v>
      </c>
    </row>
    <row r="92020" spans="1:4" x14ac:dyDescent="0.3">
      <c r="A92020">
        <v>148861</v>
      </c>
      <c r="B92020" s="2">
        <v>44354.671304207121</v>
      </c>
      <c r="C92020">
        <v>217288</v>
      </c>
      <c r="D92020">
        <v>448450</v>
      </c>
    </row>
    <row r="92021" spans="1:4" x14ac:dyDescent="0.3">
      <c r="A92021">
        <v>148860</v>
      </c>
      <c r="B92021" s="2">
        <v>44354.67089967637</v>
      </c>
      <c r="C92021">
        <v>302101</v>
      </c>
      <c r="D92021">
        <v>411922</v>
      </c>
    </row>
    <row r="92022" spans="1:4" x14ac:dyDescent="0.3">
      <c r="A92022">
        <v>148859</v>
      </c>
      <c r="B92022" s="2">
        <v>44354.670495145634</v>
      </c>
      <c r="C92022">
        <v>147621</v>
      </c>
      <c r="D92022">
        <v>369021</v>
      </c>
    </row>
    <row r="92023" spans="1:4" x14ac:dyDescent="0.3">
      <c r="A92023">
        <v>148856</v>
      </c>
      <c r="B92023" s="2">
        <v>44354.670495145634</v>
      </c>
      <c r="C92023">
        <v>48881</v>
      </c>
      <c r="D92023">
        <v>397390</v>
      </c>
    </row>
    <row r="92024" spans="1:4" x14ac:dyDescent="0.3">
      <c r="A92024">
        <v>148853</v>
      </c>
      <c r="B92024" s="2">
        <v>44354.670333333335</v>
      </c>
      <c r="C92024">
        <v>307105</v>
      </c>
      <c r="D92024">
        <v>309648</v>
      </c>
    </row>
    <row r="92025" spans="1:4" x14ac:dyDescent="0.3">
      <c r="A92025">
        <v>148849</v>
      </c>
      <c r="B92025" s="2">
        <v>44354.670090614884</v>
      </c>
      <c r="C92025">
        <v>229459</v>
      </c>
      <c r="D92025">
        <v>324893</v>
      </c>
    </row>
    <row r="92026" spans="1:4" x14ac:dyDescent="0.3">
      <c r="A92026">
        <v>148847</v>
      </c>
      <c r="B92026" s="2">
        <v>44354.66968608414</v>
      </c>
      <c r="C92026">
        <v>46588</v>
      </c>
      <c r="D92026">
        <v>304722</v>
      </c>
    </row>
    <row r="92027" spans="1:4" x14ac:dyDescent="0.3">
      <c r="A92027">
        <v>148844</v>
      </c>
      <c r="B92027" s="2">
        <v>44354.669281553397</v>
      </c>
      <c r="C92027">
        <v>306474</v>
      </c>
      <c r="D92027">
        <v>242428</v>
      </c>
    </row>
    <row r="92028" spans="1:4" x14ac:dyDescent="0.3">
      <c r="A92028">
        <v>148839</v>
      </c>
      <c r="B92028" s="2">
        <v>44354.668877022654</v>
      </c>
      <c r="C92028">
        <v>314191</v>
      </c>
      <c r="D92028">
        <v>162482</v>
      </c>
    </row>
    <row r="92029" spans="1:4" x14ac:dyDescent="0.3">
      <c r="A92029">
        <v>148836</v>
      </c>
      <c r="B92029" s="2">
        <v>44354.668472491911</v>
      </c>
      <c r="C92029">
        <v>3458</v>
      </c>
      <c r="D92029">
        <v>172418</v>
      </c>
    </row>
    <row r="92030" spans="1:4" x14ac:dyDescent="0.3">
      <c r="A92030">
        <v>148832</v>
      </c>
      <c r="B92030" s="2">
        <v>44354.667999999998</v>
      </c>
      <c r="C92030">
        <v>175922</v>
      </c>
      <c r="D92030">
        <v>29893</v>
      </c>
    </row>
    <row r="92031" spans="1:4" x14ac:dyDescent="0.3">
      <c r="A92031">
        <v>148829</v>
      </c>
      <c r="B92031" s="2">
        <v>44354.667663430417</v>
      </c>
      <c r="C92031">
        <v>343636</v>
      </c>
      <c r="D92031">
        <v>477931</v>
      </c>
    </row>
    <row r="92032" spans="1:4" x14ac:dyDescent="0.3">
      <c r="A92032">
        <v>148824</v>
      </c>
      <c r="B92032" s="2">
        <v>44354.667663430417</v>
      </c>
      <c r="C92032">
        <v>239666</v>
      </c>
      <c r="D92032">
        <v>250679</v>
      </c>
    </row>
    <row r="92033" spans="1:4" x14ac:dyDescent="0.3">
      <c r="A92033">
        <v>148820</v>
      </c>
      <c r="B92033" s="2">
        <v>44354.667663430417</v>
      </c>
      <c r="C92033">
        <v>73927</v>
      </c>
      <c r="D92033">
        <v>420955</v>
      </c>
    </row>
    <row r="92034" spans="1:4" x14ac:dyDescent="0.3">
      <c r="A92034">
        <v>148816</v>
      </c>
      <c r="B92034" s="2">
        <v>44354.66685436893</v>
      </c>
      <c r="C92034">
        <v>1261</v>
      </c>
      <c r="D92034">
        <v>63469</v>
      </c>
    </row>
    <row r="92035" spans="1:4" x14ac:dyDescent="0.3">
      <c r="A92035">
        <v>148811</v>
      </c>
      <c r="B92035" s="2">
        <v>44354.666333333334</v>
      </c>
      <c r="C92035">
        <v>237049</v>
      </c>
      <c r="D92035">
        <v>367087</v>
      </c>
    </row>
    <row r="92036" spans="1:4" x14ac:dyDescent="0.3">
      <c r="A92036">
        <v>148810</v>
      </c>
      <c r="B92036" s="2">
        <v>44354.666045307444</v>
      </c>
      <c r="C92036">
        <v>248142</v>
      </c>
      <c r="D92036">
        <v>436070</v>
      </c>
    </row>
    <row r="92037" spans="1:4" x14ac:dyDescent="0.3">
      <c r="A92037">
        <v>148807</v>
      </c>
      <c r="B92037" s="2">
        <v>44354.666045307444</v>
      </c>
      <c r="C92037">
        <v>146560</v>
      </c>
      <c r="D92037">
        <v>318314</v>
      </c>
    </row>
    <row r="92038" spans="1:4" x14ac:dyDescent="0.3">
      <c r="A92038">
        <v>148803</v>
      </c>
      <c r="B92038" s="2">
        <v>44354.6656407767</v>
      </c>
      <c r="C92038">
        <v>216763</v>
      </c>
      <c r="D92038">
        <v>127233</v>
      </c>
    </row>
    <row r="92039" spans="1:4" x14ac:dyDescent="0.3">
      <c r="A92039">
        <v>148802</v>
      </c>
      <c r="B92039" s="2">
        <v>44354.6656407767</v>
      </c>
      <c r="C92039">
        <v>120049</v>
      </c>
      <c r="D92039">
        <v>21665</v>
      </c>
    </row>
    <row r="92040" spans="1:4" x14ac:dyDescent="0.3">
      <c r="A92040">
        <v>148799</v>
      </c>
      <c r="B92040" s="2">
        <v>44354.6656407767</v>
      </c>
      <c r="C92040">
        <v>7331</v>
      </c>
      <c r="D92040">
        <v>244574</v>
      </c>
    </row>
    <row r="92041" spans="1:4" x14ac:dyDescent="0.3">
      <c r="A92041">
        <v>148798</v>
      </c>
      <c r="B92041" s="2">
        <v>44354.665236245957</v>
      </c>
      <c r="C92041">
        <v>343401</v>
      </c>
      <c r="D92041">
        <v>158978</v>
      </c>
    </row>
    <row r="92042" spans="1:4" x14ac:dyDescent="0.3">
      <c r="A92042">
        <v>148796</v>
      </c>
      <c r="B92042" s="2">
        <v>44354.665236245957</v>
      </c>
      <c r="C92042">
        <v>49971</v>
      </c>
      <c r="D92042">
        <v>96200</v>
      </c>
    </row>
    <row r="92043" spans="1:4" x14ac:dyDescent="0.3">
      <c r="A92043">
        <v>148791</v>
      </c>
      <c r="B92043" s="2">
        <v>44354.663999999997</v>
      </c>
      <c r="C92043">
        <v>120856</v>
      </c>
      <c r="D92043">
        <v>250679</v>
      </c>
    </row>
    <row r="92044" spans="1:4" x14ac:dyDescent="0.3">
      <c r="A92044">
        <v>148790</v>
      </c>
      <c r="B92044" s="2">
        <v>44354.662404530747</v>
      </c>
      <c r="C92044">
        <v>293596</v>
      </c>
      <c r="D92044">
        <v>397390</v>
      </c>
    </row>
    <row r="92045" spans="1:4" x14ac:dyDescent="0.3">
      <c r="A92045">
        <v>148788</v>
      </c>
      <c r="B92045" s="2">
        <v>44354.661595469253</v>
      </c>
      <c r="C92045">
        <v>93508</v>
      </c>
      <c r="D92045">
        <v>347393</v>
      </c>
    </row>
    <row r="92046" spans="1:4" x14ac:dyDescent="0.3">
      <c r="A92046">
        <v>148785</v>
      </c>
      <c r="B92046" s="2">
        <v>44354.661595469253</v>
      </c>
      <c r="C92046">
        <v>60589</v>
      </c>
      <c r="D92046">
        <v>411922</v>
      </c>
    </row>
    <row r="92047" spans="1:4" x14ac:dyDescent="0.3">
      <c r="A92047">
        <v>148784</v>
      </c>
      <c r="B92047" s="2">
        <v>44354.66119093851</v>
      </c>
      <c r="C92047">
        <v>70437</v>
      </c>
      <c r="D92047">
        <v>231864</v>
      </c>
    </row>
    <row r="92048" spans="1:4" x14ac:dyDescent="0.3">
      <c r="A92048">
        <v>148783</v>
      </c>
      <c r="B92048" s="2">
        <v>44354.660786407767</v>
      </c>
      <c r="C92048">
        <v>264902</v>
      </c>
      <c r="D92048">
        <v>363218</v>
      </c>
    </row>
    <row r="92049" spans="1:4" x14ac:dyDescent="0.3">
      <c r="A92049">
        <v>148781</v>
      </c>
      <c r="B92049" s="2">
        <v>44354.660786407767</v>
      </c>
      <c r="C92049">
        <v>123959</v>
      </c>
      <c r="D92049">
        <v>180863</v>
      </c>
    </row>
    <row r="92050" spans="1:4" x14ac:dyDescent="0.3">
      <c r="A92050">
        <v>148779</v>
      </c>
      <c r="B92050" s="2">
        <v>44354.65997734628</v>
      </c>
      <c r="C92050">
        <v>128336</v>
      </c>
      <c r="D92050">
        <v>230507</v>
      </c>
    </row>
    <row r="92051" spans="1:4" x14ac:dyDescent="0.3">
      <c r="A92051">
        <v>148777</v>
      </c>
      <c r="B92051" s="2">
        <v>44354.65957281553</v>
      </c>
      <c r="C92051">
        <v>329332</v>
      </c>
      <c r="D92051">
        <v>473327</v>
      </c>
    </row>
    <row r="92052" spans="1:4" x14ac:dyDescent="0.3">
      <c r="A92052">
        <v>148772</v>
      </c>
      <c r="B92052" s="2">
        <v>44354.659168284794</v>
      </c>
      <c r="C92052">
        <v>140002</v>
      </c>
      <c r="D92052">
        <v>202865</v>
      </c>
    </row>
    <row r="92053" spans="1:4" x14ac:dyDescent="0.3">
      <c r="A92053">
        <v>148768</v>
      </c>
      <c r="B92053" s="2">
        <v>44354.659168284794</v>
      </c>
      <c r="C92053">
        <v>3419</v>
      </c>
      <c r="D92053">
        <v>217497</v>
      </c>
    </row>
    <row r="92054" spans="1:4" x14ac:dyDescent="0.3">
      <c r="A92054">
        <v>148767</v>
      </c>
      <c r="B92054" s="2">
        <v>44354.659168284787</v>
      </c>
      <c r="C92054">
        <v>126728</v>
      </c>
      <c r="D92054">
        <v>250679</v>
      </c>
    </row>
    <row r="92055" spans="1:4" x14ac:dyDescent="0.3">
      <c r="A92055">
        <v>148766</v>
      </c>
      <c r="B92055" s="2">
        <v>44354.659</v>
      </c>
      <c r="C92055">
        <v>14827</v>
      </c>
      <c r="D92055">
        <v>36482</v>
      </c>
    </row>
    <row r="92056" spans="1:4" x14ac:dyDescent="0.3">
      <c r="A92056">
        <v>148765</v>
      </c>
      <c r="B92056" s="2">
        <v>44354.6583592233</v>
      </c>
      <c r="C92056">
        <v>179001</v>
      </c>
      <c r="D92056">
        <v>145209</v>
      </c>
    </row>
    <row r="92057" spans="1:4" x14ac:dyDescent="0.3">
      <c r="A92057">
        <v>148763</v>
      </c>
      <c r="B92057" s="2">
        <v>44354.657666666666</v>
      </c>
      <c r="C92057">
        <v>114264</v>
      </c>
      <c r="D92057">
        <v>21407</v>
      </c>
    </row>
    <row r="92058" spans="1:4" x14ac:dyDescent="0.3">
      <c r="A92058">
        <v>148761</v>
      </c>
      <c r="B92058" s="2">
        <v>44354.657333333336</v>
      </c>
      <c r="C92058">
        <v>161436</v>
      </c>
      <c r="D92058">
        <v>250679</v>
      </c>
    </row>
    <row r="92059" spans="1:4" x14ac:dyDescent="0.3">
      <c r="A92059">
        <v>148757</v>
      </c>
      <c r="B92059" s="2">
        <v>44354.656336569577</v>
      </c>
      <c r="C92059">
        <v>72819</v>
      </c>
      <c r="D92059">
        <v>226229</v>
      </c>
    </row>
    <row r="92060" spans="1:4" x14ac:dyDescent="0.3">
      <c r="A92060">
        <v>148756</v>
      </c>
      <c r="B92060" s="2">
        <v>44354.655932038841</v>
      </c>
      <c r="C92060">
        <v>176130</v>
      </c>
      <c r="D92060">
        <v>21760</v>
      </c>
    </row>
    <row r="92061" spans="1:4" x14ac:dyDescent="0.3">
      <c r="A92061">
        <v>148755</v>
      </c>
      <c r="B92061" s="2">
        <v>44354.655932038833</v>
      </c>
      <c r="C92061">
        <v>85265</v>
      </c>
      <c r="D92061">
        <v>153808</v>
      </c>
    </row>
    <row r="92062" spans="1:4" x14ac:dyDescent="0.3">
      <c r="A92062">
        <v>148750</v>
      </c>
      <c r="B92062" s="2">
        <v>44354.655932038833</v>
      </c>
      <c r="C92062">
        <v>25071</v>
      </c>
      <c r="D92062">
        <v>89186</v>
      </c>
    </row>
    <row r="92063" spans="1:4" x14ac:dyDescent="0.3">
      <c r="A92063">
        <v>148747</v>
      </c>
      <c r="B92063" s="2">
        <v>44354.65552750809</v>
      </c>
      <c r="C92063">
        <v>247357</v>
      </c>
      <c r="D92063">
        <v>250679</v>
      </c>
    </row>
    <row r="92064" spans="1:4" x14ac:dyDescent="0.3">
      <c r="A92064">
        <v>148745</v>
      </c>
      <c r="B92064" s="2">
        <v>44354.654718446596</v>
      </c>
      <c r="C92064">
        <v>161956</v>
      </c>
      <c r="D92064">
        <v>418490</v>
      </c>
    </row>
    <row r="92065" spans="1:4" x14ac:dyDescent="0.3">
      <c r="A92065">
        <v>148740</v>
      </c>
      <c r="B92065" s="2">
        <v>44354.653100323623</v>
      </c>
      <c r="C92065">
        <v>112580</v>
      </c>
      <c r="D92065">
        <v>20793</v>
      </c>
    </row>
    <row r="92066" spans="1:4" x14ac:dyDescent="0.3">
      <c r="A92066">
        <v>148738</v>
      </c>
      <c r="B92066" s="2">
        <v>44354.65269579288</v>
      </c>
      <c r="C92066">
        <v>53946</v>
      </c>
      <c r="D92066">
        <v>118</v>
      </c>
    </row>
    <row r="92067" spans="1:4" x14ac:dyDescent="0.3">
      <c r="A92067">
        <v>148737</v>
      </c>
      <c r="B92067" s="2">
        <v>44354.651886731393</v>
      </c>
      <c r="C92067">
        <v>280923</v>
      </c>
      <c r="D92067">
        <v>347393</v>
      </c>
    </row>
    <row r="92068" spans="1:4" x14ac:dyDescent="0.3">
      <c r="A92068">
        <v>148733</v>
      </c>
      <c r="B92068" s="2">
        <v>44354.651886731393</v>
      </c>
      <c r="C92068">
        <v>266661</v>
      </c>
      <c r="D92068">
        <v>110241</v>
      </c>
    </row>
    <row r="92069" spans="1:4" x14ac:dyDescent="0.3">
      <c r="A92069">
        <v>148732</v>
      </c>
      <c r="B92069" s="2">
        <v>44354.651886731393</v>
      </c>
      <c r="C92069">
        <v>183870</v>
      </c>
      <c r="D92069">
        <v>459455</v>
      </c>
    </row>
    <row r="92070" spans="1:4" x14ac:dyDescent="0.3">
      <c r="A92070">
        <v>148731</v>
      </c>
      <c r="B92070" s="2">
        <v>44354.651886731393</v>
      </c>
      <c r="C92070">
        <v>64132</v>
      </c>
      <c r="D92070">
        <v>411922</v>
      </c>
    </row>
    <row r="92071" spans="1:4" x14ac:dyDescent="0.3">
      <c r="A92071">
        <v>148728</v>
      </c>
      <c r="B92071" s="2">
        <v>44354.6510776699</v>
      </c>
      <c r="C92071">
        <v>188649</v>
      </c>
      <c r="D92071">
        <v>327968</v>
      </c>
    </row>
    <row r="92072" spans="1:4" x14ac:dyDescent="0.3">
      <c r="A92072">
        <v>148726</v>
      </c>
      <c r="B92072" s="2">
        <v>44354.650673139156</v>
      </c>
      <c r="C92072">
        <v>295036</v>
      </c>
      <c r="D92072">
        <v>154256</v>
      </c>
    </row>
    <row r="92073" spans="1:4" x14ac:dyDescent="0.3">
      <c r="A92073">
        <v>148723</v>
      </c>
      <c r="B92073" s="2">
        <v>44354.650673139156</v>
      </c>
      <c r="C92073">
        <v>139515</v>
      </c>
      <c r="D92073">
        <v>250679</v>
      </c>
    </row>
    <row r="92074" spans="1:4" x14ac:dyDescent="0.3">
      <c r="A92074">
        <v>148718</v>
      </c>
      <c r="B92074" s="2">
        <v>44354.649459546927</v>
      </c>
      <c r="C92074">
        <v>125583</v>
      </c>
      <c r="D92074">
        <v>349014</v>
      </c>
    </row>
    <row r="92075" spans="1:4" x14ac:dyDescent="0.3">
      <c r="A92075">
        <v>148716</v>
      </c>
      <c r="B92075" s="2">
        <v>44354.647436893203</v>
      </c>
      <c r="C92075">
        <v>231910</v>
      </c>
      <c r="D92075">
        <v>273920</v>
      </c>
    </row>
    <row r="92076" spans="1:4" x14ac:dyDescent="0.3">
      <c r="A92076">
        <v>148715</v>
      </c>
      <c r="B92076" s="2">
        <v>44354.64703236246</v>
      </c>
      <c r="C92076">
        <v>71004</v>
      </c>
      <c r="D92076">
        <v>179296</v>
      </c>
    </row>
    <row r="92077" spans="1:4" x14ac:dyDescent="0.3">
      <c r="A92077">
        <v>148711</v>
      </c>
      <c r="B92077" s="2">
        <v>44354.646627831709</v>
      </c>
      <c r="C92077">
        <v>319359</v>
      </c>
      <c r="D92077">
        <v>88863</v>
      </c>
    </row>
    <row r="92078" spans="1:4" x14ac:dyDescent="0.3">
      <c r="A92078">
        <v>148706</v>
      </c>
      <c r="B92078" s="2">
        <v>44354.645009708736</v>
      </c>
      <c r="C92078">
        <v>62234</v>
      </c>
      <c r="D92078">
        <v>42035</v>
      </c>
    </row>
    <row r="92079" spans="1:4" x14ac:dyDescent="0.3">
      <c r="A92079">
        <v>148702</v>
      </c>
      <c r="B92079" s="2">
        <v>44354.645009708736</v>
      </c>
      <c r="C92079">
        <v>14399</v>
      </c>
      <c r="D92079">
        <v>114865</v>
      </c>
    </row>
    <row r="92080" spans="1:4" x14ac:dyDescent="0.3">
      <c r="A92080">
        <v>148701</v>
      </c>
      <c r="B92080" s="2">
        <v>44354.644605177993</v>
      </c>
      <c r="C92080">
        <v>251870</v>
      </c>
      <c r="D92080">
        <v>380039</v>
      </c>
    </row>
    <row r="92081" spans="1:4" x14ac:dyDescent="0.3">
      <c r="A92081">
        <v>148700</v>
      </c>
      <c r="B92081" s="2">
        <v>44354.644605177993</v>
      </c>
      <c r="C92081">
        <v>150187</v>
      </c>
      <c r="D92081">
        <v>422512</v>
      </c>
    </row>
    <row r="92082" spans="1:4" x14ac:dyDescent="0.3">
      <c r="A92082">
        <v>148696</v>
      </c>
      <c r="B92082" s="2">
        <v>44354.643391585756</v>
      </c>
      <c r="C92082">
        <v>70822</v>
      </c>
      <c r="D92082">
        <v>466414</v>
      </c>
    </row>
    <row r="92083" spans="1:4" x14ac:dyDescent="0.3">
      <c r="A92083">
        <v>148692</v>
      </c>
      <c r="B92083" s="2">
        <v>44354.642177993526</v>
      </c>
      <c r="C92083">
        <v>318444</v>
      </c>
      <c r="D92083">
        <v>473323</v>
      </c>
    </row>
    <row r="92084" spans="1:4" x14ac:dyDescent="0.3">
      <c r="A92084">
        <v>148688</v>
      </c>
      <c r="B92084" s="2">
        <v>44354.641773462783</v>
      </c>
      <c r="C92084">
        <v>271482</v>
      </c>
      <c r="D92084">
        <v>88863</v>
      </c>
    </row>
    <row r="92085" spans="1:4" x14ac:dyDescent="0.3">
      <c r="A92085">
        <v>148684</v>
      </c>
      <c r="B92085" s="2">
        <v>44354.640964401297</v>
      </c>
      <c r="C92085">
        <v>215155</v>
      </c>
      <c r="D92085">
        <v>314092</v>
      </c>
    </row>
    <row r="92086" spans="1:4" x14ac:dyDescent="0.3">
      <c r="A92086">
        <v>148682</v>
      </c>
      <c r="B92086" s="2">
        <v>44354.640559870553</v>
      </c>
      <c r="C92086">
        <v>100412</v>
      </c>
      <c r="D92086">
        <v>163865</v>
      </c>
    </row>
    <row r="92087" spans="1:4" x14ac:dyDescent="0.3">
      <c r="A92087">
        <v>148678</v>
      </c>
      <c r="B92087" s="2">
        <v>44354.638941747573</v>
      </c>
      <c r="C92087">
        <v>335804</v>
      </c>
      <c r="D92087">
        <v>250679</v>
      </c>
    </row>
    <row r="92088" spans="1:4" x14ac:dyDescent="0.3">
      <c r="A92088">
        <v>148675</v>
      </c>
      <c r="B92088" s="2">
        <v>44354.638941747573</v>
      </c>
      <c r="C92088">
        <v>263595</v>
      </c>
      <c r="D92088">
        <v>449839</v>
      </c>
    </row>
    <row r="92089" spans="1:4" x14ac:dyDescent="0.3">
      <c r="A92089">
        <v>148674</v>
      </c>
      <c r="B92089" s="2">
        <v>44354.638941747573</v>
      </c>
      <c r="C92089">
        <v>84683</v>
      </c>
      <c r="D92089">
        <v>429494</v>
      </c>
    </row>
    <row r="92090" spans="1:4" x14ac:dyDescent="0.3">
      <c r="A92090">
        <v>148671</v>
      </c>
      <c r="B92090" s="2">
        <v>44354.638537216822</v>
      </c>
      <c r="C92090">
        <v>184047</v>
      </c>
      <c r="D92090">
        <v>250679</v>
      </c>
    </row>
    <row r="92091" spans="1:4" x14ac:dyDescent="0.3">
      <c r="A92091">
        <v>148669</v>
      </c>
      <c r="B92091" s="2">
        <v>44354.638132686086</v>
      </c>
      <c r="C92091">
        <v>106017</v>
      </c>
      <c r="D92091">
        <v>158978</v>
      </c>
    </row>
    <row r="92092" spans="1:4" x14ac:dyDescent="0.3">
      <c r="A92092">
        <v>148668</v>
      </c>
      <c r="B92092" s="2">
        <v>44354.637323624593</v>
      </c>
      <c r="C92092">
        <v>254558</v>
      </c>
      <c r="D92092">
        <v>401945</v>
      </c>
    </row>
    <row r="92093" spans="1:4" x14ac:dyDescent="0.3">
      <c r="A92093">
        <v>148665</v>
      </c>
      <c r="B92093" s="2">
        <v>44354.636919093849</v>
      </c>
      <c r="C92093">
        <v>118350</v>
      </c>
      <c r="D92093">
        <v>89186</v>
      </c>
    </row>
    <row r="92094" spans="1:4" x14ac:dyDescent="0.3">
      <c r="A92094">
        <v>148660</v>
      </c>
      <c r="B92094" s="2">
        <v>44354.636919093849</v>
      </c>
      <c r="C92094">
        <v>10442</v>
      </c>
      <c r="D92094">
        <v>98921</v>
      </c>
    </row>
    <row r="92095" spans="1:4" x14ac:dyDescent="0.3">
      <c r="A92095">
        <v>148659</v>
      </c>
      <c r="B92095" s="2">
        <v>44354.636514563106</v>
      </c>
      <c r="C92095">
        <v>151874</v>
      </c>
      <c r="D92095">
        <v>112334</v>
      </c>
    </row>
    <row r="92096" spans="1:4" x14ac:dyDescent="0.3">
      <c r="A92096">
        <v>148657</v>
      </c>
      <c r="B92096" s="2">
        <v>44354.636110032363</v>
      </c>
      <c r="C92096">
        <v>91018</v>
      </c>
      <c r="D92096">
        <v>397531</v>
      </c>
    </row>
    <row r="92097" spans="1:4" x14ac:dyDescent="0.3">
      <c r="A92097">
        <v>148656</v>
      </c>
      <c r="B92097" s="2">
        <v>44354.634896440133</v>
      </c>
      <c r="C92097">
        <v>266893</v>
      </c>
      <c r="D92097">
        <v>344298</v>
      </c>
    </row>
    <row r="92098" spans="1:4" x14ac:dyDescent="0.3">
      <c r="A92098">
        <v>148655</v>
      </c>
      <c r="B92098" s="2">
        <v>44354.634896440133</v>
      </c>
      <c r="C92098">
        <v>213089</v>
      </c>
      <c r="D92098">
        <v>158978</v>
      </c>
    </row>
    <row r="92099" spans="1:4" x14ac:dyDescent="0.3">
      <c r="A92099">
        <v>148651</v>
      </c>
      <c r="B92099" s="2">
        <v>44354.63287378641</v>
      </c>
      <c r="C92099">
        <v>282105</v>
      </c>
      <c r="D92099">
        <v>434458</v>
      </c>
    </row>
    <row r="92100" spans="1:4" x14ac:dyDescent="0.3">
      <c r="A92100">
        <v>148647</v>
      </c>
      <c r="B92100" s="2">
        <v>44354.632064724916</v>
      </c>
      <c r="C92100">
        <v>87524</v>
      </c>
      <c r="D92100">
        <v>114699</v>
      </c>
    </row>
    <row r="92101" spans="1:4" x14ac:dyDescent="0.3">
      <c r="A92101">
        <v>148643</v>
      </c>
      <c r="B92101" s="2">
        <v>44354.632064724916</v>
      </c>
      <c r="C92101">
        <v>10747</v>
      </c>
      <c r="D92101">
        <v>179296</v>
      </c>
    </row>
    <row r="92102" spans="1:4" x14ac:dyDescent="0.3">
      <c r="A92102">
        <v>148640</v>
      </c>
      <c r="B92102" s="2">
        <v>44354.63166019418</v>
      </c>
      <c r="C92102">
        <v>140255</v>
      </c>
      <c r="D92102">
        <v>392434</v>
      </c>
    </row>
    <row r="92103" spans="1:4" x14ac:dyDescent="0.3">
      <c r="A92103">
        <v>148636</v>
      </c>
      <c r="B92103" s="2">
        <v>44354.631255663429</v>
      </c>
      <c r="C92103">
        <v>223331</v>
      </c>
      <c r="D92103">
        <v>351192</v>
      </c>
    </row>
    <row r="92104" spans="1:4" x14ac:dyDescent="0.3">
      <c r="A92104">
        <v>148632</v>
      </c>
      <c r="B92104" s="2">
        <v>44354.6300420712</v>
      </c>
      <c r="C92104">
        <v>155435</v>
      </c>
      <c r="D92104">
        <v>303258</v>
      </c>
    </row>
    <row r="92105" spans="1:4" x14ac:dyDescent="0.3">
      <c r="A92105">
        <v>148628</v>
      </c>
      <c r="B92105" s="2">
        <v>44354.629637540456</v>
      </c>
      <c r="C92105">
        <v>281736</v>
      </c>
      <c r="D92105">
        <v>411922</v>
      </c>
    </row>
    <row r="92106" spans="1:4" x14ac:dyDescent="0.3">
      <c r="A92106">
        <v>148626</v>
      </c>
      <c r="B92106" s="2">
        <v>44354.629637540456</v>
      </c>
      <c r="C92106">
        <v>200461</v>
      </c>
      <c r="D92106">
        <v>176645</v>
      </c>
    </row>
    <row r="92107" spans="1:4" x14ac:dyDescent="0.3">
      <c r="A92107">
        <v>148623</v>
      </c>
      <c r="B92107" s="2">
        <v>44354.628423948219</v>
      </c>
      <c r="C92107">
        <v>116688</v>
      </c>
      <c r="D92107">
        <v>351192</v>
      </c>
    </row>
    <row r="92108" spans="1:4" x14ac:dyDescent="0.3">
      <c r="A92108">
        <v>148618</v>
      </c>
      <c r="B92108" s="2">
        <v>44354.628423948219</v>
      </c>
      <c r="C92108">
        <v>50329</v>
      </c>
      <c r="D92108">
        <v>478377</v>
      </c>
    </row>
    <row r="92109" spans="1:4" x14ac:dyDescent="0.3">
      <c r="A92109">
        <v>148615</v>
      </c>
      <c r="B92109" s="2">
        <v>44354.627210355982</v>
      </c>
      <c r="C92109">
        <v>270559</v>
      </c>
      <c r="D92109">
        <v>182191</v>
      </c>
    </row>
    <row r="92110" spans="1:4" x14ac:dyDescent="0.3">
      <c r="A92110">
        <v>148612</v>
      </c>
      <c r="B92110" s="2">
        <v>44354.626805825246</v>
      </c>
      <c r="C92110">
        <v>133358</v>
      </c>
      <c r="D92110">
        <v>458519</v>
      </c>
    </row>
    <row r="92111" spans="1:4" x14ac:dyDescent="0.3">
      <c r="A92111">
        <v>148610</v>
      </c>
      <c r="B92111" s="2">
        <v>44354.623569579293</v>
      </c>
      <c r="C92111">
        <v>176128</v>
      </c>
      <c r="D92111">
        <v>250679</v>
      </c>
    </row>
    <row r="92112" spans="1:4" x14ac:dyDescent="0.3">
      <c r="A92112">
        <v>148605</v>
      </c>
      <c r="B92112" s="2">
        <v>44354.622760517799</v>
      </c>
      <c r="C92112">
        <v>5879</v>
      </c>
      <c r="D92112">
        <v>347008</v>
      </c>
    </row>
    <row r="92113" spans="1:4" x14ac:dyDescent="0.3">
      <c r="A92113">
        <v>148601</v>
      </c>
      <c r="B92113" s="2">
        <v>44354.621951456313</v>
      </c>
      <c r="C92113">
        <v>95896</v>
      </c>
      <c r="D92113">
        <v>347393</v>
      </c>
    </row>
    <row r="92114" spans="1:4" x14ac:dyDescent="0.3">
      <c r="A92114">
        <v>148598</v>
      </c>
      <c r="B92114" s="2">
        <v>44354.621142394819</v>
      </c>
      <c r="C92114">
        <v>313914</v>
      </c>
      <c r="D92114">
        <v>156336</v>
      </c>
    </row>
    <row r="92115" spans="1:4" x14ac:dyDescent="0.3">
      <c r="A92115">
        <v>148596</v>
      </c>
      <c r="B92115" s="2">
        <v>44354.620737864076</v>
      </c>
      <c r="C92115">
        <v>154137</v>
      </c>
      <c r="D92115">
        <v>158978</v>
      </c>
    </row>
    <row r="92116" spans="1:4" x14ac:dyDescent="0.3">
      <c r="A92116">
        <v>148595</v>
      </c>
      <c r="B92116" s="2">
        <v>44354.620333333332</v>
      </c>
      <c r="C92116">
        <v>6186</v>
      </c>
      <c r="D92116">
        <v>65828</v>
      </c>
    </row>
    <row r="92117" spans="1:4" x14ac:dyDescent="0.3">
      <c r="A92117">
        <v>148590</v>
      </c>
      <c r="B92117" s="2">
        <v>44354.619119741103</v>
      </c>
      <c r="C92117">
        <v>140690</v>
      </c>
      <c r="D92117">
        <v>439981</v>
      </c>
    </row>
    <row r="92118" spans="1:4" x14ac:dyDescent="0.3">
      <c r="A92118">
        <v>148585</v>
      </c>
      <c r="B92118" s="2">
        <v>44354.619119741095</v>
      </c>
      <c r="C92118">
        <v>264888</v>
      </c>
      <c r="D92118">
        <v>202865</v>
      </c>
    </row>
    <row r="92119" spans="1:4" x14ac:dyDescent="0.3">
      <c r="A92119">
        <v>148584</v>
      </c>
      <c r="B92119" s="2">
        <v>44354.619119741095</v>
      </c>
      <c r="C92119">
        <v>113619</v>
      </c>
      <c r="D92119">
        <v>250679</v>
      </c>
    </row>
    <row r="92120" spans="1:4" x14ac:dyDescent="0.3">
      <c r="A92120">
        <v>148582</v>
      </c>
      <c r="B92120" s="2">
        <v>44354.618310679609</v>
      </c>
      <c r="C92120">
        <v>234835</v>
      </c>
      <c r="D92120">
        <v>230507</v>
      </c>
    </row>
    <row r="92121" spans="1:4" x14ac:dyDescent="0.3">
      <c r="A92121">
        <v>148581</v>
      </c>
      <c r="B92121" s="2">
        <v>44354.617501618122</v>
      </c>
      <c r="C92121">
        <v>118801</v>
      </c>
      <c r="D92121">
        <v>193398</v>
      </c>
    </row>
    <row r="92122" spans="1:4" x14ac:dyDescent="0.3">
      <c r="A92122">
        <v>148576</v>
      </c>
      <c r="B92122" s="2">
        <v>44354.615478964406</v>
      </c>
      <c r="C92122">
        <v>29832</v>
      </c>
      <c r="D92122">
        <v>411922</v>
      </c>
    </row>
    <row r="92123" spans="1:4" x14ac:dyDescent="0.3">
      <c r="A92123">
        <v>148572</v>
      </c>
      <c r="B92123" s="2">
        <v>44354.615478964406</v>
      </c>
      <c r="C92123">
        <v>13088</v>
      </c>
      <c r="D92123">
        <v>230507</v>
      </c>
    </row>
    <row r="92124" spans="1:4" x14ac:dyDescent="0.3">
      <c r="A92124">
        <v>148569</v>
      </c>
      <c r="B92124" s="2">
        <v>44354.615478964399</v>
      </c>
      <c r="C92124">
        <v>129129</v>
      </c>
      <c r="D92124">
        <v>258251</v>
      </c>
    </row>
    <row r="92125" spans="1:4" x14ac:dyDescent="0.3">
      <c r="A92125">
        <v>148565</v>
      </c>
      <c r="B92125" s="2">
        <v>44354.615074433663</v>
      </c>
      <c r="C92125">
        <v>82042</v>
      </c>
      <c r="D92125">
        <v>179296</v>
      </c>
    </row>
    <row r="92126" spans="1:4" x14ac:dyDescent="0.3">
      <c r="A92126">
        <v>148561</v>
      </c>
      <c r="B92126" s="2">
        <v>44354.614265372169</v>
      </c>
      <c r="C92126">
        <v>294578</v>
      </c>
      <c r="D92126">
        <v>134973</v>
      </c>
    </row>
    <row r="92127" spans="1:4" x14ac:dyDescent="0.3">
      <c r="A92127">
        <v>148559</v>
      </c>
      <c r="B92127" s="2">
        <v>44354.614265372169</v>
      </c>
      <c r="C92127">
        <v>57329</v>
      </c>
      <c r="D92127">
        <v>17083</v>
      </c>
    </row>
    <row r="92128" spans="1:4" x14ac:dyDescent="0.3">
      <c r="A92128">
        <v>148555</v>
      </c>
      <c r="B92128" s="2">
        <v>44354.613860841426</v>
      </c>
      <c r="C92128">
        <v>147523</v>
      </c>
      <c r="D92128">
        <v>250679</v>
      </c>
    </row>
    <row r="92129" spans="1:4" x14ac:dyDescent="0.3">
      <c r="A92129">
        <v>148551</v>
      </c>
      <c r="B92129" s="2">
        <v>44354.613051779932</v>
      </c>
      <c r="C92129">
        <v>348715</v>
      </c>
      <c r="D92129">
        <v>119655</v>
      </c>
    </row>
    <row r="92130" spans="1:4" x14ac:dyDescent="0.3">
      <c r="A92130">
        <v>148546</v>
      </c>
      <c r="B92130" s="2">
        <v>44354.612647249189</v>
      </c>
      <c r="C92130">
        <v>279781</v>
      </c>
      <c r="D92130">
        <v>199629</v>
      </c>
    </row>
    <row r="92131" spans="1:4" x14ac:dyDescent="0.3">
      <c r="A92131">
        <v>148541</v>
      </c>
      <c r="B92131" s="2">
        <v>44354.612647249189</v>
      </c>
      <c r="C92131">
        <v>32970</v>
      </c>
      <c r="D92131">
        <v>100412</v>
      </c>
    </row>
    <row r="92132" spans="1:4" x14ac:dyDescent="0.3">
      <c r="A92132">
        <v>148540</v>
      </c>
      <c r="B92132" s="2">
        <v>44354.612242718445</v>
      </c>
      <c r="C92132">
        <v>80738</v>
      </c>
      <c r="D92132">
        <v>354863</v>
      </c>
    </row>
    <row r="92133" spans="1:4" x14ac:dyDescent="0.3">
      <c r="A92133">
        <v>148535</v>
      </c>
      <c r="B92133" s="2">
        <v>44354.611433656959</v>
      </c>
      <c r="C92133">
        <v>345956</v>
      </c>
      <c r="D92133">
        <v>296608</v>
      </c>
    </row>
    <row r="92134" spans="1:4" x14ac:dyDescent="0.3">
      <c r="A92134">
        <v>148533</v>
      </c>
      <c r="B92134" s="2">
        <v>44354.610624595472</v>
      </c>
      <c r="C92134">
        <v>24183</v>
      </c>
      <c r="D92134">
        <v>411922</v>
      </c>
    </row>
    <row r="92135" spans="1:4" x14ac:dyDescent="0.3">
      <c r="A92135">
        <v>148528</v>
      </c>
      <c r="B92135" s="2">
        <v>44354.610333333338</v>
      </c>
      <c r="C92135">
        <v>52924</v>
      </c>
      <c r="D92135">
        <v>411922</v>
      </c>
    </row>
    <row r="92136" spans="1:4" x14ac:dyDescent="0.3">
      <c r="A92136">
        <v>148524</v>
      </c>
      <c r="B92136" s="2">
        <v>44354.609815533979</v>
      </c>
      <c r="C92136">
        <v>315036</v>
      </c>
      <c r="D92136">
        <v>327968</v>
      </c>
    </row>
    <row r="92137" spans="1:4" x14ac:dyDescent="0.3">
      <c r="A92137">
        <v>148521</v>
      </c>
      <c r="B92137" s="2">
        <v>44354.609815533979</v>
      </c>
      <c r="C92137">
        <v>275181</v>
      </c>
      <c r="D92137">
        <v>187118</v>
      </c>
    </row>
    <row r="92138" spans="1:4" x14ac:dyDescent="0.3">
      <c r="A92138">
        <v>148520</v>
      </c>
      <c r="B92138" s="2">
        <v>44354.609815533979</v>
      </c>
      <c r="C92138">
        <v>202306</v>
      </c>
      <c r="D92138">
        <v>81226</v>
      </c>
    </row>
    <row r="92139" spans="1:4" x14ac:dyDescent="0.3">
      <c r="A92139">
        <v>148518</v>
      </c>
      <c r="B92139" s="2">
        <v>44354.609666666664</v>
      </c>
      <c r="C92139">
        <v>223660</v>
      </c>
      <c r="D92139">
        <v>8805</v>
      </c>
    </row>
    <row r="92140" spans="1:4" x14ac:dyDescent="0.3">
      <c r="A92140">
        <v>148513</v>
      </c>
      <c r="B92140" s="2">
        <v>44354.609006472492</v>
      </c>
      <c r="C92140">
        <v>37220</v>
      </c>
      <c r="D92140">
        <v>250017</v>
      </c>
    </row>
    <row r="92141" spans="1:4" x14ac:dyDescent="0.3">
      <c r="A92141">
        <v>148511</v>
      </c>
      <c r="B92141" s="2">
        <v>44354.607388349519</v>
      </c>
      <c r="C92141">
        <v>107459</v>
      </c>
      <c r="D92141">
        <v>41396</v>
      </c>
    </row>
    <row r="92142" spans="1:4" x14ac:dyDescent="0.3">
      <c r="A92142">
        <v>148508</v>
      </c>
      <c r="B92142" s="2">
        <v>44354.607000000004</v>
      </c>
      <c r="C92142">
        <v>223939</v>
      </c>
      <c r="D92142">
        <v>411922</v>
      </c>
    </row>
    <row r="92143" spans="1:4" x14ac:dyDescent="0.3">
      <c r="A92143">
        <v>148505</v>
      </c>
      <c r="B92143" s="2">
        <v>44354.606579288025</v>
      </c>
      <c r="C92143">
        <v>313128</v>
      </c>
      <c r="D92143">
        <v>153893</v>
      </c>
    </row>
    <row r="92144" spans="1:4" x14ac:dyDescent="0.3">
      <c r="A92144">
        <v>148503</v>
      </c>
      <c r="B92144" s="2">
        <v>44354.605770226539</v>
      </c>
      <c r="C92144">
        <v>171402</v>
      </c>
      <c r="D92144">
        <v>154374</v>
      </c>
    </row>
    <row r="92145" spans="1:4" x14ac:dyDescent="0.3">
      <c r="A92145">
        <v>148498</v>
      </c>
      <c r="B92145" s="2">
        <v>44354.605365695796</v>
      </c>
      <c r="C92145">
        <v>329617</v>
      </c>
      <c r="D92145">
        <v>177852</v>
      </c>
    </row>
    <row r="92146" spans="1:4" x14ac:dyDescent="0.3">
      <c r="A92146">
        <v>148497</v>
      </c>
      <c r="B92146" s="2">
        <v>44354.604556634302</v>
      </c>
      <c r="C92146">
        <v>10445</v>
      </c>
      <c r="D92146">
        <v>264901</v>
      </c>
    </row>
    <row r="92147" spans="1:4" x14ac:dyDescent="0.3">
      <c r="A92147">
        <v>148492</v>
      </c>
      <c r="B92147" s="2">
        <v>44354.604152103566</v>
      </c>
      <c r="C92147">
        <v>341846</v>
      </c>
      <c r="D92147">
        <v>85026</v>
      </c>
    </row>
    <row r="92148" spans="1:4" x14ac:dyDescent="0.3">
      <c r="A92148">
        <v>148490</v>
      </c>
      <c r="B92148" s="2">
        <v>44354.603747572815</v>
      </c>
      <c r="C92148">
        <v>160267</v>
      </c>
      <c r="D92148">
        <v>424538</v>
      </c>
    </row>
    <row r="92149" spans="1:4" x14ac:dyDescent="0.3">
      <c r="A92149">
        <v>148487</v>
      </c>
      <c r="B92149" s="2">
        <v>44354.602533980586</v>
      </c>
      <c r="C92149">
        <v>248011</v>
      </c>
      <c r="D92149">
        <v>343491</v>
      </c>
    </row>
    <row r="92150" spans="1:4" x14ac:dyDescent="0.3">
      <c r="A92150">
        <v>148485</v>
      </c>
      <c r="B92150" s="2">
        <v>44354.602129449842</v>
      </c>
      <c r="C92150">
        <v>310080</v>
      </c>
      <c r="D92150">
        <v>143750</v>
      </c>
    </row>
    <row r="92151" spans="1:4" x14ac:dyDescent="0.3">
      <c r="A92151">
        <v>148481</v>
      </c>
      <c r="B92151" s="2">
        <v>44354.600915857605</v>
      </c>
      <c r="C92151">
        <v>291174</v>
      </c>
      <c r="D92151">
        <v>82901</v>
      </c>
    </row>
    <row r="92152" spans="1:4" x14ac:dyDescent="0.3">
      <c r="A92152">
        <v>148479</v>
      </c>
      <c r="B92152" s="2">
        <v>44354.598488673138</v>
      </c>
      <c r="C92152">
        <v>288573</v>
      </c>
      <c r="D92152">
        <v>21760</v>
      </c>
    </row>
    <row r="92153" spans="1:4" x14ac:dyDescent="0.3">
      <c r="A92153">
        <v>148474</v>
      </c>
      <c r="B92153" s="2">
        <v>44354.597679611645</v>
      </c>
      <c r="C92153">
        <v>213300</v>
      </c>
      <c r="D92153">
        <v>57103</v>
      </c>
    </row>
    <row r="92154" spans="1:4" x14ac:dyDescent="0.3">
      <c r="A92154">
        <v>148470</v>
      </c>
      <c r="B92154" s="2">
        <v>44354.595656957928</v>
      </c>
      <c r="C92154">
        <v>277477</v>
      </c>
      <c r="D92154">
        <v>244574</v>
      </c>
    </row>
    <row r="92155" spans="1:4" x14ac:dyDescent="0.3">
      <c r="A92155">
        <v>148469</v>
      </c>
      <c r="B92155" s="2">
        <v>44354.594443365691</v>
      </c>
      <c r="C92155">
        <v>140794</v>
      </c>
      <c r="D92155">
        <v>366392</v>
      </c>
    </row>
    <row r="92156" spans="1:4" x14ac:dyDescent="0.3">
      <c r="A92156">
        <v>148468</v>
      </c>
      <c r="B92156" s="2">
        <v>44354.594038834948</v>
      </c>
      <c r="C92156">
        <v>152849</v>
      </c>
      <c r="D92156">
        <v>37644</v>
      </c>
    </row>
    <row r="92157" spans="1:4" x14ac:dyDescent="0.3">
      <c r="A92157">
        <v>148467</v>
      </c>
      <c r="B92157" s="2">
        <v>44354.593229773462</v>
      </c>
      <c r="C92157">
        <v>149180</v>
      </c>
      <c r="D92157">
        <v>472330</v>
      </c>
    </row>
    <row r="92158" spans="1:4" x14ac:dyDescent="0.3">
      <c r="A92158">
        <v>148462</v>
      </c>
      <c r="B92158" s="2">
        <v>44354.592420711975</v>
      </c>
      <c r="C92158">
        <v>319006</v>
      </c>
      <c r="D92158">
        <v>245484</v>
      </c>
    </row>
    <row r="92159" spans="1:4" x14ac:dyDescent="0.3">
      <c r="A92159">
        <v>148457</v>
      </c>
      <c r="B92159" s="2">
        <v>44354.591611650481</v>
      </c>
      <c r="C92159">
        <v>345342</v>
      </c>
      <c r="D92159">
        <v>251678</v>
      </c>
    </row>
    <row r="92160" spans="1:4" x14ac:dyDescent="0.3">
      <c r="A92160">
        <v>148453</v>
      </c>
      <c r="B92160" s="2">
        <v>44354.590802589002</v>
      </c>
      <c r="C92160">
        <v>69497</v>
      </c>
      <c r="D92160">
        <v>196364</v>
      </c>
    </row>
    <row r="92161" spans="1:4" x14ac:dyDescent="0.3">
      <c r="A92161">
        <v>148449</v>
      </c>
      <c r="B92161" s="2">
        <v>44354.590398058252</v>
      </c>
      <c r="C92161">
        <v>53643</v>
      </c>
      <c r="D92161">
        <v>397531</v>
      </c>
    </row>
    <row r="92162" spans="1:4" x14ac:dyDescent="0.3">
      <c r="A92162">
        <v>148446</v>
      </c>
      <c r="B92162" s="2">
        <v>44354.589588996765</v>
      </c>
      <c r="C92162">
        <v>339464</v>
      </c>
      <c r="D92162">
        <v>440181</v>
      </c>
    </row>
    <row r="92163" spans="1:4" x14ac:dyDescent="0.3">
      <c r="A92163">
        <v>148444</v>
      </c>
      <c r="B92163" s="2">
        <v>44354.589588996765</v>
      </c>
      <c r="C92163">
        <v>27854</v>
      </c>
      <c r="D92163">
        <v>298988</v>
      </c>
    </row>
    <row r="92164" spans="1:4" x14ac:dyDescent="0.3">
      <c r="A92164">
        <v>148443</v>
      </c>
      <c r="B92164" s="2">
        <v>44354.588375404528</v>
      </c>
      <c r="C92164">
        <v>20912</v>
      </c>
      <c r="D92164">
        <v>323760</v>
      </c>
    </row>
    <row r="92165" spans="1:4" x14ac:dyDescent="0.3">
      <c r="A92165">
        <v>148441</v>
      </c>
      <c r="B92165" s="2">
        <v>44354.587970873792</v>
      </c>
      <c r="C92165">
        <v>114377</v>
      </c>
      <c r="D92165">
        <v>351192</v>
      </c>
    </row>
    <row r="92166" spans="1:4" x14ac:dyDescent="0.3">
      <c r="A92166">
        <v>148439</v>
      </c>
      <c r="B92166" s="2">
        <v>44354.586352750812</v>
      </c>
      <c r="C92166">
        <v>187945</v>
      </c>
      <c r="D92166">
        <v>156678</v>
      </c>
    </row>
    <row r="92167" spans="1:4" x14ac:dyDescent="0.3">
      <c r="A92167">
        <v>148435</v>
      </c>
      <c r="B92167" s="2">
        <v>44354.585948220069</v>
      </c>
      <c r="C92167">
        <v>264354</v>
      </c>
      <c r="D92167">
        <v>122902</v>
      </c>
    </row>
    <row r="92168" spans="1:4" x14ac:dyDescent="0.3">
      <c r="A92168">
        <v>148434</v>
      </c>
      <c r="B92168" s="2">
        <v>44354.584330097088</v>
      </c>
      <c r="C92168">
        <v>203493</v>
      </c>
      <c r="D92168">
        <v>108086</v>
      </c>
    </row>
    <row r="92169" spans="1:4" x14ac:dyDescent="0.3">
      <c r="A92169">
        <v>148431</v>
      </c>
      <c r="B92169" s="2">
        <v>44354.583925566345</v>
      </c>
      <c r="C92169">
        <v>233221</v>
      </c>
      <c r="D92169">
        <v>21760</v>
      </c>
    </row>
    <row r="92170" spans="1:4" x14ac:dyDescent="0.3">
      <c r="A92170">
        <v>148427</v>
      </c>
      <c r="B92170" s="2">
        <v>44354.582307443365</v>
      </c>
      <c r="C92170">
        <v>104764</v>
      </c>
      <c r="D92170">
        <v>60239</v>
      </c>
    </row>
    <row r="92171" spans="1:4" x14ac:dyDescent="0.3">
      <c r="A92171">
        <v>148426</v>
      </c>
      <c r="B92171" s="2">
        <v>44354.581498381878</v>
      </c>
      <c r="C92171">
        <v>79248</v>
      </c>
      <c r="D92171">
        <v>325852</v>
      </c>
    </row>
    <row r="92172" spans="1:4" x14ac:dyDescent="0.3">
      <c r="A92172">
        <v>148425</v>
      </c>
      <c r="B92172" s="2">
        <v>44354.580689320392</v>
      </c>
      <c r="C92172">
        <v>173532</v>
      </c>
      <c r="D92172">
        <v>118549</v>
      </c>
    </row>
    <row r="92173" spans="1:4" x14ac:dyDescent="0.3">
      <c r="A92173">
        <v>148422</v>
      </c>
      <c r="B92173" s="2">
        <v>44354.579880258905</v>
      </c>
      <c r="C92173">
        <v>330179</v>
      </c>
      <c r="D92173">
        <v>394819</v>
      </c>
    </row>
    <row r="92174" spans="1:4" x14ac:dyDescent="0.3">
      <c r="A92174">
        <v>148418</v>
      </c>
      <c r="B92174" s="2">
        <v>44354.579475728155</v>
      </c>
      <c r="C92174">
        <v>333136</v>
      </c>
      <c r="D92174">
        <v>466283</v>
      </c>
    </row>
    <row r="92175" spans="1:4" x14ac:dyDescent="0.3">
      <c r="A92175">
        <v>148413</v>
      </c>
      <c r="B92175" s="2">
        <v>44354.577857605174</v>
      </c>
      <c r="C92175">
        <v>243461</v>
      </c>
      <c r="D92175">
        <v>182191</v>
      </c>
    </row>
    <row r="92176" spans="1:4" x14ac:dyDescent="0.3">
      <c r="A92176">
        <v>148409</v>
      </c>
      <c r="B92176" s="2">
        <v>44354.575430420708</v>
      </c>
      <c r="C92176">
        <v>264613</v>
      </c>
      <c r="D92176">
        <v>81740</v>
      </c>
    </row>
    <row r="92177" spans="1:4" x14ac:dyDescent="0.3">
      <c r="A92177">
        <v>148408</v>
      </c>
      <c r="B92177" s="2">
        <v>44354.575430420708</v>
      </c>
      <c r="C92177">
        <v>73139</v>
      </c>
      <c r="D92177">
        <v>230507</v>
      </c>
    </row>
    <row r="92178" spans="1:4" x14ac:dyDescent="0.3">
      <c r="A92178">
        <v>148407</v>
      </c>
      <c r="B92178" s="2">
        <v>44354.575025889972</v>
      </c>
      <c r="C92178">
        <v>94479</v>
      </c>
      <c r="D92178">
        <v>411922</v>
      </c>
    </row>
    <row r="92179" spans="1:4" x14ac:dyDescent="0.3">
      <c r="A92179">
        <v>148402</v>
      </c>
      <c r="B92179" s="2">
        <v>44354.574216828478</v>
      </c>
      <c r="C92179">
        <v>316589</v>
      </c>
      <c r="D92179">
        <v>285680</v>
      </c>
    </row>
    <row r="92180" spans="1:4" x14ac:dyDescent="0.3">
      <c r="A92180">
        <v>148397</v>
      </c>
      <c r="B92180" s="2">
        <v>44354.574216828478</v>
      </c>
      <c r="C92180">
        <v>146387</v>
      </c>
      <c r="D92180">
        <v>473867</v>
      </c>
    </row>
    <row r="92181" spans="1:4" x14ac:dyDescent="0.3">
      <c r="A92181">
        <v>148393</v>
      </c>
      <c r="B92181" s="2">
        <v>44354.573333333334</v>
      </c>
      <c r="C92181">
        <v>7912</v>
      </c>
      <c r="D92181">
        <v>84465</v>
      </c>
    </row>
    <row r="92182" spans="1:4" x14ac:dyDescent="0.3">
      <c r="A92182">
        <v>148390</v>
      </c>
      <c r="B92182" s="2">
        <v>44354.572598705505</v>
      </c>
      <c r="C92182">
        <v>346785</v>
      </c>
      <c r="D92182">
        <v>411922</v>
      </c>
    </row>
    <row r="92183" spans="1:4" x14ac:dyDescent="0.3">
      <c r="A92183">
        <v>148386</v>
      </c>
      <c r="B92183" s="2">
        <v>44354.572598705505</v>
      </c>
      <c r="C92183">
        <v>196365</v>
      </c>
      <c r="D92183">
        <v>301748</v>
      </c>
    </row>
    <row r="92184" spans="1:4" x14ac:dyDescent="0.3">
      <c r="A92184">
        <v>148382</v>
      </c>
      <c r="B92184" s="2">
        <v>44354.571385113268</v>
      </c>
      <c r="C92184">
        <v>149891</v>
      </c>
      <c r="D92184">
        <v>402346</v>
      </c>
    </row>
    <row r="92185" spans="1:4" x14ac:dyDescent="0.3">
      <c r="A92185">
        <v>148381</v>
      </c>
      <c r="B92185" s="2">
        <v>44354.570576051774</v>
      </c>
      <c r="C92185">
        <v>160222</v>
      </c>
      <c r="D92185">
        <v>155428</v>
      </c>
    </row>
    <row r="92186" spans="1:4" x14ac:dyDescent="0.3">
      <c r="A92186">
        <v>148380</v>
      </c>
      <c r="B92186" s="2">
        <v>44354.568553398058</v>
      </c>
      <c r="C92186">
        <v>43206</v>
      </c>
      <c r="D92186">
        <v>158750</v>
      </c>
    </row>
    <row r="92187" spans="1:4" x14ac:dyDescent="0.3">
      <c r="A92187">
        <v>148377</v>
      </c>
      <c r="B92187" s="2">
        <v>44354.567999999999</v>
      </c>
      <c r="C92187">
        <v>49082</v>
      </c>
      <c r="D92187">
        <v>388561</v>
      </c>
    </row>
    <row r="92188" spans="1:4" x14ac:dyDescent="0.3">
      <c r="A92188">
        <v>148372</v>
      </c>
      <c r="B92188" s="2">
        <v>44354.567333333332</v>
      </c>
      <c r="C92188">
        <v>19574</v>
      </c>
      <c r="D92188">
        <v>343712</v>
      </c>
    </row>
    <row r="92189" spans="1:4" x14ac:dyDescent="0.3">
      <c r="A92189">
        <v>148370</v>
      </c>
      <c r="B92189" s="2">
        <v>44354.565317152104</v>
      </c>
      <c r="C92189">
        <v>109296</v>
      </c>
      <c r="D92189">
        <v>411922</v>
      </c>
    </row>
    <row r="92190" spans="1:4" x14ac:dyDescent="0.3">
      <c r="A92190">
        <v>148368</v>
      </c>
      <c r="B92190" s="2">
        <v>44354.564912621361</v>
      </c>
      <c r="C92190">
        <v>229208</v>
      </c>
      <c r="D92190">
        <v>182191</v>
      </c>
    </row>
    <row r="92191" spans="1:4" x14ac:dyDescent="0.3">
      <c r="A92191">
        <v>148364</v>
      </c>
      <c r="B92191" s="2">
        <v>44354.564103559867</v>
      </c>
      <c r="C92191">
        <v>307047</v>
      </c>
      <c r="D92191">
        <v>437440</v>
      </c>
    </row>
    <row r="92192" spans="1:4" x14ac:dyDescent="0.3">
      <c r="A92192">
        <v>148361</v>
      </c>
      <c r="B92192" s="2">
        <v>44354.562485436894</v>
      </c>
      <c r="C92192">
        <v>79815</v>
      </c>
      <c r="D92192">
        <v>21791</v>
      </c>
    </row>
    <row r="92193" spans="1:4" x14ac:dyDescent="0.3">
      <c r="A92193">
        <v>148360</v>
      </c>
      <c r="B92193" s="2">
        <v>44354.562080906144</v>
      </c>
      <c r="C92193">
        <v>127724</v>
      </c>
      <c r="D92193">
        <v>182191</v>
      </c>
    </row>
    <row r="92194" spans="1:4" x14ac:dyDescent="0.3">
      <c r="A92194">
        <v>148358</v>
      </c>
      <c r="B92194" s="2">
        <v>44354.561676375408</v>
      </c>
      <c r="C92194">
        <v>140218</v>
      </c>
      <c r="D92194">
        <v>306524</v>
      </c>
    </row>
    <row r="92195" spans="1:4" x14ac:dyDescent="0.3">
      <c r="A92195">
        <v>148353</v>
      </c>
      <c r="B92195" s="2">
        <v>44354.559249190934</v>
      </c>
      <c r="C92195">
        <v>50265</v>
      </c>
      <c r="D92195">
        <v>470099</v>
      </c>
    </row>
    <row r="92196" spans="1:4" x14ac:dyDescent="0.3">
      <c r="A92196">
        <v>148352</v>
      </c>
      <c r="B92196" s="2">
        <v>44354.457000000002</v>
      </c>
      <c r="C92196">
        <v>164677</v>
      </c>
      <c r="D92196">
        <v>417467</v>
      </c>
    </row>
    <row r="92197" spans="1:4" x14ac:dyDescent="0.3">
      <c r="A92197">
        <v>148348</v>
      </c>
      <c r="B92197" s="2">
        <v>44354.456093851135</v>
      </c>
      <c r="C92197">
        <v>32372</v>
      </c>
      <c r="D92197">
        <v>61408</v>
      </c>
    </row>
    <row r="92198" spans="1:4" x14ac:dyDescent="0.3">
      <c r="A92198">
        <v>148347</v>
      </c>
      <c r="B92198" s="2">
        <v>44354.455333333339</v>
      </c>
      <c r="C92198">
        <v>63398</v>
      </c>
      <c r="D92198">
        <v>154256</v>
      </c>
    </row>
    <row r="92199" spans="1:4" x14ac:dyDescent="0.3">
      <c r="A92199">
        <v>148343</v>
      </c>
      <c r="B92199" s="2">
        <v>44354.454333333335</v>
      </c>
      <c r="C92199">
        <v>81732</v>
      </c>
      <c r="D92199">
        <v>347393</v>
      </c>
    </row>
    <row r="92200" spans="1:4" x14ac:dyDescent="0.3">
      <c r="A92200">
        <v>148340</v>
      </c>
      <c r="B92200" s="2">
        <v>44354.454071197411</v>
      </c>
      <c r="C92200">
        <v>330724</v>
      </c>
      <c r="D92200">
        <v>230507</v>
      </c>
    </row>
    <row r="92201" spans="1:4" x14ac:dyDescent="0.3">
      <c r="A92201">
        <v>148335</v>
      </c>
      <c r="B92201" s="2">
        <v>44354.453000000001</v>
      </c>
      <c r="C92201">
        <v>188649</v>
      </c>
      <c r="D92201">
        <v>396686</v>
      </c>
    </row>
    <row r="92202" spans="1:4" x14ac:dyDescent="0.3">
      <c r="A92202">
        <v>148334</v>
      </c>
      <c r="B92202" s="2">
        <v>44354.448003236248</v>
      </c>
      <c r="C92202">
        <v>64770</v>
      </c>
      <c r="D92202">
        <v>72841</v>
      </c>
    </row>
    <row r="92203" spans="1:4" x14ac:dyDescent="0.3">
      <c r="A92203">
        <v>148330</v>
      </c>
      <c r="B92203" s="2">
        <v>44354.446789644018</v>
      </c>
      <c r="C92203">
        <v>302131</v>
      </c>
      <c r="D92203">
        <v>182984</v>
      </c>
    </row>
    <row r="92204" spans="1:4" x14ac:dyDescent="0.3">
      <c r="A92204">
        <v>148328</v>
      </c>
      <c r="B92204" s="2">
        <v>44354.444766990295</v>
      </c>
      <c r="C92204">
        <v>55955</v>
      </c>
      <c r="D92204">
        <v>148630</v>
      </c>
    </row>
    <row r="92205" spans="1:4" x14ac:dyDescent="0.3">
      <c r="A92205">
        <v>148326</v>
      </c>
      <c r="B92205" s="2">
        <v>44354.443148867314</v>
      </c>
      <c r="C92205">
        <v>72348</v>
      </c>
      <c r="D92205">
        <v>43697</v>
      </c>
    </row>
    <row r="92206" spans="1:4" x14ac:dyDescent="0.3">
      <c r="A92206">
        <v>148325</v>
      </c>
      <c r="B92206" s="2">
        <v>44354.435867313914</v>
      </c>
      <c r="C92206">
        <v>314692</v>
      </c>
      <c r="D92206">
        <v>458081</v>
      </c>
    </row>
    <row r="92207" spans="1:4" x14ac:dyDescent="0.3">
      <c r="A92207">
        <v>148322</v>
      </c>
      <c r="B92207" s="2">
        <v>44354.433844660198</v>
      </c>
      <c r="C92207">
        <v>237561</v>
      </c>
      <c r="D92207">
        <v>411922</v>
      </c>
    </row>
    <row r="92208" spans="1:4" x14ac:dyDescent="0.3">
      <c r="A92208">
        <v>148321</v>
      </c>
      <c r="B92208" s="2">
        <v>44354.432000000001</v>
      </c>
      <c r="C92208">
        <v>329787</v>
      </c>
      <c r="D92208">
        <v>154228</v>
      </c>
    </row>
    <row r="92209" spans="1:4" x14ac:dyDescent="0.3">
      <c r="A92209">
        <v>148319</v>
      </c>
      <c r="B92209" s="2">
        <v>44354.431417475724</v>
      </c>
      <c r="C92209">
        <v>244215</v>
      </c>
      <c r="D92209">
        <v>308577</v>
      </c>
    </row>
    <row r="92210" spans="1:4" x14ac:dyDescent="0.3">
      <c r="A92210">
        <v>148316</v>
      </c>
      <c r="B92210" s="2">
        <v>44354.427776699034</v>
      </c>
      <c r="C92210">
        <v>253879</v>
      </c>
      <c r="D92210">
        <v>347393</v>
      </c>
    </row>
    <row r="92211" spans="1:4" x14ac:dyDescent="0.3">
      <c r="A92211">
        <v>148313</v>
      </c>
      <c r="B92211" s="2">
        <v>44354.42656310679</v>
      </c>
      <c r="C92211">
        <v>99623</v>
      </c>
      <c r="D92211">
        <v>351192</v>
      </c>
    </row>
    <row r="92212" spans="1:4" x14ac:dyDescent="0.3">
      <c r="A92212">
        <v>148310</v>
      </c>
      <c r="B92212" s="2">
        <v>44354.425333333333</v>
      </c>
      <c r="C92212">
        <v>10599</v>
      </c>
      <c r="D92212">
        <v>461240</v>
      </c>
    </row>
    <row r="92213" spans="1:4" x14ac:dyDescent="0.3">
      <c r="A92213">
        <v>148308</v>
      </c>
      <c r="B92213" s="2">
        <v>44354.418472491911</v>
      </c>
      <c r="C92213">
        <v>182112</v>
      </c>
      <c r="D92213">
        <v>347393</v>
      </c>
    </row>
    <row r="92214" spans="1:4" x14ac:dyDescent="0.3">
      <c r="A92214">
        <v>148304</v>
      </c>
      <c r="B92214" s="2">
        <v>44354.416449838187</v>
      </c>
      <c r="C92214">
        <v>62361</v>
      </c>
      <c r="D92214">
        <v>158978</v>
      </c>
    </row>
    <row r="92215" spans="1:4" x14ac:dyDescent="0.3">
      <c r="A92215">
        <v>148302</v>
      </c>
      <c r="B92215" s="2">
        <v>44354.415999999997</v>
      </c>
      <c r="C92215">
        <v>258024</v>
      </c>
      <c r="D92215">
        <v>84773</v>
      </c>
    </row>
    <row r="92216" spans="1:4" x14ac:dyDescent="0.3">
      <c r="A92216">
        <v>148297</v>
      </c>
      <c r="B92216" s="2">
        <v>44354.413999999997</v>
      </c>
      <c r="C92216">
        <v>240050</v>
      </c>
      <c r="D92216">
        <v>88863</v>
      </c>
    </row>
    <row r="92217" spans="1:4" x14ac:dyDescent="0.3">
      <c r="A92217">
        <v>148296</v>
      </c>
      <c r="B92217" s="2">
        <v>44354.40674110032</v>
      </c>
      <c r="C92217">
        <v>16805</v>
      </c>
      <c r="D92217">
        <v>351192</v>
      </c>
    </row>
    <row r="92218" spans="1:4" x14ac:dyDescent="0.3">
      <c r="A92218">
        <v>148293</v>
      </c>
      <c r="B92218" s="2">
        <v>44354.40390938511</v>
      </c>
      <c r="C92218">
        <v>160908</v>
      </c>
      <c r="D92218">
        <v>158978</v>
      </c>
    </row>
    <row r="92219" spans="1:4" x14ac:dyDescent="0.3">
      <c r="A92219">
        <v>148289</v>
      </c>
      <c r="B92219" s="2">
        <v>44354.40390938511</v>
      </c>
      <c r="C92219">
        <v>138376</v>
      </c>
      <c r="D92219">
        <v>12149</v>
      </c>
    </row>
    <row r="92220" spans="1:4" x14ac:dyDescent="0.3">
      <c r="A92220">
        <v>148288</v>
      </c>
      <c r="B92220" s="2">
        <v>44354.40269579288</v>
      </c>
      <c r="C92220">
        <v>228368</v>
      </c>
      <c r="D92220">
        <v>328259</v>
      </c>
    </row>
    <row r="92221" spans="1:4" x14ac:dyDescent="0.3">
      <c r="A92221">
        <v>148283</v>
      </c>
      <c r="B92221" s="2">
        <v>44354.40269579288</v>
      </c>
      <c r="C92221">
        <v>128324</v>
      </c>
      <c r="D92221">
        <v>89660</v>
      </c>
    </row>
    <row r="92222" spans="1:4" x14ac:dyDescent="0.3">
      <c r="A92222">
        <v>148278</v>
      </c>
      <c r="B92222" s="2">
        <v>44354.399459546927</v>
      </c>
      <c r="C92222">
        <v>138928</v>
      </c>
      <c r="D92222">
        <v>439981</v>
      </c>
    </row>
    <row r="92223" spans="1:4" x14ac:dyDescent="0.3">
      <c r="A92223">
        <v>148277</v>
      </c>
      <c r="B92223" s="2">
        <v>44354.389750809067</v>
      </c>
      <c r="C92223">
        <v>3806</v>
      </c>
      <c r="D92223">
        <v>148630</v>
      </c>
    </row>
    <row r="92224" spans="1:4" x14ac:dyDescent="0.3">
      <c r="A92224">
        <v>148273</v>
      </c>
      <c r="B92224" s="2">
        <v>44354.389750809059</v>
      </c>
      <c r="C92224">
        <v>24196</v>
      </c>
      <c r="D92224">
        <v>258219</v>
      </c>
    </row>
    <row r="92225" spans="1:4" x14ac:dyDescent="0.3">
      <c r="A92225">
        <v>148270</v>
      </c>
      <c r="B92225" s="2">
        <v>44354.380666666664</v>
      </c>
      <c r="C92225">
        <v>15044</v>
      </c>
      <c r="D92225">
        <v>447858</v>
      </c>
    </row>
    <row r="92226" spans="1:4" x14ac:dyDescent="0.3">
      <c r="A92226">
        <v>148269</v>
      </c>
      <c r="B92226" s="2">
        <v>44354.377614886725</v>
      </c>
      <c r="C92226">
        <v>304498</v>
      </c>
      <c r="D92226">
        <v>227775</v>
      </c>
    </row>
    <row r="92227" spans="1:4" x14ac:dyDescent="0.3">
      <c r="A92227">
        <v>148264</v>
      </c>
      <c r="B92227" s="2">
        <v>44354.375592233009</v>
      </c>
      <c r="C92227">
        <v>133798</v>
      </c>
      <c r="D92227">
        <v>83136</v>
      </c>
    </row>
    <row r="92228" spans="1:4" x14ac:dyDescent="0.3">
      <c r="A92228">
        <v>148260</v>
      </c>
      <c r="B92228" s="2">
        <v>44354.373569579286</v>
      </c>
      <c r="C92228">
        <v>107822</v>
      </c>
      <c r="D92228">
        <v>89017</v>
      </c>
    </row>
    <row r="92229" spans="1:4" x14ac:dyDescent="0.3">
      <c r="A92229">
        <v>148257</v>
      </c>
      <c r="B92229" s="2">
        <v>44354.356174757282</v>
      </c>
      <c r="C92229">
        <v>40739</v>
      </c>
      <c r="D92229">
        <v>351192</v>
      </c>
    </row>
    <row r="92230" spans="1:4" x14ac:dyDescent="0.3">
      <c r="A92230">
        <v>148254</v>
      </c>
      <c r="B92230" s="2">
        <v>44354.354556634309</v>
      </c>
      <c r="C92230">
        <v>264726</v>
      </c>
      <c r="D92230">
        <v>458081</v>
      </c>
    </row>
    <row r="92231" spans="1:4" x14ac:dyDescent="0.3">
      <c r="A92231">
        <v>148249</v>
      </c>
      <c r="B92231" s="2">
        <v>44354.347999999998</v>
      </c>
      <c r="C92231">
        <v>158638</v>
      </c>
      <c r="D92231">
        <v>154256</v>
      </c>
    </row>
    <row r="92232" spans="1:4" x14ac:dyDescent="0.3">
      <c r="A92232">
        <v>148248</v>
      </c>
      <c r="B92232" s="2">
        <v>44354.346466019422</v>
      </c>
      <c r="C92232">
        <v>93158</v>
      </c>
      <c r="D92232">
        <v>251574</v>
      </c>
    </row>
    <row r="92233" spans="1:4" x14ac:dyDescent="0.3">
      <c r="A92233">
        <v>148246</v>
      </c>
      <c r="B92233" s="2">
        <v>44354.345656957928</v>
      </c>
      <c r="C92233">
        <v>254409</v>
      </c>
      <c r="D92233">
        <v>21760</v>
      </c>
    </row>
    <row r="92234" spans="1:4" x14ac:dyDescent="0.3">
      <c r="A92234">
        <v>148244</v>
      </c>
      <c r="B92234" s="2">
        <v>44354.343229773462</v>
      </c>
      <c r="C92234">
        <v>299993</v>
      </c>
      <c r="D92234">
        <v>120557</v>
      </c>
    </row>
    <row r="92235" spans="1:4" x14ac:dyDescent="0.3">
      <c r="A92235">
        <v>148239</v>
      </c>
      <c r="B92235" s="2">
        <v>44354.343229773462</v>
      </c>
      <c r="C92235">
        <v>287124</v>
      </c>
      <c r="D92235">
        <v>43842</v>
      </c>
    </row>
    <row r="92236" spans="1:4" x14ac:dyDescent="0.3">
      <c r="A92236">
        <v>148236</v>
      </c>
      <c r="B92236" s="2">
        <v>44354.342016181232</v>
      </c>
      <c r="C92236">
        <v>301512</v>
      </c>
      <c r="D92236">
        <v>279264</v>
      </c>
    </row>
    <row r="92237" spans="1:4" x14ac:dyDescent="0.3">
      <c r="A92237">
        <v>148232</v>
      </c>
      <c r="B92237" s="2">
        <v>44354.341207119738</v>
      </c>
      <c r="C92237">
        <v>212288</v>
      </c>
      <c r="D92237">
        <v>472330</v>
      </c>
    </row>
    <row r="92238" spans="1:4" x14ac:dyDescent="0.3">
      <c r="A92238">
        <v>148229</v>
      </c>
      <c r="B92238" s="2">
        <v>44354.339184466022</v>
      </c>
      <c r="C92238">
        <v>17334</v>
      </c>
      <c r="D92238">
        <v>376706</v>
      </c>
    </row>
    <row r="92239" spans="1:4" x14ac:dyDescent="0.3">
      <c r="A92239">
        <v>148226</v>
      </c>
      <c r="B92239" s="2">
        <v>44354.336666666662</v>
      </c>
      <c r="C92239">
        <v>137520</v>
      </c>
      <c r="D92239">
        <v>106813</v>
      </c>
    </row>
    <row r="92240" spans="1:4" x14ac:dyDescent="0.3">
      <c r="A92240">
        <v>148221</v>
      </c>
      <c r="B92240" s="2">
        <v>44354.335948220069</v>
      </c>
      <c r="C92240">
        <v>270646</v>
      </c>
      <c r="D92240">
        <v>158978</v>
      </c>
    </row>
    <row r="92241" spans="1:4" x14ac:dyDescent="0.3">
      <c r="A92241">
        <v>148217</v>
      </c>
      <c r="B92241" s="2">
        <v>44354.334999999999</v>
      </c>
      <c r="C92241">
        <v>199425</v>
      </c>
      <c r="D92241">
        <v>344776</v>
      </c>
    </row>
    <row r="92242" spans="1:4" x14ac:dyDescent="0.3">
      <c r="A92242">
        <v>148213</v>
      </c>
      <c r="B92242" s="2">
        <v>44354.332333333339</v>
      </c>
      <c r="C92242">
        <v>341282</v>
      </c>
      <c r="D92242">
        <v>341333</v>
      </c>
    </row>
    <row r="92243" spans="1:4" x14ac:dyDescent="0.3">
      <c r="A92243">
        <v>148208</v>
      </c>
      <c r="B92243" s="2">
        <v>44354.331902912621</v>
      </c>
      <c r="C92243">
        <v>156508</v>
      </c>
      <c r="D92243">
        <v>111742</v>
      </c>
    </row>
    <row r="92244" spans="1:4" x14ac:dyDescent="0.3">
      <c r="A92244">
        <v>148205</v>
      </c>
      <c r="B92244" s="2">
        <v>44354.331666666665</v>
      </c>
      <c r="C92244">
        <v>74004</v>
      </c>
      <c r="D92244">
        <v>314516</v>
      </c>
    </row>
    <row r="92245" spans="1:4" x14ac:dyDescent="0.3">
      <c r="A92245">
        <v>148204</v>
      </c>
      <c r="B92245" s="2">
        <v>44354.328666666668</v>
      </c>
      <c r="C92245">
        <v>321906</v>
      </c>
      <c r="D92245">
        <v>250679</v>
      </c>
    </row>
    <row r="92246" spans="1:4" x14ac:dyDescent="0.3">
      <c r="A92246">
        <v>148202</v>
      </c>
      <c r="B92246" s="2">
        <v>44354.323812297735</v>
      </c>
      <c r="C92246">
        <v>50640</v>
      </c>
      <c r="D92246">
        <v>105174</v>
      </c>
    </row>
    <row r="92247" spans="1:4" x14ac:dyDescent="0.3">
      <c r="A92247">
        <v>148201</v>
      </c>
      <c r="B92247" s="2">
        <v>44354.322194174762</v>
      </c>
      <c r="C92247">
        <v>107606</v>
      </c>
      <c r="D92247">
        <v>327968</v>
      </c>
    </row>
    <row r="92248" spans="1:4" x14ac:dyDescent="0.3">
      <c r="A92248">
        <v>148199</v>
      </c>
      <c r="B92248" s="2">
        <v>44354.320576051781</v>
      </c>
      <c r="C92248">
        <v>297593</v>
      </c>
      <c r="D92248">
        <v>230507</v>
      </c>
    </row>
    <row r="92249" spans="1:4" x14ac:dyDescent="0.3">
      <c r="A92249">
        <v>148194</v>
      </c>
      <c r="B92249" s="2">
        <v>44354.317339805828</v>
      </c>
      <c r="C92249">
        <v>342172</v>
      </c>
      <c r="D92249">
        <v>304128</v>
      </c>
    </row>
    <row r="92250" spans="1:4" x14ac:dyDescent="0.3">
      <c r="A92250">
        <v>148190</v>
      </c>
      <c r="B92250" s="2">
        <v>44354.312889967638</v>
      </c>
      <c r="C92250">
        <v>334399</v>
      </c>
      <c r="D92250">
        <v>347008</v>
      </c>
    </row>
    <row r="92251" spans="1:4" x14ac:dyDescent="0.3">
      <c r="A92251">
        <v>148189</v>
      </c>
      <c r="B92251" s="2">
        <v>44354.312080906151</v>
      </c>
      <c r="C92251">
        <v>270576</v>
      </c>
      <c r="D92251">
        <v>122902</v>
      </c>
    </row>
    <row r="92252" spans="1:4" x14ac:dyDescent="0.3">
      <c r="A92252">
        <v>148186</v>
      </c>
      <c r="B92252" s="2">
        <v>44354.309000000001</v>
      </c>
      <c r="C92252">
        <v>3260</v>
      </c>
      <c r="D92252">
        <v>37644</v>
      </c>
    </row>
    <row r="92253" spans="1:4" x14ac:dyDescent="0.3">
      <c r="A92253">
        <v>148183</v>
      </c>
      <c r="B92253" s="2">
        <v>44354.301666666666</v>
      </c>
      <c r="C92253">
        <v>268960</v>
      </c>
      <c r="D92253">
        <v>179296</v>
      </c>
    </row>
    <row r="92254" spans="1:4" x14ac:dyDescent="0.3">
      <c r="A92254">
        <v>148178</v>
      </c>
      <c r="B92254" s="2">
        <v>44354.297333333336</v>
      </c>
      <c r="C92254">
        <v>209534</v>
      </c>
      <c r="D92254">
        <v>250679</v>
      </c>
    </row>
    <row r="92255" spans="1:4" x14ac:dyDescent="0.3">
      <c r="A92255">
        <v>148177</v>
      </c>
      <c r="B92255" s="2">
        <v>44354.296999999999</v>
      </c>
      <c r="C92255">
        <v>264030</v>
      </c>
      <c r="D92255">
        <v>459455</v>
      </c>
    </row>
    <row r="92256" spans="1:4" x14ac:dyDescent="0.3">
      <c r="A92256">
        <v>148173</v>
      </c>
      <c r="B92256" s="2">
        <v>44354.285381877024</v>
      </c>
      <c r="C92256">
        <v>171754</v>
      </c>
      <c r="D92256">
        <v>250679</v>
      </c>
    </row>
    <row r="92257" spans="1:4" x14ac:dyDescent="0.3">
      <c r="A92257">
        <v>148170</v>
      </c>
      <c r="B92257" s="2">
        <v>44354.277999999998</v>
      </c>
      <c r="C92257">
        <v>87670</v>
      </c>
      <c r="D92257">
        <v>304128</v>
      </c>
    </row>
    <row r="92258" spans="1:4" x14ac:dyDescent="0.3">
      <c r="A92258">
        <v>148165</v>
      </c>
      <c r="B92258" s="2">
        <v>44354.274459546927</v>
      </c>
      <c r="C92258">
        <v>331232</v>
      </c>
      <c r="D92258">
        <v>154256</v>
      </c>
    </row>
    <row r="92259" spans="1:4" x14ac:dyDescent="0.3">
      <c r="A92259">
        <v>148160</v>
      </c>
      <c r="B92259" s="2">
        <v>44354.273666666668</v>
      </c>
      <c r="C92259">
        <v>211726</v>
      </c>
      <c r="D92259">
        <v>183041</v>
      </c>
    </row>
    <row r="92260" spans="1:4" x14ac:dyDescent="0.3">
      <c r="A92260">
        <v>148159</v>
      </c>
      <c r="B92260" s="2">
        <v>44354.270009708736</v>
      </c>
      <c r="C92260">
        <v>123971</v>
      </c>
      <c r="D92260">
        <v>158978</v>
      </c>
    </row>
    <row r="92261" spans="1:4" x14ac:dyDescent="0.3">
      <c r="A92261">
        <v>148157</v>
      </c>
      <c r="B92261" s="2">
        <v>44354.262323624593</v>
      </c>
      <c r="C92261">
        <v>183355</v>
      </c>
      <c r="D92261">
        <v>347393</v>
      </c>
    </row>
    <row r="92262" spans="1:4" x14ac:dyDescent="0.3">
      <c r="A92262">
        <v>148152</v>
      </c>
      <c r="B92262" s="2">
        <v>44354.256660194173</v>
      </c>
      <c r="C92262">
        <v>290829</v>
      </c>
      <c r="D92262">
        <v>411922</v>
      </c>
    </row>
    <row r="92263" spans="1:4" x14ac:dyDescent="0.3">
      <c r="A92263">
        <v>148151</v>
      </c>
      <c r="B92263" s="2">
        <v>44354.256255663429</v>
      </c>
      <c r="C92263">
        <v>66472</v>
      </c>
      <c r="D92263">
        <v>436459</v>
      </c>
    </row>
    <row r="92264" spans="1:4" x14ac:dyDescent="0.3">
      <c r="A92264">
        <v>148148</v>
      </c>
      <c r="B92264" s="2">
        <v>44354.255851132686</v>
      </c>
      <c r="C92264">
        <v>255979</v>
      </c>
      <c r="D92264">
        <v>258219</v>
      </c>
    </row>
    <row r="92265" spans="1:4" x14ac:dyDescent="0.3">
      <c r="A92265">
        <v>148147</v>
      </c>
      <c r="B92265" s="2">
        <v>44354.254999999997</v>
      </c>
      <c r="C92265">
        <v>317133</v>
      </c>
      <c r="D92265">
        <v>394819</v>
      </c>
    </row>
    <row r="92266" spans="1:4" x14ac:dyDescent="0.3">
      <c r="A92266">
        <v>148142</v>
      </c>
      <c r="B92266" s="2">
        <v>44354.253423948219</v>
      </c>
      <c r="C92266">
        <v>216583</v>
      </c>
      <c r="D92266">
        <v>250679</v>
      </c>
    </row>
    <row r="92267" spans="1:4" x14ac:dyDescent="0.3">
      <c r="A92267">
        <v>148141</v>
      </c>
      <c r="B92267" s="2">
        <v>44354.251333333334</v>
      </c>
      <c r="C92267">
        <v>160267</v>
      </c>
      <c r="D92267">
        <v>347008</v>
      </c>
    </row>
    <row r="92268" spans="1:4" x14ac:dyDescent="0.3">
      <c r="A92268">
        <v>148139</v>
      </c>
      <c r="B92268" s="2">
        <v>44354.246142394826</v>
      </c>
      <c r="C92268">
        <v>307712</v>
      </c>
      <c r="D92268">
        <v>411922</v>
      </c>
    </row>
    <row r="92269" spans="1:4" x14ac:dyDescent="0.3">
      <c r="A92269">
        <v>148135</v>
      </c>
      <c r="B92269" s="2">
        <v>44354.245333333332</v>
      </c>
      <c r="C92269">
        <v>202458</v>
      </c>
      <c r="D92269">
        <v>17862</v>
      </c>
    </row>
    <row r="92270" spans="1:4" x14ac:dyDescent="0.3">
      <c r="A92270">
        <v>148131</v>
      </c>
      <c r="B92270" s="2">
        <v>44354.244119741095</v>
      </c>
      <c r="C92270">
        <v>199987</v>
      </c>
      <c r="D92270">
        <v>327633</v>
      </c>
    </row>
    <row r="92271" spans="1:4" x14ac:dyDescent="0.3">
      <c r="A92271">
        <v>148128</v>
      </c>
      <c r="B92271" s="2">
        <v>44354.237647249196</v>
      </c>
      <c r="C92271">
        <v>105303</v>
      </c>
      <c r="D92271">
        <v>108167</v>
      </c>
    </row>
    <row r="92272" spans="1:4" x14ac:dyDescent="0.3">
      <c r="A92272">
        <v>148126</v>
      </c>
      <c r="B92272" s="2">
        <v>44354.221870550165</v>
      </c>
      <c r="C92272">
        <v>90376</v>
      </c>
      <c r="D92272">
        <v>230507</v>
      </c>
    </row>
    <row r="92273" spans="1:4" x14ac:dyDescent="0.3">
      <c r="A92273">
        <v>148123</v>
      </c>
      <c r="B92273" s="2">
        <v>44354.210543689325</v>
      </c>
      <c r="C92273">
        <v>107606</v>
      </c>
      <c r="D92273">
        <v>191893</v>
      </c>
    </row>
    <row r="92274" spans="1:4" x14ac:dyDescent="0.3">
      <c r="A92274">
        <v>148118</v>
      </c>
      <c r="B92274" s="2">
        <v>44354.209734627831</v>
      </c>
      <c r="C92274">
        <v>22064</v>
      </c>
      <c r="D92274">
        <v>347008</v>
      </c>
    </row>
    <row r="92275" spans="1:4" x14ac:dyDescent="0.3">
      <c r="A92275">
        <v>148117</v>
      </c>
      <c r="B92275" s="2">
        <v>44354.209333333332</v>
      </c>
      <c r="C92275">
        <v>175735</v>
      </c>
      <c r="D92275">
        <v>264283</v>
      </c>
    </row>
    <row r="92276" spans="1:4" x14ac:dyDescent="0.3">
      <c r="A92276">
        <v>148114</v>
      </c>
      <c r="B92276" s="2">
        <v>44354.204333333335</v>
      </c>
      <c r="C92276">
        <v>341953</v>
      </c>
      <c r="D92276">
        <v>158978</v>
      </c>
    </row>
    <row r="92277" spans="1:4" x14ac:dyDescent="0.3">
      <c r="A92277">
        <v>148113</v>
      </c>
      <c r="B92277" s="2">
        <v>44354.200834951458</v>
      </c>
      <c r="C92277">
        <v>52891</v>
      </c>
      <c r="D92277">
        <v>449839</v>
      </c>
    </row>
    <row r="92278" spans="1:4" x14ac:dyDescent="0.3">
      <c r="A92278">
        <v>148112</v>
      </c>
      <c r="B92278" s="2">
        <v>44354.196666666663</v>
      </c>
      <c r="C92278">
        <v>180203</v>
      </c>
      <c r="D92278">
        <v>390503</v>
      </c>
    </row>
    <row r="92279" spans="1:4" x14ac:dyDescent="0.3">
      <c r="A92279">
        <v>148108</v>
      </c>
      <c r="B92279" s="2">
        <v>44354.191333333336</v>
      </c>
      <c r="C92279">
        <v>344402</v>
      </c>
      <c r="D92279">
        <v>250679</v>
      </c>
    </row>
    <row r="92280" spans="1:4" x14ac:dyDescent="0.3">
      <c r="A92280">
        <v>148104</v>
      </c>
      <c r="B92280" s="2">
        <v>44354.186333333339</v>
      </c>
      <c r="C92280">
        <v>15347</v>
      </c>
      <c r="D92280">
        <v>230507</v>
      </c>
    </row>
    <row r="92281" spans="1:4" x14ac:dyDescent="0.3">
      <c r="A92281">
        <v>148100</v>
      </c>
      <c r="B92281" s="2">
        <v>44354.186271844665</v>
      </c>
      <c r="C92281">
        <v>189900</v>
      </c>
      <c r="D92281">
        <v>158978</v>
      </c>
    </row>
    <row r="92282" spans="1:4" x14ac:dyDescent="0.3">
      <c r="A92282">
        <v>148097</v>
      </c>
      <c r="B92282" s="2">
        <v>44354.180666666667</v>
      </c>
      <c r="C92282">
        <v>39730</v>
      </c>
      <c r="D92282">
        <v>262099</v>
      </c>
    </row>
    <row r="92283" spans="1:4" x14ac:dyDescent="0.3">
      <c r="A92283">
        <v>148096</v>
      </c>
      <c r="B92283" s="2">
        <v>44354.173000000003</v>
      </c>
      <c r="C92283">
        <v>76810</v>
      </c>
      <c r="D92283">
        <v>328928</v>
      </c>
    </row>
    <row r="92284" spans="1:4" x14ac:dyDescent="0.3">
      <c r="A92284">
        <v>148092</v>
      </c>
      <c r="B92284" s="2">
        <v>44354.171999999999</v>
      </c>
      <c r="C92284">
        <v>156903</v>
      </c>
      <c r="D92284">
        <v>21760</v>
      </c>
    </row>
    <row r="92285" spans="1:4" x14ac:dyDescent="0.3">
      <c r="A92285">
        <v>148088</v>
      </c>
      <c r="B92285" s="2">
        <v>44354.171000000002</v>
      </c>
      <c r="C92285">
        <v>349465</v>
      </c>
      <c r="D92285">
        <v>177109</v>
      </c>
    </row>
    <row r="92286" spans="1:4" x14ac:dyDescent="0.3">
      <c r="A92286">
        <v>148087</v>
      </c>
      <c r="B92286" s="2">
        <v>44354.167999999998</v>
      </c>
      <c r="C92286">
        <v>81244</v>
      </c>
      <c r="D92286">
        <v>182984</v>
      </c>
    </row>
    <row r="92287" spans="1:4" x14ac:dyDescent="0.3">
      <c r="A92287">
        <v>148084</v>
      </c>
      <c r="B92287" s="2">
        <v>44354.163618122977</v>
      </c>
      <c r="C92287">
        <v>297593</v>
      </c>
      <c r="D92287">
        <v>227775</v>
      </c>
    </row>
    <row r="92288" spans="1:4" x14ac:dyDescent="0.3">
      <c r="A92288">
        <v>148080</v>
      </c>
      <c r="B92288" s="2">
        <v>44354.163213592234</v>
      </c>
      <c r="C92288">
        <v>144732</v>
      </c>
      <c r="D92288">
        <v>224760</v>
      </c>
    </row>
    <row r="92289" spans="1:4" x14ac:dyDescent="0.3">
      <c r="A92289">
        <v>148078</v>
      </c>
      <c r="B92289" s="2">
        <v>44354.159572815537</v>
      </c>
      <c r="C92289">
        <v>25765</v>
      </c>
      <c r="D92289">
        <v>404226</v>
      </c>
    </row>
    <row r="92290" spans="1:4" x14ac:dyDescent="0.3">
      <c r="A92290">
        <v>148074</v>
      </c>
      <c r="B92290" s="2">
        <v>44354.159333333337</v>
      </c>
      <c r="C92290">
        <v>335417</v>
      </c>
      <c r="D92290">
        <v>470762</v>
      </c>
    </row>
    <row r="92291" spans="1:4" x14ac:dyDescent="0.3">
      <c r="A92291">
        <v>148071</v>
      </c>
      <c r="B92291" s="2">
        <v>44354.157954692557</v>
      </c>
      <c r="C92291">
        <v>242991</v>
      </c>
      <c r="D92291">
        <v>204610</v>
      </c>
    </row>
    <row r="92292" spans="1:4" x14ac:dyDescent="0.3">
      <c r="A92292">
        <v>148070</v>
      </c>
      <c r="B92292" s="2">
        <v>44354.155932038833</v>
      </c>
      <c r="C92292">
        <v>102066</v>
      </c>
      <c r="D92292">
        <v>72860</v>
      </c>
    </row>
    <row r="92293" spans="1:4" x14ac:dyDescent="0.3">
      <c r="A92293">
        <v>148065</v>
      </c>
      <c r="B92293" s="2">
        <v>44354.15390938511</v>
      </c>
      <c r="C92293">
        <v>70293</v>
      </c>
      <c r="D92293">
        <v>65828</v>
      </c>
    </row>
    <row r="92294" spans="1:4" x14ac:dyDescent="0.3">
      <c r="A92294">
        <v>148060</v>
      </c>
      <c r="B92294" s="2">
        <v>44354.151666666665</v>
      </c>
      <c r="C92294">
        <v>22640</v>
      </c>
      <c r="D92294">
        <v>80850</v>
      </c>
    </row>
    <row r="92295" spans="1:4" x14ac:dyDescent="0.3">
      <c r="A92295">
        <v>148057</v>
      </c>
      <c r="B92295" s="2">
        <v>44354.150673139156</v>
      </c>
      <c r="C92295">
        <v>111799</v>
      </c>
      <c r="D92295">
        <v>402346</v>
      </c>
    </row>
    <row r="92296" spans="1:4" x14ac:dyDescent="0.3">
      <c r="A92296">
        <v>148054</v>
      </c>
      <c r="B92296" s="2">
        <v>44354.147436893203</v>
      </c>
      <c r="C92296">
        <v>58865</v>
      </c>
      <c r="D92296">
        <v>357547</v>
      </c>
    </row>
    <row r="92297" spans="1:4" x14ac:dyDescent="0.3">
      <c r="A92297">
        <v>148053</v>
      </c>
      <c r="B92297" s="2">
        <v>44354.145666666664</v>
      </c>
      <c r="C92297">
        <v>112914</v>
      </c>
      <c r="D92297">
        <v>151924</v>
      </c>
    </row>
    <row r="92298" spans="1:4" x14ac:dyDescent="0.3">
      <c r="A92298">
        <v>148052</v>
      </c>
      <c r="B92298" s="2">
        <v>44354.144605177993</v>
      </c>
      <c r="C92298">
        <v>105850</v>
      </c>
      <c r="D92298">
        <v>158978</v>
      </c>
    </row>
    <row r="92299" spans="1:4" x14ac:dyDescent="0.3">
      <c r="A92299">
        <v>148047</v>
      </c>
      <c r="B92299" s="2">
        <v>44354.135999999999</v>
      </c>
      <c r="C92299">
        <v>179253</v>
      </c>
      <c r="D92299">
        <v>411922</v>
      </c>
    </row>
    <row r="92300" spans="1:4" x14ac:dyDescent="0.3">
      <c r="A92300">
        <v>148042</v>
      </c>
      <c r="B92300" s="2">
        <v>44354.13449190939</v>
      </c>
      <c r="C92300">
        <v>159487</v>
      </c>
      <c r="D92300">
        <v>241927</v>
      </c>
    </row>
    <row r="92301" spans="1:4" x14ac:dyDescent="0.3">
      <c r="A92301">
        <v>148038</v>
      </c>
      <c r="B92301" s="2">
        <v>44354.130333333334</v>
      </c>
      <c r="C92301">
        <v>331595</v>
      </c>
      <c r="D92301">
        <v>278351</v>
      </c>
    </row>
    <row r="92302" spans="1:4" x14ac:dyDescent="0.3">
      <c r="A92302">
        <v>148035</v>
      </c>
      <c r="B92302" s="2">
        <v>44354.128828478963</v>
      </c>
      <c r="C92302">
        <v>34789</v>
      </c>
      <c r="D92302">
        <v>104958</v>
      </c>
    </row>
    <row r="92303" spans="1:4" x14ac:dyDescent="0.3">
      <c r="A92303">
        <v>148033</v>
      </c>
      <c r="B92303" s="2">
        <v>44354.127</v>
      </c>
      <c r="C92303">
        <v>91545</v>
      </c>
      <c r="D92303">
        <v>411922</v>
      </c>
    </row>
    <row r="92304" spans="1:4" x14ac:dyDescent="0.3">
      <c r="A92304">
        <v>148028</v>
      </c>
      <c r="B92304" s="2">
        <v>44354.123333333337</v>
      </c>
      <c r="C92304">
        <v>241157</v>
      </c>
      <c r="D92304">
        <v>413446</v>
      </c>
    </row>
    <row r="92305" spans="1:4" x14ac:dyDescent="0.3">
      <c r="A92305">
        <v>148027</v>
      </c>
      <c r="B92305" s="2">
        <v>44354.123165048542</v>
      </c>
      <c r="C92305">
        <v>100173</v>
      </c>
      <c r="D92305">
        <v>228415</v>
      </c>
    </row>
    <row r="92306" spans="1:4" x14ac:dyDescent="0.3">
      <c r="A92306">
        <v>148025</v>
      </c>
      <c r="B92306" s="2">
        <v>44354.122000000003</v>
      </c>
      <c r="C92306">
        <v>289229</v>
      </c>
      <c r="D92306">
        <v>112456</v>
      </c>
    </row>
    <row r="92307" spans="1:4" x14ac:dyDescent="0.3">
      <c r="A92307">
        <v>148021</v>
      </c>
      <c r="B92307" s="2">
        <v>44354.120666666662</v>
      </c>
      <c r="C92307">
        <v>131951</v>
      </c>
      <c r="D92307">
        <v>411922</v>
      </c>
    </row>
    <row r="92308" spans="1:4" x14ac:dyDescent="0.3">
      <c r="A92308">
        <v>148020</v>
      </c>
      <c r="B92308" s="2">
        <v>44354.116999999998</v>
      </c>
      <c r="C92308">
        <v>268432</v>
      </c>
      <c r="D92308">
        <v>213333</v>
      </c>
    </row>
    <row r="92309" spans="1:4" x14ac:dyDescent="0.3">
      <c r="A92309">
        <v>148019</v>
      </c>
      <c r="B92309" s="2">
        <v>44354.114333333338</v>
      </c>
      <c r="C92309">
        <v>262034</v>
      </c>
      <c r="D92309">
        <v>180863</v>
      </c>
    </row>
    <row r="92310" spans="1:4" x14ac:dyDescent="0.3">
      <c r="A92310">
        <v>148017</v>
      </c>
      <c r="B92310" s="2">
        <v>44354.110220064722</v>
      </c>
      <c r="C92310">
        <v>319720</v>
      </c>
      <c r="D92310">
        <v>122982</v>
      </c>
    </row>
    <row r="92311" spans="1:4" x14ac:dyDescent="0.3">
      <c r="A92311">
        <v>148012</v>
      </c>
      <c r="B92311" s="2">
        <v>44354.108999999997</v>
      </c>
      <c r="C92311">
        <v>120589</v>
      </c>
      <c r="D92311">
        <v>326113</v>
      </c>
    </row>
    <row r="92312" spans="1:4" x14ac:dyDescent="0.3">
      <c r="A92312">
        <v>148008</v>
      </c>
      <c r="B92312" s="2">
        <v>44354.105770226532</v>
      </c>
      <c r="C92312">
        <v>168576</v>
      </c>
      <c r="D92312">
        <v>230507</v>
      </c>
    </row>
    <row r="92313" spans="1:4" x14ac:dyDescent="0.3">
      <c r="A92313">
        <v>148003</v>
      </c>
      <c r="B92313" s="2">
        <v>44354.100511326862</v>
      </c>
      <c r="C92313">
        <v>316924</v>
      </c>
      <c r="D92313">
        <v>351192</v>
      </c>
    </row>
    <row r="92314" spans="1:4" x14ac:dyDescent="0.3">
      <c r="A92314">
        <v>147998</v>
      </c>
      <c r="B92314" s="2">
        <v>44354.100511326862</v>
      </c>
      <c r="C92314">
        <v>307712</v>
      </c>
      <c r="D92314">
        <v>23892</v>
      </c>
    </row>
    <row r="92315" spans="1:4" x14ac:dyDescent="0.3">
      <c r="A92315">
        <v>147995</v>
      </c>
      <c r="B92315" s="2">
        <v>44354.091207119738</v>
      </c>
      <c r="C92315">
        <v>198891</v>
      </c>
      <c r="D92315">
        <v>385636</v>
      </c>
    </row>
    <row r="92316" spans="1:4" x14ac:dyDescent="0.3">
      <c r="A92316">
        <v>147992</v>
      </c>
      <c r="B92316" s="2">
        <v>44354.086757281555</v>
      </c>
      <c r="C92316">
        <v>110633</v>
      </c>
      <c r="D92316">
        <v>206501</v>
      </c>
    </row>
    <row r="92317" spans="1:4" x14ac:dyDescent="0.3">
      <c r="A92317">
        <v>147990</v>
      </c>
      <c r="B92317" s="2">
        <v>44354.086333333333</v>
      </c>
      <c r="C92317">
        <v>76532</v>
      </c>
      <c r="D92317">
        <v>113028</v>
      </c>
    </row>
    <row r="92318" spans="1:4" x14ac:dyDescent="0.3">
      <c r="A92318">
        <v>147986</v>
      </c>
      <c r="B92318" s="2">
        <v>44354.084734627831</v>
      </c>
      <c r="C92318">
        <v>346320</v>
      </c>
      <c r="D92318">
        <v>95024</v>
      </c>
    </row>
    <row r="92319" spans="1:4" x14ac:dyDescent="0.3">
      <c r="A92319">
        <v>147982</v>
      </c>
      <c r="B92319" s="2">
        <v>44354.084330097088</v>
      </c>
      <c r="C92319">
        <v>188621</v>
      </c>
      <c r="D92319">
        <v>411922</v>
      </c>
    </row>
    <row r="92320" spans="1:4" x14ac:dyDescent="0.3">
      <c r="A92320">
        <v>147981</v>
      </c>
      <c r="B92320" s="2">
        <v>44354.080666666661</v>
      </c>
      <c r="C92320">
        <v>240913</v>
      </c>
      <c r="D92320">
        <v>191893</v>
      </c>
    </row>
    <row r="92321" spans="1:4" x14ac:dyDescent="0.3">
      <c r="A92321">
        <v>147979</v>
      </c>
      <c r="B92321" s="2">
        <v>44354.075834951458</v>
      </c>
      <c r="C92321">
        <v>79952</v>
      </c>
      <c r="D92321">
        <v>473323</v>
      </c>
    </row>
    <row r="92322" spans="1:4" x14ac:dyDescent="0.3">
      <c r="A92322">
        <v>147975</v>
      </c>
      <c r="B92322" s="2">
        <v>44354.071789644018</v>
      </c>
      <c r="C92322">
        <v>32728</v>
      </c>
      <c r="D92322">
        <v>67447</v>
      </c>
    </row>
    <row r="92323" spans="1:4" x14ac:dyDescent="0.3">
      <c r="A92323">
        <v>147973</v>
      </c>
      <c r="B92323" s="2">
        <v>44354.070980582524</v>
      </c>
      <c r="C92323">
        <v>309764</v>
      </c>
      <c r="D92323">
        <v>230507</v>
      </c>
    </row>
    <row r="92324" spans="1:4" x14ac:dyDescent="0.3">
      <c r="A92324">
        <v>147970</v>
      </c>
      <c r="B92324" s="2">
        <v>44354.07</v>
      </c>
      <c r="C92324">
        <v>292535</v>
      </c>
      <c r="D92324">
        <v>470762</v>
      </c>
    </row>
    <row r="92325" spans="1:4" x14ac:dyDescent="0.3">
      <c r="A92325">
        <v>147966</v>
      </c>
      <c r="B92325" s="2">
        <v>44354.069766990295</v>
      </c>
      <c r="C92325">
        <v>279476</v>
      </c>
      <c r="D92325">
        <v>201886</v>
      </c>
    </row>
    <row r="92326" spans="1:4" x14ac:dyDescent="0.3">
      <c r="A92326">
        <v>147961</v>
      </c>
      <c r="B92326" s="2">
        <v>44354.069766990295</v>
      </c>
      <c r="C92326">
        <v>158406</v>
      </c>
      <c r="D92326">
        <v>83485</v>
      </c>
    </row>
    <row r="92327" spans="1:4" x14ac:dyDescent="0.3">
      <c r="A92327">
        <v>147960</v>
      </c>
      <c r="B92327" s="2">
        <v>44354.069766990287</v>
      </c>
      <c r="C92327">
        <v>141741</v>
      </c>
      <c r="D92327">
        <v>158978</v>
      </c>
    </row>
    <row r="92328" spans="1:4" x14ac:dyDescent="0.3">
      <c r="A92328">
        <v>147958</v>
      </c>
      <c r="B92328" s="2">
        <v>44354.068553398058</v>
      </c>
      <c r="C92328">
        <v>280731</v>
      </c>
      <c r="D92328">
        <v>266364</v>
      </c>
    </row>
    <row r="92329" spans="1:4" x14ac:dyDescent="0.3">
      <c r="A92329">
        <v>147956</v>
      </c>
      <c r="B92329" s="2">
        <v>44354.060058252428</v>
      </c>
      <c r="C92329">
        <v>348754</v>
      </c>
      <c r="D92329">
        <v>56432</v>
      </c>
    </row>
    <row r="92330" spans="1:4" x14ac:dyDescent="0.3">
      <c r="A92330">
        <v>147954</v>
      </c>
      <c r="B92330" s="2">
        <v>44354.059000000001</v>
      </c>
      <c r="C92330">
        <v>241595</v>
      </c>
      <c r="D92330">
        <v>122902</v>
      </c>
    </row>
    <row r="92331" spans="1:4" x14ac:dyDescent="0.3">
      <c r="A92331">
        <v>147952</v>
      </c>
      <c r="B92331" s="2">
        <v>44354.058440129447</v>
      </c>
      <c r="C92331">
        <v>101847</v>
      </c>
      <c r="D92331">
        <v>60239</v>
      </c>
    </row>
    <row r="92332" spans="1:4" x14ac:dyDescent="0.3">
      <c r="A92332">
        <v>147950</v>
      </c>
      <c r="B92332" s="2">
        <v>44354.057631067961</v>
      </c>
      <c r="C92332">
        <v>258350</v>
      </c>
      <c r="D92332">
        <v>180017</v>
      </c>
    </row>
    <row r="92333" spans="1:4" x14ac:dyDescent="0.3">
      <c r="A92333">
        <v>147948</v>
      </c>
      <c r="B92333" s="2">
        <v>44354.053990291264</v>
      </c>
      <c r="C92333">
        <v>80455</v>
      </c>
      <c r="D92333">
        <v>4722</v>
      </c>
    </row>
    <row r="92334" spans="1:4" x14ac:dyDescent="0.3">
      <c r="A92334">
        <v>147946</v>
      </c>
      <c r="B92334" s="2">
        <v>44354.053585760521</v>
      </c>
      <c r="C92334">
        <v>50827</v>
      </c>
      <c r="D92334">
        <v>122982</v>
      </c>
    </row>
    <row r="92335" spans="1:4" x14ac:dyDescent="0.3">
      <c r="A92335">
        <v>147944</v>
      </c>
      <c r="B92335" s="2">
        <v>44354.050999999999</v>
      </c>
      <c r="C92335">
        <v>141573</v>
      </c>
      <c r="D92335">
        <v>343491</v>
      </c>
    </row>
    <row r="92336" spans="1:4" x14ac:dyDescent="0.3">
      <c r="A92336">
        <v>147942</v>
      </c>
      <c r="B92336" s="2">
        <v>44354.050666666662</v>
      </c>
      <c r="C92336">
        <v>172458</v>
      </c>
      <c r="D92336">
        <v>316402</v>
      </c>
    </row>
    <row r="92337" spans="1:4" x14ac:dyDescent="0.3">
      <c r="A92337">
        <v>147937</v>
      </c>
      <c r="B92337" s="2">
        <v>44354.048333333332</v>
      </c>
      <c r="C92337">
        <v>180388</v>
      </c>
      <c r="D92337">
        <v>250679</v>
      </c>
    </row>
    <row r="92338" spans="1:4" x14ac:dyDescent="0.3">
      <c r="A92338">
        <v>147932</v>
      </c>
      <c r="B92338" s="2">
        <v>44354.043877022654</v>
      </c>
      <c r="C92338">
        <v>150354</v>
      </c>
      <c r="D92338">
        <v>4316</v>
      </c>
    </row>
    <row r="92339" spans="1:4" x14ac:dyDescent="0.3">
      <c r="A92339">
        <v>147931</v>
      </c>
      <c r="B92339" s="2">
        <v>44354.043877022654</v>
      </c>
      <c r="C92339">
        <v>27565</v>
      </c>
      <c r="D92339">
        <v>329376</v>
      </c>
    </row>
    <row r="92340" spans="1:4" x14ac:dyDescent="0.3">
      <c r="A92340">
        <v>147930</v>
      </c>
      <c r="B92340" s="2">
        <v>44354.038</v>
      </c>
      <c r="C92340">
        <v>185284</v>
      </c>
      <c r="D92340">
        <v>228405</v>
      </c>
    </row>
    <row r="92341" spans="1:4" x14ac:dyDescent="0.3">
      <c r="A92341">
        <v>147927</v>
      </c>
      <c r="B92341" s="2">
        <v>44354.03780906149</v>
      </c>
      <c r="C92341">
        <v>93433</v>
      </c>
      <c r="D92341">
        <v>250679</v>
      </c>
    </row>
    <row r="92342" spans="1:4" x14ac:dyDescent="0.3">
      <c r="A92342">
        <v>147926</v>
      </c>
      <c r="B92342" s="2">
        <v>44354.03619093851</v>
      </c>
      <c r="C92342">
        <v>45167</v>
      </c>
      <c r="D92342">
        <v>242428</v>
      </c>
    </row>
    <row r="92343" spans="1:4" x14ac:dyDescent="0.3">
      <c r="A92343">
        <v>147923</v>
      </c>
      <c r="B92343" s="2">
        <v>44354.029000000002</v>
      </c>
      <c r="C92343">
        <v>198950</v>
      </c>
      <c r="D92343">
        <v>161398</v>
      </c>
    </row>
    <row r="92344" spans="1:4" x14ac:dyDescent="0.3">
      <c r="A92344">
        <v>147921</v>
      </c>
      <c r="B92344" s="2">
        <v>44354.02810032363</v>
      </c>
      <c r="C92344">
        <v>155635</v>
      </c>
      <c r="D92344">
        <v>274147</v>
      </c>
    </row>
    <row r="92345" spans="1:4" x14ac:dyDescent="0.3">
      <c r="A92345">
        <v>147918</v>
      </c>
      <c r="B92345" s="2">
        <v>44354.02769579288</v>
      </c>
      <c r="C92345">
        <v>278535</v>
      </c>
      <c r="D92345">
        <v>190995</v>
      </c>
    </row>
    <row r="92346" spans="1:4" x14ac:dyDescent="0.3">
      <c r="A92346">
        <v>147913</v>
      </c>
      <c r="B92346" s="2">
        <v>44354.02648220065</v>
      </c>
      <c r="C92346">
        <v>39293</v>
      </c>
      <c r="D92346">
        <v>62068</v>
      </c>
    </row>
    <row r="92347" spans="1:4" x14ac:dyDescent="0.3">
      <c r="A92347">
        <v>147912</v>
      </c>
      <c r="B92347" s="2">
        <v>44354.024459546927</v>
      </c>
      <c r="C92347">
        <v>99451</v>
      </c>
      <c r="D92347">
        <v>394819</v>
      </c>
    </row>
    <row r="92348" spans="1:4" x14ac:dyDescent="0.3">
      <c r="A92348">
        <v>147908</v>
      </c>
      <c r="B92348" s="2">
        <v>44354.021223300966</v>
      </c>
      <c r="C92348">
        <v>195200</v>
      </c>
      <c r="D92348">
        <v>75550</v>
      </c>
    </row>
    <row r="92349" spans="1:4" x14ac:dyDescent="0.3">
      <c r="A92349">
        <v>147903</v>
      </c>
      <c r="B92349" s="2">
        <v>44354.02081877023</v>
      </c>
      <c r="C92349">
        <v>216042</v>
      </c>
      <c r="D92349">
        <v>158978</v>
      </c>
    </row>
    <row r="92350" spans="1:4" x14ac:dyDescent="0.3">
      <c r="A92350">
        <v>147900</v>
      </c>
      <c r="B92350" s="2">
        <v>44354.020009708744</v>
      </c>
      <c r="C92350">
        <v>48852</v>
      </c>
      <c r="D92350">
        <v>363218</v>
      </c>
    </row>
    <row r="92351" spans="1:4" x14ac:dyDescent="0.3">
      <c r="A92351">
        <v>147896</v>
      </c>
      <c r="B92351" s="2">
        <v>44354.015559870546</v>
      </c>
      <c r="C92351">
        <v>4114</v>
      </c>
      <c r="D92351">
        <v>245484</v>
      </c>
    </row>
    <row r="92352" spans="1:4" x14ac:dyDescent="0.3">
      <c r="A92352">
        <v>147891</v>
      </c>
      <c r="B92352" s="2">
        <v>44354.014750809059</v>
      </c>
      <c r="C92352">
        <v>218326</v>
      </c>
      <c r="D92352">
        <v>108961</v>
      </c>
    </row>
    <row r="92353" spans="1:4" x14ac:dyDescent="0.3">
      <c r="A92353">
        <v>147888</v>
      </c>
      <c r="B92353" s="2">
        <v>44354.014750809059</v>
      </c>
      <c r="C92353">
        <v>188574</v>
      </c>
      <c r="D92353">
        <v>118549</v>
      </c>
    </row>
    <row r="92354" spans="1:4" x14ac:dyDescent="0.3">
      <c r="A92354">
        <v>147884</v>
      </c>
      <c r="B92354" s="2">
        <v>44354.013132686079</v>
      </c>
      <c r="C92354">
        <v>12102</v>
      </c>
      <c r="D92354">
        <v>411922</v>
      </c>
    </row>
    <row r="92355" spans="1:4" x14ac:dyDescent="0.3">
      <c r="A92355">
        <v>147882</v>
      </c>
      <c r="B92355" s="2">
        <v>44354.011919093857</v>
      </c>
      <c r="C92355">
        <v>173847</v>
      </c>
      <c r="D92355">
        <v>351192</v>
      </c>
    </row>
    <row r="92356" spans="1:4" x14ac:dyDescent="0.3">
      <c r="A92356">
        <v>147877</v>
      </c>
      <c r="B92356" s="2">
        <v>44354.011919093857</v>
      </c>
      <c r="C92356">
        <v>161207</v>
      </c>
      <c r="D92356">
        <v>180017</v>
      </c>
    </row>
    <row r="92357" spans="1:4" x14ac:dyDescent="0.3">
      <c r="A92357">
        <v>147872</v>
      </c>
      <c r="B92357" s="2">
        <v>44354.010300970876</v>
      </c>
      <c r="C92357">
        <v>91864</v>
      </c>
      <c r="D92357">
        <v>146115</v>
      </c>
    </row>
    <row r="92358" spans="1:4" x14ac:dyDescent="0.3">
      <c r="A92358">
        <v>147869</v>
      </c>
      <c r="B92358" s="2">
        <v>44354.009896440126</v>
      </c>
      <c r="C92358">
        <v>44013</v>
      </c>
      <c r="D92358">
        <v>171529</v>
      </c>
    </row>
    <row r="92359" spans="1:4" x14ac:dyDescent="0.3">
      <c r="A92359">
        <v>147865</v>
      </c>
      <c r="B92359" s="2">
        <v>44354.008278317153</v>
      </c>
      <c r="C92359">
        <v>333136</v>
      </c>
      <c r="D92359">
        <v>250679</v>
      </c>
    </row>
    <row r="92360" spans="1:4" x14ac:dyDescent="0.3">
      <c r="A92360">
        <v>147861</v>
      </c>
      <c r="B92360" s="2">
        <v>44354.005446601943</v>
      </c>
      <c r="C92360">
        <v>184859</v>
      </c>
      <c r="D92360">
        <v>67515</v>
      </c>
    </row>
    <row r="92361" spans="1:4" x14ac:dyDescent="0.3">
      <c r="A92361">
        <v>147856</v>
      </c>
      <c r="B92361" s="2">
        <v>44354.0050420712</v>
      </c>
      <c r="C92361">
        <v>120269</v>
      </c>
      <c r="D92361">
        <v>327633</v>
      </c>
    </row>
    <row r="92362" spans="1:4" x14ac:dyDescent="0.3">
      <c r="A92362">
        <v>147853</v>
      </c>
      <c r="B92362" s="2">
        <v>44354.00382847897</v>
      </c>
      <c r="C92362">
        <v>97923</v>
      </c>
      <c r="D92362">
        <v>250679</v>
      </c>
    </row>
    <row r="92363" spans="1:4" x14ac:dyDescent="0.3">
      <c r="A92363">
        <v>147850</v>
      </c>
      <c r="B92363" s="2">
        <v>44353.997283852659</v>
      </c>
      <c r="C92363">
        <v>24806</v>
      </c>
      <c r="D92363">
        <v>411922</v>
      </c>
    </row>
    <row r="92364" spans="1:4" x14ac:dyDescent="0.3">
      <c r="A92364">
        <v>147849</v>
      </c>
      <c r="B92364" s="2">
        <v>44353.996951456313</v>
      </c>
      <c r="C92364">
        <v>179830</v>
      </c>
      <c r="D92364">
        <v>35004</v>
      </c>
    </row>
    <row r="92365" spans="1:4" x14ac:dyDescent="0.3">
      <c r="A92365">
        <v>147847</v>
      </c>
      <c r="B92365" s="2">
        <v>44353.996002075255</v>
      </c>
      <c r="C92365">
        <v>290628</v>
      </c>
      <c r="D92365">
        <v>357865</v>
      </c>
    </row>
    <row r="92366" spans="1:4" x14ac:dyDescent="0.3">
      <c r="A92366">
        <v>147846</v>
      </c>
      <c r="B92366" s="2">
        <v>44353.995737864083</v>
      </c>
      <c r="C92366">
        <v>298740</v>
      </c>
      <c r="D92366">
        <v>252370</v>
      </c>
    </row>
    <row r="92367" spans="1:4" x14ac:dyDescent="0.3">
      <c r="A92367">
        <v>147845</v>
      </c>
      <c r="B92367" s="2">
        <v>44353.995333333332</v>
      </c>
      <c r="C92367">
        <v>338604</v>
      </c>
      <c r="D92367">
        <v>114865</v>
      </c>
    </row>
    <row r="92368" spans="1:4" x14ac:dyDescent="0.3">
      <c r="A92368">
        <v>147842</v>
      </c>
      <c r="B92368" s="2">
        <v>44353.995333333332</v>
      </c>
      <c r="C92368">
        <v>127083</v>
      </c>
      <c r="D92368">
        <v>388561</v>
      </c>
    </row>
    <row r="92369" spans="1:4" x14ac:dyDescent="0.3">
      <c r="A92369">
        <v>147840</v>
      </c>
      <c r="B92369" s="2">
        <v>44353.995208594009</v>
      </c>
      <c r="C92369">
        <v>10410</v>
      </c>
      <c r="D92369">
        <v>191893</v>
      </c>
    </row>
    <row r="92370" spans="1:4" x14ac:dyDescent="0.3">
      <c r="A92370">
        <v>147837</v>
      </c>
      <c r="B92370" s="2">
        <v>44353.99185155797</v>
      </c>
      <c r="C92370">
        <v>281500</v>
      </c>
      <c r="D92370">
        <v>357547</v>
      </c>
    </row>
    <row r="92371" spans="1:4" x14ac:dyDescent="0.3">
      <c r="A92371">
        <v>147834</v>
      </c>
      <c r="B92371" s="2">
        <v>44353.989265372169</v>
      </c>
      <c r="C92371">
        <v>71621</v>
      </c>
      <c r="D92371">
        <v>471403</v>
      </c>
    </row>
    <row r="92372" spans="1:4" x14ac:dyDescent="0.3">
      <c r="A92372">
        <v>147829</v>
      </c>
      <c r="B92372" s="2">
        <v>44353.989196447648</v>
      </c>
      <c r="C92372">
        <v>38994</v>
      </c>
      <c r="D92372">
        <v>470762</v>
      </c>
    </row>
    <row r="92373" spans="1:4" x14ac:dyDescent="0.3">
      <c r="A92373">
        <v>147826</v>
      </c>
      <c r="B92373" s="2">
        <v>44353.988860841426</v>
      </c>
      <c r="C92373">
        <v>293605</v>
      </c>
      <c r="D92373">
        <v>351192</v>
      </c>
    </row>
    <row r="92374" spans="1:4" x14ac:dyDescent="0.3">
      <c r="A92374">
        <v>147823</v>
      </c>
      <c r="B92374" s="2">
        <v>44353.988860841426</v>
      </c>
      <c r="C92374">
        <v>246872</v>
      </c>
      <c r="D92374">
        <v>208672</v>
      </c>
    </row>
    <row r="92375" spans="1:4" x14ac:dyDescent="0.3">
      <c r="A92375">
        <v>147820</v>
      </c>
      <c r="B92375" s="2">
        <v>44353.987242718445</v>
      </c>
      <c r="C92375">
        <v>201701</v>
      </c>
      <c r="D92375">
        <v>158978</v>
      </c>
    </row>
    <row r="92376" spans="1:4" x14ac:dyDescent="0.3">
      <c r="A92376">
        <v>147815</v>
      </c>
      <c r="B92376" s="2">
        <v>44353.985666666667</v>
      </c>
      <c r="C92376">
        <v>67310</v>
      </c>
      <c r="D92376">
        <v>182191</v>
      </c>
    </row>
    <row r="92377" spans="1:4" x14ac:dyDescent="0.3">
      <c r="A92377">
        <v>147811</v>
      </c>
      <c r="B92377" s="2">
        <v>44353.983458967865</v>
      </c>
      <c r="C92377">
        <v>339158</v>
      </c>
      <c r="D92377">
        <v>182191</v>
      </c>
    </row>
    <row r="92378" spans="1:4" x14ac:dyDescent="0.3">
      <c r="A92378">
        <v>147808</v>
      </c>
      <c r="B92378" s="2">
        <v>44353.98318430128</v>
      </c>
      <c r="C92378">
        <v>60227</v>
      </c>
      <c r="D92378">
        <v>158978</v>
      </c>
    </row>
    <row r="92379" spans="1:4" x14ac:dyDescent="0.3">
      <c r="A92379">
        <v>147805</v>
      </c>
      <c r="B92379" s="2">
        <v>44353.981963560902</v>
      </c>
      <c r="C92379">
        <v>330606</v>
      </c>
      <c r="D92379">
        <v>298909</v>
      </c>
    </row>
    <row r="92380" spans="1:4" x14ac:dyDescent="0.3">
      <c r="A92380">
        <v>147800</v>
      </c>
      <c r="B92380" s="2">
        <v>44353.979152103559</v>
      </c>
      <c r="C92380">
        <v>194303</v>
      </c>
      <c r="D92380">
        <v>298988</v>
      </c>
    </row>
    <row r="92381" spans="1:4" x14ac:dyDescent="0.3">
      <c r="A92381">
        <v>147796</v>
      </c>
      <c r="B92381" s="2">
        <v>44353.97891170995</v>
      </c>
      <c r="C92381">
        <v>185710</v>
      </c>
      <c r="D92381">
        <v>124015</v>
      </c>
    </row>
    <row r="92382" spans="1:4" x14ac:dyDescent="0.3">
      <c r="A92382">
        <v>147792</v>
      </c>
      <c r="B92382" s="2">
        <v>44353.977938511329</v>
      </c>
      <c r="C92382">
        <v>289896</v>
      </c>
      <c r="D92382">
        <v>351192</v>
      </c>
    </row>
    <row r="92383" spans="1:4" x14ac:dyDescent="0.3">
      <c r="A92383">
        <v>147787</v>
      </c>
      <c r="B92383" s="2">
        <v>44353.977533980578</v>
      </c>
      <c r="C92383">
        <v>277934</v>
      </c>
      <c r="D92383">
        <v>183290</v>
      </c>
    </row>
    <row r="92384" spans="1:4" x14ac:dyDescent="0.3">
      <c r="A92384">
        <v>147783</v>
      </c>
      <c r="B92384" s="2">
        <v>44353.977533980578</v>
      </c>
      <c r="C92384">
        <v>263989</v>
      </c>
      <c r="D92384">
        <v>411922</v>
      </c>
    </row>
    <row r="92385" spans="1:4" x14ac:dyDescent="0.3">
      <c r="A92385">
        <v>147778</v>
      </c>
      <c r="B92385" s="2">
        <v>44353.976320388349</v>
      </c>
      <c r="C92385">
        <v>72556</v>
      </c>
      <c r="D92385">
        <v>250679</v>
      </c>
    </row>
    <row r="92386" spans="1:4" x14ac:dyDescent="0.3">
      <c r="A92386">
        <v>147777</v>
      </c>
      <c r="B92386" s="2">
        <v>44353.974303415023</v>
      </c>
      <c r="C92386">
        <v>128168</v>
      </c>
      <c r="D92386">
        <v>347008</v>
      </c>
    </row>
    <row r="92387" spans="1:4" x14ac:dyDescent="0.3">
      <c r="A92387">
        <v>147772</v>
      </c>
      <c r="B92387" s="2">
        <v>44353.974297734625</v>
      </c>
      <c r="C92387">
        <v>185845</v>
      </c>
      <c r="D92387">
        <v>102086</v>
      </c>
    </row>
    <row r="92388" spans="1:4" x14ac:dyDescent="0.3">
      <c r="A92388">
        <v>147768</v>
      </c>
      <c r="B92388" s="2">
        <v>44353.973540452287</v>
      </c>
      <c r="C92388">
        <v>266406</v>
      </c>
      <c r="D92388">
        <v>405774</v>
      </c>
    </row>
    <row r="92389" spans="1:4" x14ac:dyDescent="0.3">
      <c r="A92389">
        <v>147766</v>
      </c>
      <c r="B92389" s="2">
        <v>44353.971666666665</v>
      </c>
      <c r="C92389">
        <v>211118</v>
      </c>
      <c r="D92389">
        <v>88863</v>
      </c>
    </row>
    <row r="92390" spans="1:4" x14ac:dyDescent="0.3">
      <c r="A92390">
        <v>147764</v>
      </c>
      <c r="B92390" s="2">
        <v>44353.971160008543</v>
      </c>
      <c r="C92390">
        <v>326206</v>
      </c>
      <c r="D92390">
        <v>351192</v>
      </c>
    </row>
    <row r="92391" spans="1:4" x14ac:dyDescent="0.3">
      <c r="A92391">
        <v>147759</v>
      </c>
      <c r="B92391" s="2">
        <v>44353.971037934505</v>
      </c>
      <c r="C92391">
        <v>186077</v>
      </c>
      <c r="D92391">
        <v>388561</v>
      </c>
    </row>
    <row r="92392" spans="1:4" x14ac:dyDescent="0.3">
      <c r="A92392">
        <v>147754</v>
      </c>
      <c r="B92392" s="2">
        <v>44353.970366527297</v>
      </c>
      <c r="C92392">
        <v>137087</v>
      </c>
      <c r="D92392">
        <v>473327</v>
      </c>
    </row>
    <row r="92393" spans="1:4" x14ac:dyDescent="0.3">
      <c r="A92393">
        <v>147750</v>
      </c>
      <c r="B92393" s="2">
        <v>44353.970183416241</v>
      </c>
      <c r="C92393">
        <v>319342</v>
      </c>
      <c r="D92393">
        <v>439981</v>
      </c>
    </row>
    <row r="92394" spans="1:4" x14ac:dyDescent="0.3">
      <c r="A92394">
        <v>147749</v>
      </c>
      <c r="B92394" s="2">
        <v>44353.969603564561</v>
      </c>
      <c r="C92394">
        <v>258959</v>
      </c>
      <c r="D92394">
        <v>21760</v>
      </c>
    </row>
    <row r="92395" spans="1:4" x14ac:dyDescent="0.3">
      <c r="A92395">
        <v>147746</v>
      </c>
      <c r="B92395" s="2">
        <v>44353.968229773462</v>
      </c>
      <c r="C92395">
        <v>294287</v>
      </c>
      <c r="D92395">
        <v>86587</v>
      </c>
    </row>
    <row r="92396" spans="1:4" x14ac:dyDescent="0.3">
      <c r="A92396">
        <v>147743</v>
      </c>
      <c r="B92396" s="2">
        <v>44353.967825242718</v>
      </c>
      <c r="C92396">
        <v>264491</v>
      </c>
      <c r="D92396">
        <v>182191</v>
      </c>
    </row>
    <row r="92397" spans="1:4" x14ac:dyDescent="0.3">
      <c r="A92397">
        <v>147741</v>
      </c>
      <c r="B92397" s="2">
        <v>44353.967825242718</v>
      </c>
      <c r="C92397">
        <v>7360</v>
      </c>
      <c r="D92397">
        <v>154256</v>
      </c>
    </row>
    <row r="92398" spans="1:4" x14ac:dyDescent="0.3">
      <c r="A92398">
        <v>147740</v>
      </c>
      <c r="B92398" s="2">
        <v>44353.967070528277</v>
      </c>
      <c r="C92398">
        <v>140334</v>
      </c>
      <c r="D92398">
        <v>250679</v>
      </c>
    </row>
    <row r="92399" spans="1:4" x14ac:dyDescent="0.3">
      <c r="A92399">
        <v>147739</v>
      </c>
      <c r="B92399" s="2">
        <v>44353.965398058252</v>
      </c>
      <c r="C92399">
        <v>267123</v>
      </c>
      <c r="D92399">
        <v>168327</v>
      </c>
    </row>
    <row r="92400" spans="1:4" x14ac:dyDescent="0.3">
      <c r="A92400">
        <v>147735</v>
      </c>
      <c r="B92400" s="2">
        <v>44353.965398058252</v>
      </c>
      <c r="C92400">
        <v>626</v>
      </c>
      <c r="D92400">
        <v>129210</v>
      </c>
    </row>
    <row r="92401" spans="1:4" x14ac:dyDescent="0.3">
      <c r="A92401">
        <v>147734</v>
      </c>
      <c r="B92401" s="2">
        <v>44353.964588996765</v>
      </c>
      <c r="C92401">
        <v>173105</v>
      </c>
      <c r="D92401">
        <v>72860</v>
      </c>
    </row>
    <row r="92402" spans="1:4" x14ac:dyDescent="0.3">
      <c r="A92402">
        <v>147732</v>
      </c>
      <c r="B92402" s="2">
        <v>44353.96429334391</v>
      </c>
      <c r="C92402">
        <v>276909</v>
      </c>
      <c r="D92402">
        <v>135188</v>
      </c>
    </row>
    <row r="92403" spans="1:4" x14ac:dyDescent="0.3">
      <c r="A92403">
        <v>147729</v>
      </c>
      <c r="B92403" s="2">
        <v>44353.963377788627</v>
      </c>
      <c r="C92403">
        <v>343942</v>
      </c>
      <c r="D92403">
        <v>223772</v>
      </c>
    </row>
    <row r="92404" spans="1:4" x14ac:dyDescent="0.3">
      <c r="A92404">
        <v>147727</v>
      </c>
      <c r="B92404" s="2">
        <v>44353.96316415906</v>
      </c>
      <c r="C92404">
        <v>14401</v>
      </c>
      <c r="D92404">
        <v>301748</v>
      </c>
    </row>
    <row r="92405" spans="1:4" x14ac:dyDescent="0.3">
      <c r="A92405">
        <v>147726</v>
      </c>
      <c r="B92405" s="2">
        <v>44353.962970873785</v>
      </c>
      <c r="C92405">
        <v>155798</v>
      </c>
      <c r="D92405">
        <v>224330</v>
      </c>
    </row>
    <row r="92406" spans="1:4" x14ac:dyDescent="0.3">
      <c r="A92406">
        <v>147724</v>
      </c>
      <c r="B92406" s="2">
        <v>44353.962706381419</v>
      </c>
      <c r="C92406">
        <v>251304</v>
      </c>
      <c r="D92406">
        <v>109308</v>
      </c>
    </row>
    <row r="92407" spans="1:4" x14ac:dyDescent="0.3">
      <c r="A92407">
        <v>147721</v>
      </c>
      <c r="B92407" s="2">
        <v>44353.961757281555</v>
      </c>
      <c r="C92407">
        <v>294802</v>
      </c>
      <c r="D92407">
        <v>250679</v>
      </c>
    </row>
    <row r="92408" spans="1:4" x14ac:dyDescent="0.3">
      <c r="A92408">
        <v>147719</v>
      </c>
      <c r="B92408" s="2">
        <v>44353.961352750805</v>
      </c>
      <c r="C92408">
        <v>192147</v>
      </c>
      <c r="D92408">
        <v>472712</v>
      </c>
    </row>
    <row r="92409" spans="1:4" x14ac:dyDescent="0.3">
      <c r="A92409">
        <v>147715</v>
      </c>
      <c r="B92409" s="2">
        <v>44353.959330097088</v>
      </c>
      <c r="C92409">
        <v>121861</v>
      </c>
      <c r="D92409">
        <v>5151</v>
      </c>
    </row>
    <row r="92410" spans="1:4" x14ac:dyDescent="0.3">
      <c r="A92410">
        <v>147710</v>
      </c>
      <c r="B92410" s="2">
        <v>44353.958521035602</v>
      </c>
      <c r="C92410">
        <v>78712</v>
      </c>
      <c r="D92410">
        <v>105200</v>
      </c>
    </row>
    <row r="92411" spans="1:4" x14ac:dyDescent="0.3">
      <c r="A92411">
        <v>147707</v>
      </c>
      <c r="B92411" s="2">
        <v>44353.957711974108</v>
      </c>
      <c r="C92411">
        <v>196024</v>
      </c>
      <c r="D92411">
        <v>440825</v>
      </c>
    </row>
    <row r="92412" spans="1:4" x14ac:dyDescent="0.3">
      <c r="A92412">
        <v>147705</v>
      </c>
      <c r="B92412" s="2">
        <v>44353.957029938654</v>
      </c>
      <c r="C92412">
        <v>99091</v>
      </c>
      <c r="D92412">
        <v>327633</v>
      </c>
    </row>
    <row r="92413" spans="1:4" x14ac:dyDescent="0.3">
      <c r="A92413">
        <v>147704</v>
      </c>
      <c r="B92413" s="2">
        <v>44353.956785790579</v>
      </c>
      <c r="C92413">
        <v>93174</v>
      </c>
      <c r="D92413">
        <v>167266</v>
      </c>
    </row>
    <row r="92414" spans="1:4" x14ac:dyDescent="0.3">
      <c r="A92414">
        <v>147700</v>
      </c>
      <c r="B92414" s="2">
        <v>44353.955284789648</v>
      </c>
      <c r="C92414">
        <v>230736</v>
      </c>
      <c r="D92414">
        <v>433596</v>
      </c>
    </row>
    <row r="92415" spans="1:4" x14ac:dyDescent="0.3">
      <c r="A92415">
        <v>147697</v>
      </c>
      <c r="B92415" s="2">
        <v>44353.954071197411</v>
      </c>
      <c r="C92415">
        <v>51045</v>
      </c>
      <c r="D92415">
        <v>411922</v>
      </c>
    </row>
    <row r="92416" spans="1:4" x14ac:dyDescent="0.3">
      <c r="A92416">
        <v>147696</v>
      </c>
      <c r="B92416" s="2">
        <v>44353.951644012945</v>
      </c>
      <c r="C92416">
        <v>43755</v>
      </c>
      <c r="D92416">
        <v>356280</v>
      </c>
    </row>
    <row r="92417" spans="1:4" x14ac:dyDescent="0.3">
      <c r="A92417">
        <v>147691</v>
      </c>
      <c r="B92417" s="2">
        <v>44353.951353495897</v>
      </c>
      <c r="C92417">
        <v>25505</v>
      </c>
      <c r="D92417">
        <v>215749</v>
      </c>
    </row>
    <row r="92418" spans="1:4" x14ac:dyDescent="0.3">
      <c r="A92418">
        <v>147689</v>
      </c>
      <c r="B92418" s="2">
        <v>44353.951333333338</v>
      </c>
      <c r="C92418">
        <v>59046</v>
      </c>
      <c r="D92418">
        <v>51162</v>
      </c>
    </row>
    <row r="92419" spans="1:4" x14ac:dyDescent="0.3">
      <c r="A92419">
        <v>147685</v>
      </c>
      <c r="B92419" s="2">
        <v>44353.950407422104</v>
      </c>
      <c r="C92419">
        <v>137367</v>
      </c>
      <c r="D92419">
        <v>314593</v>
      </c>
    </row>
    <row r="92420" spans="1:4" x14ac:dyDescent="0.3">
      <c r="A92420">
        <v>147683</v>
      </c>
      <c r="B92420" s="2">
        <v>44353.947752311775</v>
      </c>
      <c r="C92420">
        <v>216437</v>
      </c>
      <c r="D92420">
        <v>411922</v>
      </c>
    </row>
    <row r="92421" spans="1:4" x14ac:dyDescent="0.3">
      <c r="A92421">
        <v>147678</v>
      </c>
      <c r="B92421" s="2">
        <v>44353.947355571152</v>
      </c>
      <c r="C92421">
        <v>186682</v>
      </c>
      <c r="D92421">
        <v>151369</v>
      </c>
    </row>
    <row r="92422" spans="1:4" x14ac:dyDescent="0.3">
      <c r="A92422">
        <v>147674</v>
      </c>
      <c r="B92422" s="2">
        <v>44353.947202978605</v>
      </c>
      <c r="C92422">
        <v>40206</v>
      </c>
      <c r="D92422">
        <v>21760</v>
      </c>
    </row>
    <row r="92423" spans="1:4" x14ac:dyDescent="0.3">
      <c r="A92423">
        <v>147672</v>
      </c>
      <c r="B92423" s="2">
        <v>44353.946789644018</v>
      </c>
      <c r="C92423">
        <v>332101</v>
      </c>
      <c r="D92423">
        <v>279337</v>
      </c>
    </row>
    <row r="92424" spans="1:4" x14ac:dyDescent="0.3">
      <c r="A92424">
        <v>147671</v>
      </c>
      <c r="B92424" s="2">
        <v>44353.945980582524</v>
      </c>
      <c r="C92424">
        <v>239925</v>
      </c>
      <c r="D92424">
        <v>411922</v>
      </c>
    </row>
    <row r="92425" spans="1:4" x14ac:dyDescent="0.3">
      <c r="A92425">
        <v>147667</v>
      </c>
      <c r="B92425" s="2">
        <v>44353.945171521038</v>
      </c>
      <c r="C92425">
        <v>257256</v>
      </c>
      <c r="D92425">
        <v>304722</v>
      </c>
    </row>
    <row r="92426" spans="1:4" x14ac:dyDescent="0.3">
      <c r="A92426">
        <v>147665</v>
      </c>
      <c r="B92426" s="2">
        <v>44353.94470046083</v>
      </c>
      <c r="C92426">
        <v>198120</v>
      </c>
      <c r="D92426">
        <v>88863</v>
      </c>
    </row>
    <row r="92427" spans="1:4" x14ac:dyDescent="0.3">
      <c r="A92427">
        <v>147661</v>
      </c>
      <c r="B92427" s="2">
        <v>44353.944362459544</v>
      </c>
      <c r="C92427">
        <v>116600</v>
      </c>
      <c r="D92427">
        <v>411922</v>
      </c>
    </row>
    <row r="92428" spans="1:4" x14ac:dyDescent="0.3">
      <c r="A92428">
        <v>147659</v>
      </c>
      <c r="B92428" s="2">
        <v>44353.944334238717</v>
      </c>
      <c r="C92428">
        <v>292603</v>
      </c>
      <c r="D92428">
        <v>42842</v>
      </c>
    </row>
    <row r="92429" spans="1:4" x14ac:dyDescent="0.3">
      <c r="A92429">
        <v>147657</v>
      </c>
      <c r="B92429" s="2">
        <v>44353.943957928808</v>
      </c>
      <c r="C92429">
        <v>164492</v>
      </c>
      <c r="D92429">
        <v>411922</v>
      </c>
    </row>
    <row r="92430" spans="1:4" x14ac:dyDescent="0.3">
      <c r="A92430">
        <v>147652</v>
      </c>
      <c r="B92430" s="2">
        <v>44353.942339805828</v>
      </c>
      <c r="C92430">
        <v>316718</v>
      </c>
      <c r="D92430">
        <v>182841</v>
      </c>
    </row>
    <row r="92431" spans="1:4" x14ac:dyDescent="0.3">
      <c r="A92431">
        <v>147648</v>
      </c>
      <c r="B92431" s="2">
        <v>44353.941465498829</v>
      </c>
      <c r="C92431">
        <v>264712</v>
      </c>
      <c r="D92431">
        <v>250679</v>
      </c>
    </row>
    <row r="92432" spans="1:4" x14ac:dyDescent="0.3">
      <c r="A92432">
        <v>147645</v>
      </c>
      <c r="B92432" s="2">
        <v>44353.940317152104</v>
      </c>
      <c r="C92432">
        <v>300932</v>
      </c>
      <c r="D92432">
        <v>148630</v>
      </c>
    </row>
    <row r="92433" spans="1:4" x14ac:dyDescent="0.3">
      <c r="A92433">
        <v>147640</v>
      </c>
      <c r="B92433" s="2">
        <v>44353.940317152104</v>
      </c>
      <c r="C92433">
        <v>162082</v>
      </c>
      <c r="D92433">
        <v>347008</v>
      </c>
    </row>
    <row r="92434" spans="1:4" x14ac:dyDescent="0.3">
      <c r="A92434">
        <v>147639</v>
      </c>
      <c r="B92434" s="2">
        <v>44353.939103559875</v>
      </c>
      <c r="C92434">
        <v>182015</v>
      </c>
      <c r="D92434">
        <v>158978</v>
      </c>
    </row>
    <row r="92435" spans="1:4" x14ac:dyDescent="0.3">
      <c r="A92435">
        <v>147636</v>
      </c>
      <c r="B92435" s="2">
        <v>44353.938294498381</v>
      </c>
      <c r="C92435">
        <v>276572</v>
      </c>
      <c r="D92435">
        <v>343491</v>
      </c>
    </row>
    <row r="92436" spans="1:4" x14ac:dyDescent="0.3">
      <c r="A92436">
        <v>147634</v>
      </c>
      <c r="B92436" s="2">
        <v>44353.937528611103</v>
      </c>
      <c r="C92436">
        <v>30656</v>
      </c>
      <c r="D92436">
        <v>254768</v>
      </c>
    </row>
    <row r="92437" spans="1:4" x14ac:dyDescent="0.3">
      <c r="A92437">
        <v>147629</v>
      </c>
      <c r="B92437" s="2">
        <v>44353.937485436894</v>
      </c>
      <c r="C92437">
        <v>322986</v>
      </c>
      <c r="D92437">
        <v>411922</v>
      </c>
    </row>
    <row r="92438" spans="1:4" x14ac:dyDescent="0.3">
      <c r="A92438">
        <v>147628</v>
      </c>
      <c r="B92438" s="2">
        <v>44353.937467574084</v>
      </c>
      <c r="C92438">
        <v>133209</v>
      </c>
      <c r="D92438">
        <v>154256</v>
      </c>
    </row>
    <row r="92439" spans="1:4" x14ac:dyDescent="0.3">
      <c r="A92439">
        <v>147625</v>
      </c>
      <c r="B92439" s="2">
        <v>44353.936271844657</v>
      </c>
      <c r="C92439">
        <v>231937</v>
      </c>
      <c r="D92439">
        <v>154228</v>
      </c>
    </row>
    <row r="92440" spans="1:4" x14ac:dyDescent="0.3">
      <c r="A92440">
        <v>147621</v>
      </c>
      <c r="B92440" s="2">
        <v>44353.935867313921</v>
      </c>
      <c r="C92440">
        <v>175105</v>
      </c>
      <c r="D92440">
        <v>205365</v>
      </c>
    </row>
    <row r="92441" spans="1:4" x14ac:dyDescent="0.3">
      <c r="A92441">
        <v>147619</v>
      </c>
      <c r="B92441" s="2">
        <v>44353.935056611837</v>
      </c>
      <c r="C92441">
        <v>228129</v>
      </c>
      <c r="D92441">
        <v>357547</v>
      </c>
    </row>
    <row r="92442" spans="1:4" x14ac:dyDescent="0.3">
      <c r="A92442">
        <v>147614</v>
      </c>
      <c r="B92442" s="2">
        <v>44353.934842982271</v>
      </c>
      <c r="C92442">
        <v>7473</v>
      </c>
      <c r="D92442">
        <v>82513</v>
      </c>
    </row>
    <row r="92443" spans="1:4" x14ac:dyDescent="0.3">
      <c r="A92443">
        <v>147611</v>
      </c>
      <c r="B92443" s="2">
        <v>44353.933500167848</v>
      </c>
      <c r="C92443">
        <v>1122</v>
      </c>
      <c r="D92443">
        <v>411922</v>
      </c>
    </row>
    <row r="92444" spans="1:4" x14ac:dyDescent="0.3">
      <c r="A92444">
        <v>147609</v>
      </c>
      <c r="B92444" s="2">
        <v>44353.932226537218</v>
      </c>
      <c r="C92444">
        <v>342604</v>
      </c>
      <c r="D92444">
        <v>440379</v>
      </c>
    </row>
    <row r="92445" spans="1:4" x14ac:dyDescent="0.3">
      <c r="A92445">
        <v>147604</v>
      </c>
      <c r="B92445" s="2">
        <v>44353.929394822007</v>
      </c>
      <c r="C92445">
        <v>182072</v>
      </c>
      <c r="D92445">
        <v>397390</v>
      </c>
    </row>
    <row r="92446" spans="1:4" x14ac:dyDescent="0.3">
      <c r="A92446">
        <v>147601</v>
      </c>
      <c r="B92446" s="2">
        <v>44353.929258095035</v>
      </c>
      <c r="C92446">
        <v>248769</v>
      </c>
      <c r="D92446">
        <v>250679</v>
      </c>
    </row>
    <row r="92447" spans="1:4" x14ac:dyDescent="0.3">
      <c r="A92447">
        <v>147596</v>
      </c>
      <c r="B92447" s="2">
        <v>44353.926158576054</v>
      </c>
      <c r="C92447">
        <v>182944</v>
      </c>
      <c r="D92447">
        <v>405278</v>
      </c>
    </row>
    <row r="92448" spans="1:4" x14ac:dyDescent="0.3">
      <c r="A92448">
        <v>147594</v>
      </c>
      <c r="B92448" s="2">
        <v>44353.924540453074</v>
      </c>
      <c r="C92448">
        <v>107333</v>
      </c>
      <c r="D92448">
        <v>230507</v>
      </c>
    </row>
    <row r="92449" spans="1:4" x14ac:dyDescent="0.3">
      <c r="A92449">
        <v>147593</v>
      </c>
      <c r="B92449" s="2">
        <v>44353.922922330101</v>
      </c>
      <c r="C92449">
        <v>344262</v>
      </c>
      <c r="D92449">
        <v>228405</v>
      </c>
    </row>
    <row r="92450" spans="1:4" x14ac:dyDescent="0.3">
      <c r="A92450">
        <v>147591</v>
      </c>
      <c r="B92450" s="2">
        <v>44353.922922330101</v>
      </c>
      <c r="C92450">
        <v>312332</v>
      </c>
      <c r="D92450">
        <v>136827</v>
      </c>
    </row>
    <row r="92451" spans="1:4" x14ac:dyDescent="0.3">
      <c r="A92451">
        <v>147587</v>
      </c>
      <c r="B92451" s="2">
        <v>44353.921304207121</v>
      </c>
      <c r="C92451">
        <v>257002</v>
      </c>
      <c r="D92451">
        <v>158978</v>
      </c>
    </row>
    <row r="92452" spans="1:4" x14ac:dyDescent="0.3">
      <c r="A92452">
        <v>147582</v>
      </c>
      <c r="B92452" s="2">
        <v>44353.921000000002</v>
      </c>
      <c r="C92452">
        <v>35234</v>
      </c>
      <c r="D92452">
        <v>470762</v>
      </c>
    </row>
    <row r="92453" spans="1:4" x14ac:dyDescent="0.3">
      <c r="A92453">
        <v>147579</v>
      </c>
      <c r="B92453" s="2">
        <v>44353.920899676377</v>
      </c>
      <c r="C92453">
        <v>99739</v>
      </c>
      <c r="D92453">
        <v>133359</v>
      </c>
    </row>
    <row r="92454" spans="1:4" x14ac:dyDescent="0.3">
      <c r="A92454">
        <v>147574</v>
      </c>
      <c r="B92454" s="2">
        <v>44353.919686084148</v>
      </c>
      <c r="C92454">
        <v>158327</v>
      </c>
      <c r="D92454">
        <v>369523</v>
      </c>
    </row>
    <row r="92455" spans="1:4" x14ac:dyDescent="0.3">
      <c r="A92455">
        <v>147569</v>
      </c>
      <c r="B92455" s="2">
        <v>44353.919686084148</v>
      </c>
      <c r="C92455">
        <v>64867</v>
      </c>
      <c r="D92455">
        <v>449923</v>
      </c>
    </row>
    <row r="92456" spans="1:4" x14ac:dyDescent="0.3">
      <c r="A92456">
        <v>147564</v>
      </c>
      <c r="B92456" s="2">
        <v>44353.919686084148</v>
      </c>
      <c r="C92456">
        <v>11390</v>
      </c>
      <c r="D92456">
        <v>100134</v>
      </c>
    </row>
    <row r="92457" spans="1:4" x14ac:dyDescent="0.3">
      <c r="A92457">
        <v>147563</v>
      </c>
      <c r="B92457" s="2">
        <v>44353.91918698691</v>
      </c>
      <c r="C92457">
        <v>118036</v>
      </c>
      <c r="D92457">
        <v>470762</v>
      </c>
    </row>
    <row r="92458" spans="1:4" x14ac:dyDescent="0.3">
      <c r="A92458">
        <v>147558</v>
      </c>
      <c r="B92458" s="2">
        <v>44353.918067961167</v>
      </c>
      <c r="C92458">
        <v>215886</v>
      </c>
      <c r="D92458">
        <v>192331</v>
      </c>
    </row>
    <row r="92459" spans="1:4" x14ac:dyDescent="0.3">
      <c r="A92459">
        <v>147555</v>
      </c>
      <c r="B92459" s="2">
        <v>44353.916318247015</v>
      </c>
      <c r="C92459">
        <v>218228</v>
      </c>
      <c r="D92459">
        <v>281236</v>
      </c>
    </row>
    <row r="92460" spans="1:4" x14ac:dyDescent="0.3">
      <c r="A92460">
        <v>147554</v>
      </c>
      <c r="B92460" s="2">
        <v>44353.9156407767</v>
      </c>
      <c r="C92460">
        <v>43617</v>
      </c>
      <c r="D92460">
        <v>347008</v>
      </c>
    </row>
    <row r="92461" spans="1:4" x14ac:dyDescent="0.3">
      <c r="A92461">
        <v>147551</v>
      </c>
      <c r="B92461" s="2">
        <v>44353.914831715214</v>
      </c>
      <c r="C92461">
        <v>224513</v>
      </c>
      <c r="D92461">
        <v>118549</v>
      </c>
    </row>
    <row r="92462" spans="1:4" x14ac:dyDescent="0.3">
      <c r="A92462">
        <v>147549</v>
      </c>
      <c r="B92462" s="2">
        <v>44353.914831715214</v>
      </c>
      <c r="C92462">
        <v>156017</v>
      </c>
      <c r="D92462">
        <v>139440</v>
      </c>
    </row>
    <row r="92463" spans="1:4" x14ac:dyDescent="0.3">
      <c r="A92463">
        <v>147544</v>
      </c>
      <c r="B92463" s="2">
        <v>44353.913333333338</v>
      </c>
      <c r="C92463">
        <v>92566</v>
      </c>
      <c r="D92463">
        <v>230507</v>
      </c>
    </row>
    <row r="92464" spans="1:4" x14ac:dyDescent="0.3">
      <c r="A92464">
        <v>147541</v>
      </c>
      <c r="B92464" s="2">
        <v>44353.913213592234</v>
      </c>
      <c r="C92464">
        <v>338159</v>
      </c>
      <c r="D92464">
        <v>86587</v>
      </c>
    </row>
    <row r="92465" spans="1:4" x14ac:dyDescent="0.3">
      <c r="A92465">
        <v>147538</v>
      </c>
      <c r="B92465" s="2">
        <v>44353.913213592234</v>
      </c>
      <c r="C92465">
        <v>269473</v>
      </c>
      <c r="D92465">
        <v>50825</v>
      </c>
    </row>
    <row r="92466" spans="1:4" x14ac:dyDescent="0.3">
      <c r="A92466">
        <v>147533</v>
      </c>
      <c r="B92466" s="2">
        <v>44353.913213592234</v>
      </c>
      <c r="C92466">
        <v>251942</v>
      </c>
      <c r="D92466">
        <v>301748</v>
      </c>
    </row>
    <row r="92467" spans="1:4" x14ac:dyDescent="0.3">
      <c r="A92467">
        <v>147529</v>
      </c>
      <c r="B92467" s="2">
        <v>44353.913213592234</v>
      </c>
      <c r="C92467">
        <v>210002</v>
      </c>
      <c r="D92467">
        <v>304128</v>
      </c>
    </row>
    <row r="92468" spans="1:4" x14ac:dyDescent="0.3">
      <c r="A92468">
        <v>147525</v>
      </c>
      <c r="B92468" s="2">
        <v>44353.913174840542</v>
      </c>
      <c r="C92468">
        <v>313512</v>
      </c>
      <c r="D92468">
        <v>470762</v>
      </c>
    </row>
    <row r="92469" spans="1:4" x14ac:dyDescent="0.3">
      <c r="A92469">
        <v>147522</v>
      </c>
      <c r="B92469" s="2">
        <v>44353.91280906149</v>
      </c>
      <c r="C92469">
        <v>146236</v>
      </c>
      <c r="D92469">
        <v>279337</v>
      </c>
    </row>
    <row r="92470" spans="1:4" x14ac:dyDescent="0.3">
      <c r="A92470">
        <v>147520</v>
      </c>
      <c r="B92470" s="2">
        <v>44353.911595469261</v>
      </c>
      <c r="C92470">
        <v>321998</v>
      </c>
      <c r="D92470">
        <v>351192</v>
      </c>
    </row>
    <row r="92471" spans="1:4" x14ac:dyDescent="0.3">
      <c r="A92471">
        <v>147518</v>
      </c>
      <c r="B92471" s="2">
        <v>44353.910977507861</v>
      </c>
      <c r="C92471">
        <v>229885</v>
      </c>
      <c r="D92471">
        <v>111368</v>
      </c>
    </row>
    <row r="92472" spans="1:4" x14ac:dyDescent="0.3">
      <c r="A92472">
        <v>147517</v>
      </c>
      <c r="B92472" s="2">
        <v>44353.90997734628</v>
      </c>
      <c r="C92472">
        <v>216449</v>
      </c>
      <c r="D92472">
        <v>331703</v>
      </c>
    </row>
    <row r="92473" spans="1:4" x14ac:dyDescent="0.3">
      <c r="A92473">
        <v>147516</v>
      </c>
      <c r="B92473" s="2">
        <v>44353.909817804495</v>
      </c>
      <c r="C92473">
        <v>31504</v>
      </c>
      <c r="D92473">
        <v>411922</v>
      </c>
    </row>
    <row r="92474" spans="1:4" x14ac:dyDescent="0.3">
      <c r="A92474">
        <v>147515</v>
      </c>
      <c r="B92474" s="2">
        <v>44353.909</v>
      </c>
      <c r="C92474">
        <v>164888</v>
      </c>
      <c r="D92474">
        <v>411922</v>
      </c>
    </row>
    <row r="92475" spans="1:4" x14ac:dyDescent="0.3">
      <c r="A92475">
        <v>147511</v>
      </c>
      <c r="B92475" s="2">
        <v>44353.908780175174</v>
      </c>
      <c r="C92475">
        <v>315137</v>
      </c>
      <c r="D92475">
        <v>238134</v>
      </c>
    </row>
    <row r="92476" spans="1:4" x14ac:dyDescent="0.3">
      <c r="A92476">
        <v>147510</v>
      </c>
      <c r="B92476" s="2">
        <v>44353.9083592233</v>
      </c>
      <c r="C92476">
        <v>219269</v>
      </c>
      <c r="D92476">
        <v>234153</v>
      </c>
    </row>
    <row r="92477" spans="1:4" x14ac:dyDescent="0.3">
      <c r="A92477">
        <v>147505</v>
      </c>
      <c r="B92477" s="2">
        <v>44353.9083592233</v>
      </c>
      <c r="C92477">
        <v>108081</v>
      </c>
      <c r="D92477">
        <v>148309</v>
      </c>
    </row>
    <row r="92478" spans="1:4" x14ac:dyDescent="0.3">
      <c r="A92478">
        <v>147501</v>
      </c>
      <c r="B92478" s="2">
        <v>44353.908000000003</v>
      </c>
      <c r="C92478">
        <v>347971</v>
      </c>
      <c r="D92478">
        <v>242725</v>
      </c>
    </row>
    <row r="92479" spans="1:4" x14ac:dyDescent="0.3">
      <c r="A92479">
        <v>147496</v>
      </c>
      <c r="B92479" s="2">
        <v>44353.907954692557</v>
      </c>
      <c r="C92479">
        <v>29913</v>
      </c>
      <c r="D92479">
        <v>349557</v>
      </c>
    </row>
    <row r="92480" spans="1:4" x14ac:dyDescent="0.3">
      <c r="A92480">
        <v>147491</v>
      </c>
      <c r="B92480" s="2">
        <v>44353.907254249702</v>
      </c>
      <c r="C92480">
        <v>20945</v>
      </c>
      <c r="D92480">
        <v>218037</v>
      </c>
    </row>
    <row r="92481" spans="1:4" x14ac:dyDescent="0.3">
      <c r="A92481">
        <v>147490</v>
      </c>
      <c r="B92481" s="2">
        <v>44353.907145631063</v>
      </c>
      <c r="C92481">
        <v>150643</v>
      </c>
      <c r="D92481">
        <v>122902</v>
      </c>
    </row>
    <row r="92482" spans="1:4" x14ac:dyDescent="0.3">
      <c r="A92482">
        <v>147486</v>
      </c>
      <c r="B92482" s="2">
        <v>44353.90552750809</v>
      </c>
      <c r="C92482">
        <v>246024</v>
      </c>
      <c r="D92482">
        <v>301748</v>
      </c>
    </row>
    <row r="92483" spans="1:4" x14ac:dyDescent="0.3">
      <c r="A92483">
        <v>147483</v>
      </c>
      <c r="B92483" s="2">
        <v>44353.905301065097</v>
      </c>
      <c r="C92483">
        <v>52419</v>
      </c>
      <c r="D92483">
        <v>39656</v>
      </c>
    </row>
    <row r="92484" spans="1:4" x14ac:dyDescent="0.3">
      <c r="A92484">
        <v>147478</v>
      </c>
      <c r="B92484" s="2">
        <v>44353.905178991059</v>
      </c>
      <c r="C92484">
        <v>99158</v>
      </c>
      <c r="D92484">
        <v>471403</v>
      </c>
    </row>
    <row r="92485" spans="1:4" x14ac:dyDescent="0.3">
      <c r="A92485">
        <v>147476</v>
      </c>
      <c r="B92485" s="2">
        <v>44353.905122977347</v>
      </c>
      <c r="C92485">
        <v>197220</v>
      </c>
      <c r="D92485">
        <v>241927</v>
      </c>
    </row>
    <row r="92486" spans="1:4" x14ac:dyDescent="0.3">
      <c r="A92486">
        <v>147471</v>
      </c>
      <c r="B92486" s="2">
        <v>44353.903504854374</v>
      </c>
      <c r="C92486">
        <v>212244</v>
      </c>
      <c r="D92486">
        <v>411922</v>
      </c>
    </row>
    <row r="92487" spans="1:4" x14ac:dyDescent="0.3">
      <c r="A92487">
        <v>147469</v>
      </c>
      <c r="B92487" s="2">
        <v>44353.903504854374</v>
      </c>
      <c r="C92487">
        <v>133942</v>
      </c>
      <c r="D92487">
        <v>158978</v>
      </c>
    </row>
    <row r="92488" spans="1:4" x14ac:dyDescent="0.3">
      <c r="A92488">
        <v>147467</v>
      </c>
      <c r="B92488" s="2">
        <v>44353.903317361983</v>
      </c>
      <c r="C92488">
        <v>240387</v>
      </c>
      <c r="D92488">
        <v>158978</v>
      </c>
    </row>
    <row r="92489" spans="1:4" x14ac:dyDescent="0.3">
      <c r="A92489">
        <v>147462</v>
      </c>
      <c r="B92489" s="2">
        <v>44353.903100323623</v>
      </c>
      <c r="C92489">
        <v>85124</v>
      </c>
      <c r="D92489">
        <v>182191</v>
      </c>
    </row>
    <row r="92490" spans="1:4" x14ac:dyDescent="0.3">
      <c r="A92490">
        <v>147460</v>
      </c>
      <c r="B92490" s="2">
        <v>44353.902768028813</v>
      </c>
      <c r="C92490">
        <v>60455</v>
      </c>
      <c r="D92490">
        <v>191893</v>
      </c>
    </row>
    <row r="92491" spans="1:4" x14ac:dyDescent="0.3">
      <c r="A92491">
        <v>147458</v>
      </c>
      <c r="B92491" s="2">
        <v>44353.90269579288</v>
      </c>
      <c r="C92491">
        <v>237036</v>
      </c>
      <c r="D92491">
        <v>396575</v>
      </c>
    </row>
    <row r="92492" spans="1:4" x14ac:dyDescent="0.3">
      <c r="A92492">
        <v>147454</v>
      </c>
      <c r="B92492" s="2">
        <v>44353.900673139156</v>
      </c>
      <c r="C92492">
        <v>220558</v>
      </c>
      <c r="D92492">
        <v>250679</v>
      </c>
    </row>
    <row r="92493" spans="1:4" x14ac:dyDescent="0.3">
      <c r="A92493">
        <v>147453</v>
      </c>
      <c r="B92493" s="2">
        <v>44353.900268608413</v>
      </c>
      <c r="C92493">
        <v>175486</v>
      </c>
      <c r="D92493">
        <v>347393</v>
      </c>
    </row>
    <row r="92494" spans="1:4" x14ac:dyDescent="0.3">
      <c r="A92494">
        <v>147451</v>
      </c>
      <c r="B92494" s="2">
        <v>44353.89986407767</v>
      </c>
      <c r="C92494">
        <v>145707</v>
      </c>
      <c r="D92494">
        <v>121758</v>
      </c>
    </row>
    <row r="92495" spans="1:4" x14ac:dyDescent="0.3">
      <c r="A92495">
        <v>147449</v>
      </c>
      <c r="B92495" s="2">
        <v>44353.899055016176</v>
      </c>
      <c r="C92495">
        <v>284195</v>
      </c>
      <c r="D92495">
        <v>301748</v>
      </c>
    </row>
    <row r="92496" spans="1:4" x14ac:dyDescent="0.3">
      <c r="A92496">
        <v>147445</v>
      </c>
      <c r="B92496" s="2">
        <v>44353.898999999998</v>
      </c>
      <c r="C92496">
        <v>138796</v>
      </c>
      <c r="D92496">
        <v>100412</v>
      </c>
    </row>
    <row r="92497" spans="1:4" x14ac:dyDescent="0.3">
      <c r="A92497">
        <v>147443</v>
      </c>
      <c r="B92497" s="2">
        <v>44353.89865048544</v>
      </c>
      <c r="C92497">
        <v>306799</v>
      </c>
      <c r="D92497">
        <v>38735</v>
      </c>
    </row>
    <row r="92498" spans="1:4" x14ac:dyDescent="0.3">
      <c r="A92498">
        <v>147438</v>
      </c>
      <c r="B92498" s="2">
        <v>44353.89865048544</v>
      </c>
      <c r="C92498">
        <v>168202</v>
      </c>
      <c r="D92498">
        <v>470762</v>
      </c>
    </row>
    <row r="92499" spans="1:4" x14ac:dyDescent="0.3">
      <c r="A92499">
        <v>147436</v>
      </c>
      <c r="B92499" s="2">
        <v>44353.897841423946</v>
      </c>
      <c r="C92499">
        <v>129395</v>
      </c>
      <c r="D92499">
        <v>153893</v>
      </c>
    </row>
    <row r="92500" spans="1:4" x14ac:dyDescent="0.3">
      <c r="A92500">
        <v>147434</v>
      </c>
      <c r="B92500" s="2">
        <v>44353.89703236246</v>
      </c>
      <c r="C92500">
        <v>308835</v>
      </c>
      <c r="D92500">
        <v>474478</v>
      </c>
    </row>
    <row r="92501" spans="1:4" x14ac:dyDescent="0.3">
      <c r="A92501">
        <v>147430</v>
      </c>
      <c r="B92501" s="2">
        <v>44353.895818770223</v>
      </c>
      <c r="C92501">
        <v>175995</v>
      </c>
      <c r="D92501">
        <v>265958</v>
      </c>
    </row>
    <row r="92502" spans="1:4" x14ac:dyDescent="0.3">
      <c r="A92502">
        <v>147428</v>
      </c>
      <c r="B92502" s="2">
        <v>44353.893391585763</v>
      </c>
      <c r="C92502">
        <v>234835</v>
      </c>
      <c r="D92502">
        <v>59082</v>
      </c>
    </row>
    <row r="92503" spans="1:4" x14ac:dyDescent="0.3">
      <c r="A92503">
        <v>147427</v>
      </c>
      <c r="B92503" s="2">
        <v>44353.889346278316</v>
      </c>
      <c r="C92503">
        <v>33075</v>
      </c>
      <c r="D92503">
        <v>301748</v>
      </c>
    </row>
    <row r="92504" spans="1:4" x14ac:dyDescent="0.3">
      <c r="A92504">
        <v>147424</v>
      </c>
      <c r="B92504" s="2">
        <v>44353.888941747573</v>
      </c>
      <c r="C92504">
        <v>277455</v>
      </c>
      <c r="D92504">
        <v>264283</v>
      </c>
    </row>
    <row r="92505" spans="1:4" x14ac:dyDescent="0.3">
      <c r="A92505">
        <v>147419</v>
      </c>
      <c r="B92505" s="2">
        <v>44353.88853721683</v>
      </c>
      <c r="C92505">
        <v>227841</v>
      </c>
      <c r="D92505">
        <v>214224</v>
      </c>
    </row>
    <row r="92506" spans="1:4" x14ac:dyDescent="0.3">
      <c r="A92506">
        <v>147416</v>
      </c>
      <c r="B92506" s="2">
        <v>44353.88570550162</v>
      </c>
      <c r="C92506">
        <v>58911</v>
      </c>
      <c r="D92506">
        <v>411922</v>
      </c>
    </row>
    <row r="92507" spans="1:4" x14ac:dyDescent="0.3">
      <c r="A92507">
        <v>147411</v>
      </c>
      <c r="B92507" s="2">
        <v>44353.884896440133</v>
      </c>
      <c r="C92507">
        <v>66974</v>
      </c>
      <c r="D92507">
        <v>182984</v>
      </c>
    </row>
    <row r="92508" spans="1:4" x14ac:dyDescent="0.3">
      <c r="A92508">
        <v>147406</v>
      </c>
      <c r="B92508" s="2">
        <v>44353.883358256782</v>
      </c>
      <c r="C92508">
        <v>143917</v>
      </c>
      <c r="D92508">
        <v>411922</v>
      </c>
    </row>
    <row r="92509" spans="1:4" x14ac:dyDescent="0.3">
      <c r="A92509">
        <v>147405</v>
      </c>
      <c r="B92509" s="2">
        <v>44353.882469255666</v>
      </c>
      <c r="C92509">
        <v>269482</v>
      </c>
      <c r="D92509">
        <v>337155</v>
      </c>
    </row>
    <row r="92510" spans="1:4" x14ac:dyDescent="0.3">
      <c r="A92510">
        <v>147402</v>
      </c>
      <c r="B92510" s="2">
        <v>44353.881374553668</v>
      </c>
      <c r="C92510">
        <v>59027</v>
      </c>
      <c r="D92510">
        <v>472330</v>
      </c>
    </row>
    <row r="92511" spans="1:4" x14ac:dyDescent="0.3">
      <c r="A92511">
        <v>147398</v>
      </c>
      <c r="B92511" s="2">
        <v>44353.881255663429</v>
      </c>
      <c r="C92511">
        <v>305942</v>
      </c>
      <c r="D92511">
        <v>347393</v>
      </c>
    </row>
    <row r="92512" spans="1:4" x14ac:dyDescent="0.3">
      <c r="A92512">
        <v>147396</v>
      </c>
      <c r="B92512" s="2">
        <v>44353.880851132686</v>
      </c>
      <c r="C92512">
        <v>259308</v>
      </c>
      <c r="D92512">
        <v>250679</v>
      </c>
    </row>
    <row r="92513" spans="1:4" x14ac:dyDescent="0.3">
      <c r="A92513">
        <v>147391</v>
      </c>
      <c r="B92513" s="2">
        <v>44353.88073366497</v>
      </c>
      <c r="C92513">
        <v>261355</v>
      </c>
      <c r="D92513">
        <v>321129</v>
      </c>
    </row>
    <row r="92514" spans="1:4" x14ac:dyDescent="0.3">
      <c r="A92514">
        <v>147388</v>
      </c>
      <c r="B92514" s="2">
        <v>44353.880581072423</v>
      </c>
      <c r="C92514">
        <v>103672</v>
      </c>
      <c r="D92514">
        <v>189009</v>
      </c>
    </row>
    <row r="92515" spans="1:4" x14ac:dyDescent="0.3">
      <c r="A92515">
        <v>147384</v>
      </c>
      <c r="B92515" s="2">
        <v>44353.8800420712</v>
      </c>
      <c r="C92515">
        <v>47940</v>
      </c>
      <c r="D92515">
        <v>227775</v>
      </c>
    </row>
    <row r="92516" spans="1:4" x14ac:dyDescent="0.3">
      <c r="A92516">
        <v>147381</v>
      </c>
      <c r="B92516" s="2">
        <v>44353.879233009713</v>
      </c>
      <c r="C92516">
        <v>123347</v>
      </c>
      <c r="D92516">
        <v>43697</v>
      </c>
    </row>
    <row r="92517" spans="1:4" x14ac:dyDescent="0.3">
      <c r="A92517">
        <v>147377</v>
      </c>
      <c r="B92517" s="2">
        <v>44353.879177220988</v>
      </c>
      <c r="C92517">
        <v>330635</v>
      </c>
      <c r="D92517">
        <v>370893</v>
      </c>
    </row>
    <row r="92518" spans="1:4" x14ac:dyDescent="0.3">
      <c r="A92518">
        <v>147375</v>
      </c>
      <c r="B92518" s="2">
        <v>44353.878566850792</v>
      </c>
      <c r="C92518">
        <v>210056</v>
      </c>
      <c r="D92518">
        <v>244574</v>
      </c>
    </row>
    <row r="92519" spans="1:4" x14ac:dyDescent="0.3">
      <c r="A92519">
        <v>147372</v>
      </c>
      <c r="B92519" s="2">
        <v>44353.878078554641</v>
      </c>
      <c r="C92519">
        <v>331396</v>
      </c>
      <c r="D92519">
        <v>6790</v>
      </c>
    </row>
    <row r="92520" spans="1:4" x14ac:dyDescent="0.3">
      <c r="A92520">
        <v>147369</v>
      </c>
      <c r="B92520" s="2">
        <v>44353.878048036131</v>
      </c>
      <c r="C92520">
        <v>129872</v>
      </c>
      <c r="D92520">
        <v>327968</v>
      </c>
    </row>
    <row r="92521" spans="1:4" x14ac:dyDescent="0.3">
      <c r="A92521">
        <v>147365</v>
      </c>
      <c r="B92521" s="2">
        <v>44353.878019417476</v>
      </c>
      <c r="C92521">
        <v>187355</v>
      </c>
      <c r="D92521">
        <v>201884</v>
      </c>
    </row>
    <row r="92522" spans="1:4" x14ac:dyDescent="0.3">
      <c r="A92522">
        <v>147362</v>
      </c>
      <c r="B92522" s="2">
        <v>44353.878019417476</v>
      </c>
      <c r="C92522">
        <v>100123</v>
      </c>
      <c r="D92522">
        <v>472712</v>
      </c>
    </row>
    <row r="92523" spans="1:4" x14ac:dyDescent="0.3">
      <c r="A92523">
        <v>147360</v>
      </c>
      <c r="B92523" s="2">
        <v>44353.877614886733</v>
      </c>
      <c r="C92523">
        <v>125034</v>
      </c>
      <c r="D92523">
        <v>314092</v>
      </c>
    </row>
    <row r="92524" spans="1:4" x14ac:dyDescent="0.3">
      <c r="A92524">
        <v>147355</v>
      </c>
      <c r="B92524" s="2">
        <v>44353.87721035599</v>
      </c>
      <c r="C92524">
        <v>321696</v>
      </c>
      <c r="D92524">
        <v>180863</v>
      </c>
    </row>
    <row r="92525" spans="1:4" x14ac:dyDescent="0.3">
      <c r="A92525">
        <v>147350</v>
      </c>
      <c r="B92525" s="2">
        <v>44353.877210355982</v>
      </c>
      <c r="C92525">
        <v>335664</v>
      </c>
      <c r="D92525">
        <v>304722</v>
      </c>
    </row>
    <row r="92526" spans="1:4" x14ac:dyDescent="0.3">
      <c r="A92526">
        <v>147345</v>
      </c>
      <c r="B92526" s="2">
        <v>44353.876888332772</v>
      </c>
      <c r="C92526">
        <v>155936</v>
      </c>
      <c r="D92526">
        <v>154374</v>
      </c>
    </row>
    <row r="92527" spans="1:4" x14ac:dyDescent="0.3">
      <c r="A92527">
        <v>147341</v>
      </c>
      <c r="B92527" s="2">
        <v>44353.876805825246</v>
      </c>
      <c r="C92527">
        <v>199816</v>
      </c>
      <c r="D92527">
        <v>267263</v>
      </c>
    </row>
    <row r="92528" spans="1:4" x14ac:dyDescent="0.3">
      <c r="A92528">
        <v>147339</v>
      </c>
      <c r="B92528" s="2">
        <v>44353.876666666663</v>
      </c>
      <c r="C92528">
        <v>226432</v>
      </c>
      <c r="D92528">
        <v>213394</v>
      </c>
    </row>
    <row r="92529" spans="1:4" x14ac:dyDescent="0.3">
      <c r="A92529">
        <v>147338</v>
      </c>
      <c r="B92529" s="2">
        <v>44353.876401294496</v>
      </c>
      <c r="C92529">
        <v>327863</v>
      </c>
      <c r="D92529">
        <v>343712</v>
      </c>
    </row>
    <row r="92530" spans="1:4" x14ac:dyDescent="0.3">
      <c r="A92530">
        <v>147336</v>
      </c>
      <c r="B92530" s="2">
        <v>44353.876401294496</v>
      </c>
      <c r="C92530">
        <v>280908</v>
      </c>
      <c r="D92530">
        <v>274147</v>
      </c>
    </row>
    <row r="92531" spans="1:4" x14ac:dyDescent="0.3">
      <c r="A92531">
        <v>147334</v>
      </c>
      <c r="B92531" s="2">
        <v>44353.876401294496</v>
      </c>
      <c r="C92531">
        <v>275778</v>
      </c>
      <c r="D92531">
        <v>242428</v>
      </c>
    </row>
    <row r="92532" spans="1:4" x14ac:dyDescent="0.3">
      <c r="A92532">
        <v>147332</v>
      </c>
      <c r="B92532" s="2">
        <v>44353.876401294496</v>
      </c>
      <c r="C92532">
        <v>111066</v>
      </c>
      <c r="D92532">
        <v>178044</v>
      </c>
    </row>
    <row r="92533" spans="1:4" x14ac:dyDescent="0.3">
      <c r="A92533">
        <v>147328</v>
      </c>
      <c r="B92533" s="2">
        <v>44353.876401294496</v>
      </c>
      <c r="C92533">
        <v>26117</v>
      </c>
      <c r="D92533">
        <v>467908</v>
      </c>
    </row>
    <row r="92534" spans="1:4" x14ac:dyDescent="0.3">
      <c r="A92534">
        <v>147325</v>
      </c>
      <c r="B92534" s="2">
        <v>44353.87533188879</v>
      </c>
      <c r="C92534">
        <v>348916</v>
      </c>
      <c r="D92534">
        <v>351192</v>
      </c>
    </row>
    <row r="92535" spans="1:4" x14ac:dyDescent="0.3">
      <c r="A92535">
        <v>147324</v>
      </c>
      <c r="B92535" s="2">
        <v>44353.875187702266</v>
      </c>
      <c r="C92535">
        <v>93508</v>
      </c>
      <c r="D92535">
        <v>136029</v>
      </c>
    </row>
    <row r="92536" spans="1:4" x14ac:dyDescent="0.3">
      <c r="A92536">
        <v>147321</v>
      </c>
      <c r="B92536" s="2">
        <v>44353.874294259469</v>
      </c>
      <c r="C92536">
        <v>333563</v>
      </c>
      <c r="D92536">
        <v>387595</v>
      </c>
    </row>
    <row r="92537" spans="1:4" x14ac:dyDescent="0.3">
      <c r="A92537">
        <v>147319</v>
      </c>
      <c r="B92537" s="2">
        <v>44353.873974110029</v>
      </c>
      <c r="C92537">
        <v>165637</v>
      </c>
      <c r="D92537">
        <v>179296</v>
      </c>
    </row>
    <row r="92538" spans="1:4" x14ac:dyDescent="0.3">
      <c r="A92538">
        <v>147314</v>
      </c>
      <c r="B92538" s="2">
        <v>44353.873622852261</v>
      </c>
      <c r="C92538">
        <v>68838</v>
      </c>
      <c r="D92538">
        <v>118549</v>
      </c>
    </row>
    <row r="92539" spans="1:4" x14ac:dyDescent="0.3">
      <c r="A92539">
        <v>147313</v>
      </c>
      <c r="B92539" s="2">
        <v>44353.873569579286</v>
      </c>
      <c r="C92539">
        <v>262020</v>
      </c>
      <c r="D92539">
        <v>46164</v>
      </c>
    </row>
    <row r="92540" spans="1:4" x14ac:dyDescent="0.3">
      <c r="A92540">
        <v>147308</v>
      </c>
      <c r="B92540" s="2">
        <v>44353.873165048542</v>
      </c>
      <c r="C92540">
        <v>9646</v>
      </c>
      <c r="D92540">
        <v>279337</v>
      </c>
    </row>
    <row r="92541" spans="1:4" x14ac:dyDescent="0.3">
      <c r="A92541">
        <v>147307</v>
      </c>
      <c r="B92541" s="2">
        <v>44353.872760517799</v>
      </c>
      <c r="C92541">
        <v>274818</v>
      </c>
      <c r="D92541">
        <v>250679</v>
      </c>
    </row>
    <row r="92542" spans="1:4" x14ac:dyDescent="0.3">
      <c r="A92542">
        <v>147305</v>
      </c>
      <c r="B92542" s="2">
        <v>44353.872355987056</v>
      </c>
      <c r="C92542">
        <v>148303</v>
      </c>
      <c r="D92542">
        <v>111597</v>
      </c>
    </row>
    <row r="92543" spans="1:4" x14ac:dyDescent="0.3">
      <c r="A92543">
        <v>147302</v>
      </c>
      <c r="B92543" s="2">
        <v>44353.872127445298</v>
      </c>
      <c r="C92543">
        <v>61904</v>
      </c>
      <c r="D92543">
        <v>304722</v>
      </c>
    </row>
    <row r="92544" spans="1:4" x14ac:dyDescent="0.3">
      <c r="A92544">
        <v>147298</v>
      </c>
      <c r="B92544" s="2">
        <v>44353.871546925562</v>
      </c>
      <c r="C92544">
        <v>253616</v>
      </c>
      <c r="D92544">
        <v>411922</v>
      </c>
    </row>
    <row r="92545" spans="1:4" x14ac:dyDescent="0.3">
      <c r="A92545">
        <v>147296</v>
      </c>
      <c r="B92545" s="2">
        <v>44353.871181371505</v>
      </c>
      <c r="C92545">
        <v>247601</v>
      </c>
      <c r="D92545">
        <v>154256</v>
      </c>
    </row>
    <row r="92546" spans="1:4" x14ac:dyDescent="0.3">
      <c r="A92546">
        <v>147293</v>
      </c>
      <c r="B92546" s="2">
        <v>44353.871142394826</v>
      </c>
      <c r="C92546">
        <v>223199</v>
      </c>
      <c r="D92546">
        <v>81927</v>
      </c>
    </row>
    <row r="92547" spans="1:4" x14ac:dyDescent="0.3">
      <c r="A92547">
        <v>147290</v>
      </c>
      <c r="B92547" s="2">
        <v>44353.869928802589</v>
      </c>
      <c r="C92547">
        <v>253376</v>
      </c>
      <c r="D92547">
        <v>411922</v>
      </c>
    </row>
    <row r="92548" spans="1:4" x14ac:dyDescent="0.3">
      <c r="A92548">
        <v>147288</v>
      </c>
      <c r="B92548" s="2">
        <v>44353.869119741103</v>
      </c>
      <c r="C92548">
        <v>248822</v>
      </c>
      <c r="D92548">
        <v>118549</v>
      </c>
    </row>
    <row r="92549" spans="1:4" x14ac:dyDescent="0.3">
      <c r="A92549">
        <v>147285</v>
      </c>
      <c r="B92549" s="2">
        <v>44353.869119741103</v>
      </c>
      <c r="C92549">
        <v>170255</v>
      </c>
      <c r="D92549">
        <v>40804</v>
      </c>
    </row>
    <row r="92550" spans="1:4" x14ac:dyDescent="0.3">
      <c r="A92550">
        <v>147284</v>
      </c>
      <c r="B92550" s="2">
        <v>44353.868310679609</v>
      </c>
      <c r="C92550">
        <v>336820</v>
      </c>
      <c r="D92550">
        <v>148495</v>
      </c>
    </row>
    <row r="92551" spans="1:4" x14ac:dyDescent="0.3">
      <c r="A92551">
        <v>147281</v>
      </c>
      <c r="B92551" s="2">
        <v>44353.867906148873</v>
      </c>
      <c r="C92551">
        <v>252020</v>
      </c>
      <c r="D92551">
        <v>171935</v>
      </c>
    </row>
    <row r="92552" spans="1:4" x14ac:dyDescent="0.3">
      <c r="A92552">
        <v>147279</v>
      </c>
      <c r="B92552" s="2">
        <v>44353.866288025893</v>
      </c>
      <c r="C92552">
        <v>215443</v>
      </c>
      <c r="D92552">
        <v>21760</v>
      </c>
    </row>
    <row r="92553" spans="1:4" x14ac:dyDescent="0.3">
      <c r="A92553">
        <v>147277</v>
      </c>
      <c r="B92553" s="2">
        <v>44353.865883495142</v>
      </c>
      <c r="C92553">
        <v>293605</v>
      </c>
      <c r="D92553">
        <v>37644</v>
      </c>
    </row>
    <row r="92554" spans="1:4" x14ac:dyDescent="0.3">
      <c r="A92554">
        <v>147274</v>
      </c>
      <c r="B92554" s="2">
        <v>44353.865883495142</v>
      </c>
      <c r="C92554">
        <v>75117</v>
      </c>
      <c r="D92554">
        <v>381626</v>
      </c>
    </row>
    <row r="92555" spans="1:4" x14ac:dyDescent="0.3">
      <c r="A92555">
        <v>147271</v>
      </c>
      <c r="B92555" s="2">
        <v>44353.865074433656</v>
      </c>
      <c r="C92555">
        <v>313491</v>
      </c>
      <c r="D92555">
        <v>411922</v>
      </c>
    </row>
    <row r="92556" spans="1:4" x14ac:dyDescent="0.3">
      <c r="A92556">
        <v>147269</v>
      </c>
      <c r="B92556" s="2">
        <v>44353.864669902912</v>
      </c>
      <c r="C92556">
        <v>246590</v>
      </c>
      <c r="D92556">
        <v>15878</v>
      </c>
    </row>
    <row r="92557" spans="1:4" x14ac:dyDescent="0.3">
      <c r="A92557">
        <v>147265</v>
      </c>
      <c r="B92557" s="2">
        <v>44353.864669902912</v>
      </c>
      <c r="C92557">
        <v>172243</v>
      </c>
      <c r="D92557">
        <v>298909</v>
      </c>
    </row>
    <row r="92558" spans="1:4" x14ac:dyDescent="0.3">
      <c r="A92558">
        <v>147260</v>
      </c>
      <c r="B92558" s="2">
        <v>44353.864265372169</v>
      </c>
      <c r="C92558">
        <v>75956</v>
      </c>
      <c r="D92558">
        <v>102225</v>
      </c>
    </row>
    <row r="92559" spans="1:4" x14ac:dyDescent="0.3">
      <c r="A92559">
        <v>147256</v>
      </c>
      <c r="B92559" s="2">
        <v>44353.863456310675</v>
      </c>
      <c r="C92559">
        <v>246622</v>
      </c>
      <c r="D92559">
        <v>382118</v>
      </c>
    </row>
    <row r="92560" spans="1:4" x14ac:dyDescent="0.3">
      <c r="A92560">
        <v>147255</v>
      </c>
      <c r="B92560" s="2">
        <v>44353.86336863308</v>
      </c>
      <c r="C92560">
        <v>4705</v>
      </c>
      <c r="D92560">
        <v>202914</v>
      </c>
    </row>
    <row r="92561" spans="1:4" x14ac:dyDescent="0.3">
      <c r="A92561">
        <v>147250</v>
      </c>
      <c r="B92561" s="2">
        <v>44353.862697225864</v>
      </c>
      <c r="C92561">
        <v>30757</v>
      </c>
      <c r="D92561">
        <v>308537</v>
      </c>
    </row>
    <row r="92562" spans="1:4" x14ac:dyDescent="0.3">
      <c r="A92562">
        <v>147246</v>
      </c>
      <c r="B92562" s="2">
        <v>44353.862000000001</v>
      </c>
      <c r="C92562">
        <v>127704</v>
      </c>
      <c r="D92562">
        <v>318588</v>
      </c>
    </row>
    <row r="92563" spans="1:4" x14ac:dyDescent="0.3">
      <c r="A92563">
        <v>147241</v>
      </c>
      <c r="B92563" s="2">
        <v>44353.861838187702</v>
      </c>
      <c r="C92563">
        <v>131620</v>
      </c>
      <c r="D92563">
        <v>153893</v>
      </c>
    </row>
    <row r="92564" spans="1:4" x14ac:dyDescent="0.3">
      <c r="A92564">
        <v>147237</v>
      </c>
      <c r="B92564" s="2">
        <v>44353.861751152072</v>
      </c>
      <c r="C92564">
        <v>272876</v>
      </c>
      <c r="D92564">
        <v>5151</v>
      </c>
    </row>
    <row r="92565" spans="1:4" x14ac:dyDescent="0.3">
      <c r="A92565">
        <v>147233</v>
      </c>
      <c r="B92565" s="2">
        <v>44353.861029126216</v>
      </c>
      <c r="C92565">
        <v>147956</v>
      </c>
      <c r="D92565">
        <v>250679</v>
      </c>
    </row>
    <row r="92566" spans="1:4" x14ac:dyDescent="0.3">
      <c r="A92566">
        <v>147228</v>
      </c>
      <c r="B92566" s="2">
        <v>44353.860624595472</v>
      </c>
      <c r="C92566">
        <v>91014</v>
      </c>
      <c r="D92566">
        <v>18620</v>
      </c>
    </row>
    <row r="92567" spans="1:4" x14ac:dyDescent="0.3">
      <c r="A92567">
        <v>147225</v>
      </c>
      <c r="B92567" s="2">
        <v>44353.859706411939</v>
      </c>
      <c r="C92567">
        <v>155360</v>
      </c>
      <c r="D92567">
        <v>250679</v>
      </c>
    </row>
    <row r="92568" spans="1:4" x14ac:dyDescent="0.3">
      <c r="A92568">
        <v>147223</v>
      </c>
      <c r="B92568" s="2">
        <v>44353.859157078768</v>
      </c>
      <c r="C92568">
        <v>281434</v>
      </c>
      <c r="D92568">
        <v>85026</v>
      </c>
    </row>
    <row r="92569" spans="1:4" x14ac:dyDescent="0.3">
      <c r="A92569">
        <v>147218</v>
      </c>
      <c r="B92569" s="2">
        <v>44353.859006472492</v>
      </c>
      <c r="C92569">
        <v>267739</v>
      </c>
      <c r="D92569">
        <v>158978</v>
      </c>
    </row>
    <row r="92570" spans="1:4" x14ac:dyDescent="0.3">
      <c r="A92570">
        <v>147217</v>
      </c>
      <c r="B92570" s="2">
        <v>44353.858363597523</v>
      </c>
      <c r="C92570">
        <v>209811</v>
      </c>
      <c r="D92570">
        <v>388328</v>
      </c>
    </row>
    <row r="92571" spans="1:4" x14ac:dyDescent="0.3">
      <c r="A92571">
        <v>147212</v>
      </c>
      <c r="B92571" s="2">
        <v>44353.858302560504</v>
      </c>
      <c r="C92571">
        <v>267661</v>
      </c>
      <c r="D92571">
        <v>250679</v>
      </c>
    </row>
    <row r="92572" spans="1:4" x14ac:dyDescent="0.3">
      <c r="A92572">
        <v>147210</v>
      </c>
      <c r="B92572" s="2">
        <v>44353.857722708824</v>
      </c>
      <c r="C92572">
        <v>338084</v>
      </c>
      <c r="D92572">
        <v>149881</v>
      </c>
    </row>
    <row r="92573" spans="1:4" x14ac:dyDescent="0.3">
      <c r="A92573">
        <v>147207</v>
      </c>
      <c r="B92573" s="2">
        <v>44353.857570116277</v>
      </c>
      <c r="C92573">
        <v>238728</v>
      </c>
      <c r="D92573">
        <v>473867</v>
      </c>
    </row>
    <row r="92574" spans="1:4" x14ac:dyDescent="0.3">
      <c r="A92574">
        <v>147202</v>
      </c>
      <c r="B92574" s="2">
        <v>44353.857388349512</v>
      </c>
      <c r="C92574">
        <v>99620</v>
      </c>
      <c r="D92574">
        <v>347008</v>
      </c>
    </row>
    <row r="92575" spans="1:4" x14ac:dyDescent="0.3">
      <c r="A92575">
        <v>147198</v>
      </c>
      <c r="B92575" s="2">
        <v>44353.856579288025</v>
      </c>
      <c r="C92575">
        <v>209751</v>
      </c>
      <c r="D92575">
        <v>441908</v>
      </c>
    </row>
    <row r="92576" spans="1:4" x14ac:dyDescent="0.3">
      <c r="A92576">
        <v>147193</v>
      </c>
      <c r="B92576" s="2">
        <v>44353.855770226539</v>
      </c>
      <c r="C92576">
        <v>76734</v>
      </c>
      <c r="D92576">
        <v>411922</v>
      </c>
    </row>
    <row r="92577" spans="1:4" x14ac:dyDescent="0.3">
      <c r="A92577">
        <v>147190</v>
      </c>
      <c r="B92577" s="2">
        <v>44353.855365695788</v>
      </c>
      <c r="C92577">
        <v>88050</v>
      </c>
      <c r="D92577">
        <v>185435</v>
      </c>
    </row>
    <row r="92578" spans="1:4" x14ac:dyDescent="0.3">
      <c r="A92578">
        <v>147187</v>
      </c>
      <c r="B92578" s="2">
        <v>44353.854961165052</v>
      </c>
      <c r="C92578">
        <v>138511</v>
      </c>
      <c r="D92578">
        <v>74456</v>
      </c>
    </row>
    <row r="92579" spans="1:4" x14ac:dyDescent="0.3">
      <c r="A92579">
        <v>147184</v>
      </c>
      <c r="B92579" s="2">
        <v>44353.854731894891</v>
      </c>
      <c r="C92579">
        <v>116021</v>
      </c>
      <c r="D92579">
        <v>51713</v>
      </c>
    </row>
    <row r="92580" spans="1:4" x14ac:dyDescent="0.3">
      <c r="A92580">
        <v>147179</v>
      </c>
      <c r="B92580" s="2">
        <v>44353.854556634302</v>
      </c>
      <c r="C92580">
        <v>241177</v>
      </c>
      <c r="D92580">
        <v>121577</v>
      </c>
    </row>
    <row r="92581" spans="1:4" x14ac:dyDescent="0.3">
      <c r="A92581">
        <v>147176</v>
      </c>
      <c r="B92581" s="2">
        <v>44353.853343042072</v>
      </c>
      <c r="C92581">
        <v>122942</v>
      </c>
      <c r="D92581">
        <v>392434</v>
      </c>
    </row>
    <row r="92582" spans="1:4" x14ac:dyDescent="0.3">
      <c r="A92582">
        <v>147173</v>
      </c>
      <c r="B92582" s="2">
        <v>44353.852938511329</v>
      </c>
      <c r="C92582">
        <v>283811</v>
      </c>
      <c r="D92582">
        <v>397390</v>
      </c>
    </row>
    <row r="92583" spans="1:4" x14ac:dyDescent="0.3">
      <c r="A92583">
        <v>147170</v>
      </c>
      <c r="B92583" s="2">
        <v>44353.852938511329</v>
      </c>
      <c r="C92583">
        <v>145460</v>
      </c>
      <c r="D92583">
        <v>473323</v>
      </c>
    </row>
    <row r="92584" spans="1:4" x14ac:dyDescent="0.3">
      <c r="A92584">
        <v>147166</v>
      </c>
      <c r="B92584" s="2">
        <v>44353.851283303324</v>
      </c>
      <c r="C92584">
        <v>313874</v>
      </c>
      <c r="D92584">
        <v>432277</v>
      </c>
    </row>
    <row r="92585" spans="1:4" x14ac:dyDescent="0.3">
      <c r="A92585">
        <v>147162</v>
      </c>
      <c r="B92585" s="2">
        <v>44353.850106796119</v>
      </c>
      <c r="C92585">
        <v>62955</v>
      </c>
      <c r="D92585">
        <v>238554</v>
      </c>
    </row>
    <row r="92586" spans="1:4" x14ac:dyDescent="0.3">
      <c r="A92586">
        <v>147159</v>
      </c>
      <c r="B92586" s="2">
        <v>44353.849702265368</v>
      </c>
      <c r="C92586">
        <v>227812</v>
      </c>
      <c r="D92586">
        <v>190995</v>
      </c>
    </row>
    <row r="92587" spans="1:4" x14ac:dyDescent="0.3">
      <c r="A92587">
        <v>147154</v>
      </c>
      <c r="B92587" s="2">
        <v>44353.848893203882</v>
      </c>
      <c r="C92587">
        <v>148841</v>
      </c>
      <c r="D92587">
        <v>104958</v>
      </c>
    </row>
    <row r="92588" spans="1:4" x14ac:dyDescent="0.3">
      <c r="A92588">
        <v>147152</v>
      </c>
      <c r="B92588" s="2">
        <v>44353.848488673138</v>
      </c>
      <c r="C92588">
        <v>129009</v>
      </c>
      <c r="D92588">
        <v>186975</v>
      </c>
    </row>
    <row r="92589" spans="1:4" x14ac:dyDescent="0.3">
      <c r="A92589">
        <v>147151</v>
      </c>
      <c r="B92589" s="2">
        <v>44353.848084142395</v>
      </c>
      <c r="C92589">
        <v>338426</v>
      </c>
      <c r="D92589">
        <v>411922</v>
      </c>
    </row>
    <row r="92590" spans="1:4" x14ac:dyDescent="0.3">
      <c r="A92590">
        <v>147148</v>
      </c>
      <c r="B92590" s="2">
        <v>44353.848084142395</v>
      </c>
      <c r="C92590">
        <v>48825</v>
      </c>
      <c r="D92590">
        <v>262099</v>
      </c>
    </row>
    <row r="92591" spans="1:4" x14ac:dyDescent="0.3">
      <c r="A92591">
        <v>147143</v>
      </c>
      <c r="B92591" s="2">
        <v>44353.847275080901</v>
      </c>
      <c r="C92591">
        <v>233579</v>
      </c>
      <c r="D92591">
        <v>158978</v>
      </c>
    </row>
    <row r="92592" spans="1:4" x14ac:dyDescent="0.3">
      <c r="A92592">
        <v>147141</v>
      </c>
      <c r="B92592" s="2">
        <v>44353.847275080901</v>
      </c>
      <c r="C92592">
        <v>156592</v>
      </c>
      <c r="D92592">
        <v>472712</v>
      </c>
    </row>
    <row r="92593" spans="1:4" x14ac:dyDescent="0.3">
      <c r="A92593">
        <v>147136</v>
      </c>
      <c r="B92593" s="2">
        <v>44353.846870550165</v>
      </c>
      <c r="C92593">
        <v>318337</v>
      </c>
      <c r="D92593">
        <v>227775</v>
      </c>
    </row>
    <row r="92594" spans="1:4" x14ac:dyDescent="0.3">
      <c r="A92594">
        <v>147134</v>
      </c>
      <c r="B92594" s="2">
        <v>44353.846061488679</v>
      </c>
      <c r="C92594">
        <v>54074</v>
      </c>
      <c r="D92594">
        <v>59172</v>
      </c>
    </row>
    <row r="92595" spans="1:4" x14ac:dyDescent="0.3">
      <c r="A92595">
        <v>147130</v>
      </c>
      <c r="B92595" s="2">
        <v>44353.845656957928</v>
      </c>
      <c r="C92595">
        <v>287653</v>
      </c>
      <c r="D92595">
        <v>88863</v>
      </c>
    </row>
    <row r="92596" spans="1:4" x14ac:dyDescent="0.3">
      <c r="A92596">
        <v>147127</v>
      </c>
      <c r="B92596" s="2">
        <v>44353.845252427185</v>
      </c>
      <c r="C92596">
        <v>343295</v>
      </c>
      <c r="D92596">
        <v>298026</v>
      </c>
    </row>
    <row r="92597" spans="1:4" x14ac:dyDescent="0.3">
      <c r="A92597">
        <v>147124</v>
      </c>
      <c r="B92597" s="2">
        <v>44353.845252427185</v>
      </c>
      <c r="C92597">
        <v>267642</v>
      </c>
      <c r="D92597">
        <v>182984</v>
      </c>
    </row>
    <row r="92598" spans="1:4" x14ac:dyDescent="0.3">
      <c r="A92598">
        <v>147122</v>
      </c>
      <c r="B92598" s="2">
        <v>44353.845252427185</v>
      </c>
      <c r="C92598">
        <v>47453</v>
      </c>
      <c r="D92598">
        <v>22463</v>
      </c>
    </row>
    <row r="92599" spans="1:4" x14ac:dyDescent="0.3">
      <c r="A92599">
        <v>147121</v>
      </c>
      <c r="B92599" s="2">
        <v>44353.844847896442</v>
      </c>
      <c r="C92599">
        <v>31487</v>
      </c>
      <c r="D92599">
        <v>118549</v>
      </c>
    </row>
    <row r="92600" spans="1:4" x14ac:dyDescent="0.3">
      <c r="A92600">
        <v>147117</v>
      </c>
      <c r="B92600" s="2">
        <v>44353.843634304212</v>
      </c>
      <c r="C92600">
        <v>50103</v>
      </c>
      <c r="D92600">
        <v>237461</v>
      </c>
    </row>
    <row r="92601" spans="1:4" x14ac:dyDescent="0.3">
      <c r="A92601">
        <v>147114</v>
      </c>
      <c r="B92601" s="2">
        <v>44353.842825242718</v>
      </c>
      <c r="C92601">
        <v>299564</v>
      </c>
      <c r="D92601">
        <v>363126</v>
      </c>
    </row>
    <row r="92602" spans="1:4" x14ac:dyDescent="0.3">
      <c r="A92602">
        <v>147109</v>
      </c>
      <c r="B92602" s="2">
        <v>44353.842420711975</v>
      </c>
      <c r="C92602">
        <v>62087</v>
      </c>
      <c r="D92602">
        <v>17228</v>
      </c>
    </row>
    <row r="92603" spans="1:4" x14ac:dyDescent="0.3">
      <c r="A92603">
        <v>147107</v>
      </c>
      <c r="B92603" s="2">
        <v>44353.841611650489</v>
      </c>
      <c r="C92603">
        <v>17007</v>
      </c>
      <c r="D92603">
        <v>259288</v>
      </c>
    </row>
    <row r="92604" spans="1:4" x14ac:dyDescent="0.3">
      <c r="A92604">
        <v>147102</v>
      </c>
      <c r="B92604" s="2">
        <v>44353.840449232463</v>
      </c>
      <c r="C92604">
        <v>264777</v>
      </c>
      <c r="D92604">
        <v>347393</v>
      </c>
    </row>
    <row r="92605" spans="1:4" x14ac:dyDescent="0.3">
      <c r="A92605">
        <v>147100</v>
      </c>
      <c r="B92605" s="2">
        <v>44353.839588996765</v>
      </c>
      <c r="C92605">
        <v>192403</v>
      </c>
      <c r="D92605">
        <v>258251</v>
      </c>
    </row>
    <row r="92606" spans="1:4" x14ac:dyDescent="0.3">
      <c r="A92606">
        <v>147098</v>
      </c>
      <c r="B92606" s="2">
        <v>44353.839333333337</v>
      </c>
      <c r="C92606">
        <v>142472</v>
      </c>
      <c r="D92606">
        <v>425453</v>
      </c>
    </row>
    <row r="92607" spans="1:4" x14ac:dyDescent="0.3">
      <c r="A92607">
        <v>147097</v>
      </c>
      <c r="B92607" s="2">
        <v>44353.839136936549</v>
      </c>
      <c r="C92607">
        <v>25189</v>
      </c>
      <c r="D92607">
        <v>244574</v>
      </c>
    </row>
    <row r="92608" spans="1:4" x14ac:dyDescent="0.3">
      <c r="A92608">
        <v>147092</v>
      </c>
      <c r="B92608" s="2">
        <v>44353.83910641804</v>
      </c>
      <c r="C92608">
        <v>7862</v>
      </c>
      <c r="D92608">
        <v>111436</v>
      </c>
    </row>
    <row r="92609" spans="1:4" x14ac:dyDescent="0.3">
      <c r="A92609">
        <v>147091</v>
      </c>
      <c r="B92609" s="2">
        <v>44353.838779935279</v>
      </c>
      <c r="C92609">
        <v>321412</v>
      </c>
      <c r="D92609">
        <v>240363</v>
      </c>
    </row>
    <row r="92610" spans="1:4" x14ac:dyDescent="0.3">
      <c r="A92610">
        <v>147089</v>
      </c>
      <c r="B92610" s="2">
        <v>44353.838666666663</v>
      </c>
      <c r="C92610">
        <v>51613</v>
      </c>
      <c r="D92610">
        <v>436838</v>
      </c>
    </row>
    <row r="92611" spans="1:4" x14ac:dyDescent="0.3">
      <c r="A92611">
        <v>147088</v>
      </c>
      <c r="B92611" s="2">
        <v>44353.838251899775</v>
      </c>
      <c r="C92611">
        <v>147946</v>
      </c>
      <c r="D92611">
        <v>4316</v>
      </c>
    </row>
    <row r="92612" spans="1:4" x14ac:dyDescent="0.3">
      <c r="A92612">
        <v>147083</v>
      </c>
      <c r="B92612" s="2">
        <v>44353.837566343042</v>
      </c>
      <c r="C92612">
        <v>295080</v>
      </c>
      <c r="D92612">
        <v>203279</v>
      </c>
    </row>
    <row r="92613" spans="1:4" x14ac:dyDescent="0.3">
      <c r="A92613">
        <v>147082</v>
      </c>
      <c r="B92613" s="2">
        <v>44353.837161812298</v>
      </c>
      <c r="C92613">
        <v>116108</v>
      </c>
      <c r="D92613">
        <v>347393</v>
      </c>
    </row>
    <row r="92614" spans="1:4" x14ac:dyDescent="0.3">
      <c r="A92614">
        <v>147078</v>
      </c>
      <c r="B92614" s="2">
        <v>44353.837092196416</v>
      </c>
      <c r="C92614">
        <v>338767</v>
      </c>
      <c r="D92614">
        <v>72841</v>
      </c>
    </row>
    <row r="92615" spans="1:4" x14ac:dyDescent="0.3">
      <c r="A92615">
        <v>147077</v>
      </c>
      <c r="B92615" s="2">
        <v>44353.836757281555</v>
      </c>
      <c r="C92615">
        <v>348754</v>
      </c>
      <c r="D92615">
        <v>182984</v>
      </c>
    </row>
    <row r="92616" spans="1:4" x14ac:dyDescent="0.3">
      <c r="A92616">
        <v>147073</v>
      </c>
      <c r="B92616" s="2">
        <v>44353.836757281548</v>
      </c>
      <c r="C92616">
        <v>28081</v>
      </c>
      <c r="D92616">
        <v>250679</v>
      </c>
    </row>
    <row r="92617" spans="1:4" x14ac:dyDescent="0.3">
      <c r="A92617">
        <v>147070</v>
      </c>
      <c r="B92617" s="2">
        <v>44353.835627307963</v>
      </c>
      <c r="C92617">
        <v>41448</v>
      </c>
      <c r="D92617">
        <v>107006</v>
      </c>
    </row>
    <row r="92618" spans="1:4" x14ac:dyDescent="0.3">
      <c r="A92618">
        <v>147067</v>
      </c>
      <c r="B92618" s="2">
        <v>44353.835543689325</v>
      </c>
      <c r="C92618">
        <v>104323</v>
      </c>
      <c r="D92618">
        <v>78899</v>
      </c>
    </row>
    <row r="92619" spans="1:4" x14ac:dyDescent="0.3">
      <c r="A92619">
        <v>147066</v>
      </c>
      <c r="B92619" s="2">
        <v>44353.835543689318</v>
      </c>
      <c r="C92619">
        <v>309011</v>
      </c>
      <c r="D92619">
        <v>344690</v>
      </c>
    </row>
    <row r="92620" spans="1:4" x14ac:dyDescent="0.3">
      <c r="A92620">
        <v>147064</v>
      </c>
      <c r="B92620" s="2">
        <v>44353.835543689318</v>
      </c>
      <c r="C92620">
        <v>127724</v>
      </c>
      <c r="D92620">
        <v>90912</v>
      </c>
    </row>
    <row r="92621" spans="1:4" x14ac:dyDescent="0.3">
      <c r="A92621">
        <v>147060</v>
      </c>
      <c r="B92621" s="2">
        <v>44353.835169530321</v>
      </c>
      <c r="C92621">
        <v>34039</v>
      </c>
      <c r="D92621">
        <v>351192</v>
      </c>
    </row>
    <row r="92622" spans="1:4" x14ac:dyDescent="0.3">
      <c r="A92622">
        <v>147055</v>
      </c>
      <c r="B92622" s="2">
        <v>44353.835139158575</v>
      </c>
      <c r="C92622">
        <v>121911</v>
      </c>
      <c r="D92622">
        <v>327968</v>
      </c>
    </row>
    <row r="92623" spans="1:4" x14ac:dyDescent="0.3">
      <c r="A92623">
        <v>147054</v>
      </c>
      <c r="B92623" s="2">
        <v>44353.834330097088</v>
      </c>
      <c r="C92623">
        <v>68676</v>
      </c>
      <c r="D92623">
        <v>347008</v>
      </c>
    </row>
    <row r="92624" spans="1:4" x14ac:dyDescent="0.3">
      <c r="A92624">
        <v>147050</v>
      </c>
      <c r="B92624" s="2">
        <v>44353.833116504851</v>
      </c>
      <c r="C92624">
        <v>338304</v>
      </c>
      <c r="D92624">
        <v>355569</v>
      </c>
    </row>
    <row r="92625" spans="1:4" x14ac:dyDescent="0.3">
      <c r="A92625">
        <v>147046</v>
      </c>
      <c r="B92625" s="2">
        <v>44353.833116504851</v>
      </c>
      <c r="C92625">
        <v>333690</v>
      </c>
      <c r="D92625">
        <v>108961</v>
      </c>
    </row>
    <row r="92626" spans="1:4" x14ac:dyDescent="0.3">
      <c r="A92626">
        <v>147042</v>
      </c>
      <c r="B92626" s="2">
        <v>44353.832333333339</v>
      </c>
      <c r="C92626">
        <v>35001</v>
      </c>
      <c r="D92626">
        <v>62570</v>
      </c>
    </row>
    <row r="92627" spans="1:4" x14ac:dyDescent="0.3">
      <c r="A92627">
        <v>147038</v>
      </c>
      <c r="B92627" s="2">
        <v>44353.832307443365</v>
      </c>
      <c r="C92627">
        <v>52924</v>
      </c>
      <c r="D92627">
        <v>230507</v>
      </c>
    </row>
    <row r="92628" spans="1:4" x14ac:dyDescent="0.3">
      <c r="A92628">
        <v>147037</v>
      </c>
      <c r="B92628" s="2">
        <v>44353.831093851128</v>
      </c>
      <c r="C92628">
        <v>177482</v>
      </c>
      <c r="D92628">
        <v>5151</v>
      </c>
    </row>
    <row r="92629" spans="1:4" x14ac:dyDescent="0.3">
      <c r="A92629">
        <v>147035</v>
      </c>
      <c r="B92629" s="2">
        <v>44353.831093851128</v>
      </c>
      <c r="C92629">
        <v>16134</v>
      </c>
      <c r="D92629">
        <v>373415</v>
      </c>
    </row>
    <row r="92630" spans="1:4" x14ac:dyDescent="0.3">
      <c r="A92630">
        <v>147033</v>
      </c>
      <c r="B92630" s="2">
        <v>44353.830689320392</v>
      </c>
      <c r="C92630">
        <v>126429</v>
      </c>
      <c r="D92630">
        <v>411922</v>
      </c>
    </row>
    <row r="92631" spans="1:4" x14ac:dyDescent="0.3">
      <c r="A92631">
        <v>147028</v>
      </c>
      <c r="B92631" s="2">
        <v>44353.830689320392</v>
      </c>
      <c r="C92631">
        <v>121521</v>
      </c>
      <c r="D92631">
        <v>21760</v>
      </c>
    </row>
    <row r="92632" spans="1:4" x14ac:dyDescent="0.3">
      <c r="A92632">
        <v>147027</v>
      </c>
      <c r="B92632" s="2">
        <v>44353.830284789641</v>
      </c>
      <c r="C92632">
        <v>92174</v>
      </c>
      <c r="D92632">
        <v>467664</v>
      </c>
    </row>
    <row r="92633" spans="1:4" x14ac:dyDescent="0.3">
      <c r="A92633">
        <v>147026</v>
      </c>
      <c r="B92633" s="2">
        <v>44353.829475728155</v>
      </c>
      <c r="C92633">
        <v>19507</v>
      </c>
      <c r="D92633">
        <v>339039</v>
      </c>
    </row>
    <row r="92634" spans="1:4" x14ac:dyDescent="0.3">
      <c r="A92634">
        <v>147025</v>
      </c>
      <c r="B92634" s="2">
        <v>44353.829071197411</v>
      </c>
      <c r="C92634">
        <v>292784</v>
      </c>
      <c r="D92634">
        <v>250679</v>
      </c>
    </row>
    <row r="92635" spans="1:4" x14ac:dyDescent="0.3">
      <c r="A92635">
        <v>147022</v>
      </c>
      <c r="B92635" s="2">
        <v>44353.829071197411</v>
      </c>
      <c r="C92635">
        <v>229962</v>
      </c>
      <c r="D92635">
        <v>250679</v>
      </c>
    </row>
    <row r="92636" spans="1:4" x14ac:dyDescent="0.3">
      <c r="A92636">
        <v>147020</v>
      </c>
      <c r="B92636" s="2">
        <v>44353.829071197411</v>
      </c>
      <c r="C92636">
        <v>161550</v>
      </c>
      <c r="D92636">
        <v>346164</v>
      </c>
    </row>
    <row r="92637" spans="1:4" x14ac:dyDescent="0.3">
      <c r="A92637">
        <v>147015</v>
      </c>
      <c r="B92637" s="2">
        <v>44353.828821680348</v>
      </c>
      <c r="C92637">
        <v>91375</v>
      </c>
      <c r="D92637">
        <v>349014</v>
      </c>
    </row>
    <row r="92638" spans="1:4" x14ac:dyDescent="0.3">
      <c r="A92638">
        <v>147014</v>
      </c>
      <c r="B92638" s="2">
        <v>44353.828363902707</v>
      </c>
      <c r="C92638">
        <v>88771</v>
      </c>
      <c r="D92638">
        <v>250679</v>
      </c>
    </row>
    <row r="92639" spans="1:4" x14ac:dyDescent="0.3">
      <c r="A92639">
        <v>147013</v>
      </c>
      <c r="B92639" s="2">
        <v>44353.827723014008</v>
      </c>
      <c r="C92639">
        <v>316273</v>
      </c>
      <c r="D92639">
        <v>118549</v>
      </c>
    </row>
    <row r="92640" spans="1:4" x14ac:dyDescent="0.3">
      <c r="A92640">
        <v>147010</v>
      </c>
      <c r="B92640" s="2">
        <v>44353.827453074438</v>
      </c>
      <c r="C92640">
        <v>198398</v>
      </c>
      <c r="D92640">
        <v>8501</v>
      </c>
    </row>
    <row r="92641" spans="1:4" x14ac:dyDescent="0.3">
      <c r="A92641">
        <v>147008</v>
      </c>
      <c r="B92641" s="2">
        <v>44353.826471755121</v>
      </c>
      <c r="C92641">
        <v>85094</v>
      </c>
      <c r="D92641">
        <v>122902</v>
      </c>
    </row>
    <row r="92642" spans="1:4" x14ac:dyDescent="0.3">
      <c r="A92642">
        <v>147007</v>
      </c>
      <c r="B92642" s="2">
        <v>44353.826333333338</v>
      </c>
      <c r="C92642">
        <v>330581</v>
      </c>
      <c r="D92642">
        <v>380039</v>
      </c>
    </row>
    <row r="92643" spans="1:4" x14ac:dyDescent="0.3">
      <c r="A92643">
        <v>147006</v>
      </c>
      <c r="B92643" s="2">
        <v>44353.826239482201</v>
      </c>
      <c r="C92643">
        <v>20562</v>
      </c>
      <c r="D92643">
        <v>242428</v>
      </c>
    </row>
    <row r="92644" spans="1:4" x14ac:dyDescent="0.3">
      <c r="A92644">
        <v>147005</v>
      </c>
      <c r="B92644" s="2">
        <v>44353.825834951458</v>
      </c>
      <c r="C92644">
        <v>287828</v>
      </c>
      <c r="D92644">
        <v>100603</v>
      </c>
    </row>
    <row r="92645" spans="1:4" x14ac:dyDescent="0.3">
      <c r="A92645">
        <v>147002</v>
      </c>
      <c r="B92645" s="2">
        <v>44353.825834951458</v>
      </c>
      <c r="C92645">
        <v>175105</v>
      </c>
      <c r="D92645">
        <v>343712</v>
      </c>
    </row>
    <row r="92646" spans="1:4" x14ac:dyDescent="0.3">
      <c r="A92646">
        <v>147000</v>
      </c>
      <c r="B92646" s="2">
        <v>44353.825834951458</v>
      </c>
      <c r="C92646">
        <v>13536</v>
      </c>
      <c r="D92646">
        <v>260812</v>
      </c>
    </row>
    <row r="92647" spans="1:4" x14ac:dyDescent="0.3">
      <c r="A92647">
        <v>146996</v>
      </c>
      <c r="B92647" s="2">
        <v>44353.824216828478</v>
      </c>
      <c r="C92647">
        <v>326988</v>
      </c>
      <c r="D92647">
        <v>154256</v>
      </c>
    </row>
    <row r="92648" spans="1:4" x14ac:dyDescent="0.3">
      <c r="A92648">
        <v>146995</v>
      </c>
      <c r="B92648" s="2">
        <v>44353.823333333334</v>
      </c>
      <c r="C92648">
        <v>195472</v>
      </c>
      <c r="D92648">
        <v>406793</v>
      </c>
    </row>
    <row r="92649" spans="1:4" x14ac:dyDescent="0.3">
      <c r="A92649">
        <v>146994</v>
      </c>
      <c r="B92649" s="2">
        <v>44353.823003236241</v>
      </c>
      <c r="C92649">
        <v>304220</v>
      </c>
      <c r="D92649">
        <v>411922</v>
      </c>
    </row>
    <row r="92650" spans="1:4" x14ac:dyDescent="0.3">
      <c r="A92650">
        <v>146992</v>
      </c>
      <c r="B92650" s="2">
        <v>44353.822598705505</v>
      </c>
      <c r="C92650">
        <v>34810</v>
      </c>
      <c r="D92650">
        <v>250679</v>
      </c>
    </row>
    <row r="92651" spans="1:4" x14ac:dyDescent="0.3">
      <c r="A92651">
        <v>146989</v>
      </c>
      <c r="B92651" s="2">
        <v>44353.821789644011</v>
      </c>
      <c r="C92651">
        <v>253203</v>
      </c>
      <c r="D92651">
        <v>179296</v>
      </c>
    </row>
    <row r="92652" spans="1:4" x14ac:dyDescent="0.3">
      <c r="A92652">
        <v>146986</v>
      </c>
      <c r="B92652" s="2">
        <v>44353.821314127017</v>
      </c>
      <c r="C92652">
        <v>338964</v>
      </c>
      <c r="D92652">
        <v>274906</v>
      </c>
    </row>
    <row r="92653" spans="1:4" x14ac:dyDescent="0.3">
      <c r="A92653">
        <v>146984</v>
      </c>
      <c r="B92653" s="2">
        <v>44353.82113101596</v>
      </c>
      <c r="C92653">
        <v>136918</v>
      </c>
      <c r="D92653">
        <v>303258</v>
      </c>
    </row>
    <row r="92654" spans="1:4" x14ac:dyDescent="0.3">
      <c r="A92654">
        <v>146983</v>
      </c>
      <c r="B92654" s="2">
        <v>44353.820980582524</v>
      </c>
      <c r="C92654">
        <v>309933</v>
      </c>
      <c r="D92654">
        <v>347008</v>
      </c>
    </row>
    <row r="92655" spans="1:4" x14ac:dyDescent="0.3">
      <c r="A92655">
        <v>146979</v>
      </c>
      <c r="B92655" s="2">
        <v>44353.820642719809</v>
      </c>
      <c r="C92655">
        <v>102980</v>
      </c>
      <c r="D92655">
        <v>313721</v>
      </c>
    </row>
    <row r="92656" spans="1:4" x14ac:dyDescent="0.3">
      <c r="A92656">
        <v>146976</v>
      </c>
      <c r="B92656" s="2">
        <v>44353.819766990287</v>
      </c>
      <c r="C92656">
        <v>197760</v>
      </c>
      <c r="D92656">
        <v>104958</v>
      </c>
    </row>
    <row r="92657" spans="1:4" x14ac:dyDescent="0.3">
      <c r="A92657">
        <v>146974</v>
      </c>
      <c r="B92657" s="2">
        <v>44353.817744336571</v>
      </c>
      <c r="C92657">
        <v>211767</v>
      </c>
      <c r="D92657">
        <v>214179</v>
      </c>
    </row>
    <row r="92658" spans="1:4" x14ac:dyDescent="0.3">
      <c r="A92658">
        <v>146969</v>
      </c>
      <c r="B92658" s="2">
        <v>44353.817744336571</v>
      </c>
      <c r="C92658">
        <v>92575</v>
      </c>
      <c r="D92658">
        <v>305874</v>
      </c>
    </row>
    <row r="92659" spans="1:4" x14ac:dyDescent="0.3">
      <c r="A92659">
        <v>146967</v>
      </c>
      <c r="B92659" s="2">
        <v>44353.817666666662</v>
      </c>
      <c r="C92659">
        <v>177211</v>
      </c>
      <c r="D92659">
        <v>343624</v>
      </c>
    </row>
    <row r="92660" spans="1:4" x14ac:dyDescent="0.3">
      <c r="A92660">
        <v>146966</v>
      </c>
      <c r="B92660" s="2">
        <v>44353.817666666662</v>
      </c>
      <c r="C92660">
        <v>154037</v>
      </c>
      <c r="D92660">
        <v>343712</v>
      </c>
    </row>
    <row r="92661" spans="1:4" x14ac:dyDescent="0.3">
      <c r="A92661">
        <v>146962</v>
      </c>
      <c r="B92661" s="2">
        <v>44353.8167363506</v>
      </c>
      <c r="C92661">
        <v>3419</v>
      </c>
      <c r="D92661">
        <v>98704</v>
      </c>
    </row>
    <row r="92662" spans="1:4" x14ac:dyDescent="0.3">
      <c r="A92662">
        <v>146959</v>
      </c>
      <c r="B92662" s="2">
        <v>44353.816530744334</v>
      </c>
      <c r="C92662">
        <v>195852</v>
      </c>
      <c r="D92662">
        <v>230507</v>
      </c>
    </row>
    <row r="92663" spans="1:4" x14ac:dyDescent="0.3">
      <c r="A92663">
        <v>146955</v>
      </c>
      <c r="B92663" s="2">
        <v>44353.816126213598</v>
      </c>
      <c r="C92663">
        <v>221792</v>
      </c>
      <c r="D92663">
        <v>227775</v>
      </c>
    </row>
    <row r="92664" spans="1:4" x14ac:dyDescent="0.3">
      <c r="A92664">
        <v>146953</v>
      </c>
      <c r="B92664" s="2">
        <v>44353.816126213598</v>
      </c>
      <c r="C92664">
        <v>106113</v>
      </c>
      <c r="D92664">
        <v>294433</v>
      </c>
    </row>
    <row r="92665" spans="1:4" x14ac:dyDescent="0.3">
      <c r="A92665">
        <v>146950</v>
      </c>
      <c r="B92665" s="2">
        <v>44353.815721682848</v>
      </c>
      <c r="C92665">
        <v>258299</v>
      </c>
      <c r="D92665">
        <v>81226</v>
      </c>
    </row>
    <row r="92666" spans="1:4" x14ac:dyDescent="0.3">
      <c r="A92666">
        <v>146945</v>
      </c>
      <c r="B92666" s="2">
        <v>44353.815317152104</v>
      </c>
      <c r="C92666">
        <v>295966</v>
      </c>
      <c r="D92666">
        <v>118549</v>
      </c>
    </row>
    <row r="92667" spans="1:4" x14ac:dyDescent="0.3">
      <c r="A92667">
        <v>146942</v>
      </c>
      <c r="B92667" s="2">
        <v>44353.815301980649</v>
      </c>
      <c r="C92667">
        <v>280362</v>
      </c>
      <c r="D92667">
        <v>217307</v>
      </c>
    </row>
    <row r="92668" spans="1:4" x14ac:dyDescent="0.3">
      <c r="A92668">
        <v>146939</v>
      </c>
      <c r="B92668" s="2">
        <v>44353.815057832573</v>
      </c>
      <c r="C92668">
        <v>249464</v>
      </c>
      <c r="D92668">
        <v>325852</v>
      </c>
    </row>
    <row r="92669" spans="1:4" x14ac:dyDescent="0.3">
      <c r="A92669">
        <v>146937</v>
      </c>
      <c r="B92669" s="2">
        <v>44353.814508090618</v>
      </c>
      <c r="C92669">
        <v>226163</v>
      </c>
      <c r="D92669">
        <v>311565</v>
      </c>
    </row>
    <row r="92670" spans="1:4" x14ac:dyDescent="0.3">
      <c r="A92670">
        <v>146936</v>
      </c>
      <c r="B92670" s="2">
        <v>44353.814508090618</v>
      </c>
      <c r="C92670">
        <v>46177</v>
      </c>
      <c r="D92670">
        <v>158978</v>
      </c>
    </row>
    <row r="92671" spans="1:4" x14ac:dyDescent="0.3">
      <c r="A92671">
        <v>146935</v>
      </c>
      <c r="B92671" s="2">
        <v>44353.814508090618</v>
      </c>
      <c r="C92671">
        <v>45530</v>
      </c>
      <c r="D92671">
        <v>411922</v>
      </c>
    </row>
    <row r="92672" spans="1:4" x14ac:dyDescent="0.3">
      <c r="A92672">
        <v>146931</v>
      </c>
      <c r="B92672" s="2">
        <v>44353.814508090618</v>
      </c>
      <c r="C92672">
        <v>31868</v>
      </c>
      <c r="D92672">
        <v>258251</v>
      </c>
    </row>
    <row r="92673" spans="1:4" x14ac:dyDescent="0.3">
      <c r="A92673">
        <v>146927</v>
      </c>
      <c r="B92673" s="2">
        <v>44353.813294498381</v>
      </c>
      <c r="C92673">
        <v>333010</v>
      </c>
      <c r="D92673">
        <v>471403</v>
      </c>
    </row>
    <row r="92674" spans="1:4" x14ac:dyDescent="0.3">
      <c r="A92674">
        <v>146922</v>
      </c>
      <c r="B92674" s="2">
        <v>44353.813294498381</v>
      </c>
      <c r="C92674">
        <v>274524</v>
      </c>
      <c r="D92674">
        <v>273497</v>
      </c>
    </row>
    <row r="92675" spans="1:4" x14ac:dyDescent="0.3">
      <c r="A92675">
        <v>146918</v>
      </c>
      <c r="B92675" s="2">
        <v>44353.812485436894</v>
      </c>
      <c r="C92675">
        <v>146937</v>
      </c>
      <c r="D92675">
        <v>21760</v>
      </c>
    </row>
    <row r="92676" spans="1:4" x14ac:dyDescent="0.3">
      <c r="A92676">
        <v>146913</v>
      </c>
      <c r="B92676" s="2">
        <v>44353.812485436894</v>
      </c>
      <c r="C92676">
        <v>127174</v>
      </c>
      <c r="D92676">
        <v>298988</v>
      </c>
    </row>
    <row r="92677" spans="1:4" x14ac:dyDescent="0.3">
      <c r="A92677">
        <v>146910</v>
      </c>
      <c r="B92677" s="2">
        <v>44353.812128055666</v>
      </c>
      <c r="C92677">
        <v>70473</v>
      </c>
      <c r="D92677">
        <v>470762</v>
      </c>
    </row>
    <row r="92678" spans="1:4" x14ac:dyDescent="0.3">
      <c r="A92678">
        <v>146908</v>
      </c>
      <c r="B92678" s="2">
        <v>44353.812080906151</v>
      </c>
      <c r="C92678">
        <v>11352</v>
      </c>
      <c r="D92678">
        <v>154256</v>
      </c>
    </row>
    <row r="92679" spans="1:4" x14ac:dyDescent="0.3">
      <c r="A92679">
        <v>146905</v>
      </c>
      <c r="B92679" s="2">
        <v>44353.811700796534</v>
      </c>
      <c r="C92679">
        <v>97516</v>
      </c>
      <c r="D92679">
        <v>116382</v>
      </c>
    </row>
    <row r="92680" spans="1:4" x14ac:dyDescent="0.3">
      <c r="A92680">
        <v>146903</v>
      </c>
      <c r="B92680" s="2">
        <v>44353.811670278024</v>
      </c>
      <c r="C92680">
        <v>303740</v>
      </c>
      <c r="D92680">
        <v>471403</v>
      </c>
    </row>
    <row r="92681" spans="1:4" x14ac:dyDescent="0.3">
      <c r="A92681">
        <v>146899</v>
      </c>
      <c r="B92681" s="2">
        <v>44353.811273537402</v>
      </c>
      <c r="C92681">
        <v>342886</v>
      </c>
      <c r="D92681">
        <v>405774</v>
      </c>
    </row>
    <row r="92682" spans="1:4" x14ac:dyDescent="0.3">
      <c r="A92682">
        <v>146895</v>
      </c>
      <c r="B92682" s="2">
        <v>44353.810419019137</v>
      </c>
      <c r="C92682">
        <v>280496</v>
      </c>
      <c r="D92682">
        <v>347008</v>
      </c>
    </row>
    <row r="92683" spans="1:4" x14ac:dyDescent="0.3">
      <c r="A92683">
        <v>146892</v>
      </c>
      <c r="B92683" s="2">
        <v>44353.809653721684</v>
      </c>
      <c r="C92683">
        <v>46838</v>
      </c>
      <c r="D92683">
        <v>371795</v>
      </c>
    </row>
    <row r="92684" spans="1:4" x14ac:dyDescent="0.3">
      <c r="A92684">
        <v>146888</v>
      </c>
      <c r="B92684" s="2">
        <v>44353.809411908325</v>
      </c>
      <c r="C92684">
        <v>90458</v>
      </c>
      <c r="D92684">
        <v>267917</v>
      </c>
    </row>
    <row r="92685" spans="1:4" x14ac:dyDescent="0.3">
      <c r="A92685">
        <v>146883</v>
      </c>
      <c r="B92685" s="2">
        <v>44353.809289834287</v>
      </c>
      <c r="C92685">
        <v>36113</v>
      </c>
      <c r="D92685">
        <v>411922</v>
      </c>
    </row>
    <row r="92686" spans="1:4" x14ac:dyDescent="0.3">
      <c r="A92686">
        <v>146882</v>
      </c>
      <c r="B92686" s="2">
        <v>44353.809249190941</v>
      </c>
      <c r="C92686">
        <v>295036</v>
      </c>
      <c r="D92686">
        <v>280625</v>
      </c>
    </row>
    <row r="92687" spans="1:4" x14ac:dyDescent="0.3">
      <c r="A92687">
        <v>146879</v>
      </c>
      <c r="B92687" s="2">
        <v>44353.808844660198</v>
      </c>
      <c r="C92687">
        <v>275181</v>
      </c>
      <c r="D92687">
        <v>230507</v>
      </c>
    </row>
    <row r="92688" spans="1:4" x14ac:dyDescent="0.3">
      <c r="A92688">
        <v>146878</v>
      </c>
      <c r="B92688" s="2">
        <v>44353.808440129447</v>
      </c>
      <c r="C92688">
        <v>57356</v>
      </c>
      <c r="D92688">
        <v>230507</v>
      </c>
    </row>
    <row r="92689" spans="1:4" x14ac:dyDescent="0.3">
      <c r="A92689">
        <v>146877</v>
      </c>
      <c r="B92689" s="2">
        <v>44353.808035598711</v>
      </c>
      <c r="C92689">
        <v>240491</v>
      </c>
      <c r="D92689">
        <v>63666</v>
      </c>
    </row>
    <row r="92690" spans="1:4" x14ac:dyDescent="0.3">
      <c r="A92690">
        <v>146875</v>
      </c>
      <c r="B92690" s="2">
        <v>44353.807631067961</v>
      </c>
      <c r="C92690">
        <v>214282</v>
      </c>
      <c r="D92690">
        <v>37644</v>
      </c>
    </row>
    <row r="92691" spans="1:4" x14ac:dyDescent="0.3">
      <c r="A92691">
        <v>146874</v>
      </c>
      <c r="B92691" s="2">
        <v>44353.807226537218</v>
      </c>
      <c r="C92691">
        <v>309425</v>
      </c>
      <c r="D92691">
        <v>273920</v>
      </c>
    </row>
    <row r="92692" spans="1:4" x14ac:dyDescent="0.3">
      <c r="A92692">
        <v>146871</v>
      </c>
      <c r="B92692" s="2">
        <v>44353.806417475731</v>
      </c>
      <c r="C92692">
        <v>48484</v>
      </c>
      <c r="D92692">
        <v>252370</v>
      </c>
    </row>
    <row r="92693" spans="1:4" x14ac:dyDescent="0.3">
      <c r="A92693">
        <v>146870</v>
      </c>
      <c r="B92693" s="2">
        <v>44353.806115909298</v>
      </c>
      <c r="C92693">
        <v>94624</v>
      </c>
      <c r="D92693">
        <v>392493</v>
      </c>
    </row>
    <row r="92694" spans="1:4" x14ac:dyDescent="0.3">
      <c r="A92694">
        <v>146869</v>
      </c>
      <c r="B92694" s="2">
        <v>44353.80601294498</v>
      </c>
      <c r="C92694">
        <v>92842</v>
      </c>
      <c r="D92694">
        <v>104958</v>
      </c>
    </row>
    <row r="92695" spans="1:4" x14ac:dyDescent="0.3">
      <c r="A92695">
        <v>146866</v>
      </c>
      <c r="B92695" s="2">
        <v>44353.805608414244</v>
      </c>
      <c r="C92695">
        <v>255618</v>
      </c>
      <c r="D92695">
        <v>428248</v>
      </c>
    </row>
    <row r="92696" spans="1:4" x14ac:dyDescent="0.3">
      <c r="A92696">
        <v>146862</v>
      </c>
      <c r="B92696" s="2">
        <v>44353.805608414237</v>
      </c>
      <c r="C92696">
        <v>288573</v>
      </c>
      <c r="D92696">
        <v>298988</v>
      </c>
    </row>
    <row r="92697" spans="1:4" x14ac:dyDescent="0.3">
      <c r="A92697">
        <v>146861</v>
      </c>
      <c r="B92697" s="2">
        <v>44353.80544450209</v>
      </c>
      <c r="C92697">
        <v>216548</v>
      </c>
      <c r="D92697">
        <v>94400</v>
      </c>
    </row>
    <row r="92698" spans="1:4" x14ac:dyDescent="0.3">
      <c r="A92698">
        <v>146856</v>
      </c>
      <c r="B92698" s="2">
        <v>44353.805203883494</v>
      </c>
      <c r="C92698">
        <v>25998</v>
      </c>
      <c r="D92698">
        <v>382975</v>
      </c>
    </row>
    <row r="92699" spans="1:4" x14ac:dyDescent="0.3">
      <c r="A92699">
        <v>146855</v>
      </c>
      <c r="B92699" s="2">
        <v>44353.805139316995</v>
      </c>
      <c r="C92699">
        <v>64867</v>
      </c>
      <c r="D92699">
        <v>330333</v>
      </c>
    </row>
    <row r="92700" spans="1:4" x14ac:dyDescent="0.3">
      <c r="A92700">
        <v>146853</v>
      </c>
      <c r="B92700" s="2">
        <v>44353.804799352751</v>
      </c>
      <c r="C92700">
        <v>347184</v>
      </c>
      <c r="D92700">
        <v>205809</v>
      </c>
    </row>
    <row r="92701" spans="1:4" x14ac:dyDescent="0.3">
      <c r="A92701">
        <v>146852</v>
      </c>
      <c r="B92701" s="2">
        <v>44353.804498428297</v>
      </c>
      <c r="C92701">
        <v>158975</v>
      </c>
      <c r="D92701">
        <v>470762</v>
      </c>
    </row>
    <row r="92702" spans="1:4" x14ac:dyDescent="0.3">
      <c r="A92702">
        <v>146848</v>
      </c>
      <c r="B92702" s="2">
        <v>44353.803585760514</v>
      </c>
      <c r="C92702">
        <v>182124</v>
      </c>
      <c r="D92702">
        <v>351192</v>
      </c>
    </row>
    <row r="92703" spans="1:4" x14ac:dyDescent="0.3">
      <c r="A92703">
        <v>146846</v>
      </c>
      <c r="B92703" s="2">
        <v>44353.803181229778</v>
      </c>
      <c r="C92703">
        <v>237111</v>
      </c>
      <c r="D92703">
        <v>394154</v>
      </c>
    </row>
    <row r="92704" spans="1:4" x14ac:dyDescent="0.3">
      <c r="A92704">
        <v>146844</v>
      </c>
      <c r="B92704" s="2">
        <v>44353.802776699027</v>
      </c>
      <c r="C92704">
        <v>318193</v>
      </c>
      <c r="D92704">
        <v>250679</v>
      </c>
    </row>
    <row r="92705" spans="1:4" x14ac:dyDescent="0.3">
      <c r="A92705">
        <v>146840</v>
      </c>
      <c r="B92705" s="2">
        <v>44353.802636799221</v>
      </c>
      <c r="C92705">
        <v>55495</v>
      </c>
      <c r="D92705">
        <v>19714</v>
      </c>
    </row>
    <row r="92706" spans="1:4" x14ac:dyDescent="0.3">
      <c r="A92706">
        <v>146839</v>
      </c>
      <c r="B92706" s="2">
        <v>44353.802372168284</v>
      </c>
      <c r="C92706">
        <v>157329</v>
      </c>
      <c r="D92706">
        <v>250679</v>
      </c>
    </row>
    <row r="92707" spans="1:4" x14ac:dyDescent="0.3">
      <c r="A92707">
        <v>146835</v>
      </c>
      <c r="B92707" s="2">
        <v>44353.802000000003</v>
      </c>
      <c r="C92707">
        <v>15310</v>
      </c>
      <c r="D92707">
        <v>182191</v>
      </c>
    </row>
    <row r="92708" spans="1:4" x14ac:dyDescent="0.3">
      <c r="A92708">
        <v>146834</v>
      </c>
      <c r="B92708" s="2">
        <v>44353.801967637541</v>
      </c>
      <c r="C92708">
        <v>163916</v>
      </c>
      <c r="D92708">
        <v>158978</v>
      </c>
    </row>
    <row r="92709" spans="1:4" x14ac:dyDescent="0.3">
      <c r="A92709">
        <v>146833</v>
      </c>
      <c r="B92709" s="2">
        <v>44353.801563106797</v>
      </c>
      <c r="C92709">
        <v>7610</v>
      </c>
      <c r="D92709">
        <v>331056</v>
      </c>
    </row>
    <row r="92710" spans="1:4" x14ac:dyDescent="0.3">
      <c r="A92710">
        <v>146831</v>
      </c>
      <c r="B92710" s="2">
        <v>44353.801110873748</v>
      </c>
      <c r="C92710">
        <v>3237</v>
      </c>
      <c r="D92710">
        <v>297015</v>
      </c>
    </row>
    <row r="92711" spans="1:4" x14ac:dyDescent="0.3">
      <c r="A92711">
        <v>146829</v>
      </c>
      <c r="B92711" s="2">
        <v>44353.799944983824</v>
      </c>
      <c r="C92711">
        <v>320302</v>
      </c>
      <c r="D92711">
        <v>145101</v>
      </c>
    </row>
    <row r="92712" spans="1:4" x14ac:dyDescent="0.3">
      <c r="A92712">
        <v>146825</v>
      </c>
      <c r="B92712" s="2">
        <v>44353.799540453074</v>
      </c>
      <c r="C92712">
        <v>168577</v>
      </c>
      <c r="D92712">
        <v>5151</v>
      </c>
    </row>
    <row r="92713" spans="1:4" x14ac:dyDescent="0.3">
      <c r="A92713">
        <v>146822</v>
      </c>
      <c r="B92713" s="2">
        <v>44353.79873139158</v>
      </c>
      <c r="C92713">
        <v>3820</v>
      </c>
      <c r="D92713">
        <v>432277</v>
      </c>
    </row>
    <row r="92714" spans="1:4" x14ac:dyDescent="0.3">
      <c r="A92714">
        <v>146821</v>
      </c>
      <c r="B92714" s="2">
        <v>44353.798326860837</v>
      </c>
      <c r="C92714">
        <v>82266</v>
      </c>
      <c r="D92714">
        <v>154256</v>
      </c>
    </row>
    <row r="92715" spans="1:4" x14ac:dyDescent="0.3">
      <c r="A92715">
        <v>146818</v>
      </c>
      <c r="B92715" s="2">
        <v>44353.797922330094</v>
      </c>
      <c r="C92715">
        <v>323129</v>
      </c>
      <c r="D92715">
        <v>411922</v>
      </c>
    </row>
    <row r="92716" spans="1:4" x14ac:dyDescent="0.3">
      <c r="A92716">
        <v>146814</v>
      </c>
      <c r="B92716" s="2">
        <v>44353.797113268607</v>
      </c>
      <c r="C92716">
        <v>114546</v>
      </c>
      <c r="D92716">
        <v>285680</v>
      </c>
    </row>
    <row r="92717" spans="1:4" x14ac:dyDescent="0.3">
      <c r="A92717">
        <v>146810</v>
      </c>
      <c r="B92717" s="2">
        <v>44353.796999999999</v>
      </c>
      <c r="C92717">
        <v>173543</v>
      </c>
      <c r="D92717">
        <v>305608</v>
      </c>
    </row>
    <row r="92718" spans="1:4" x14ac:dyDescent="0.3">
      <c r="A92718">
        <v>146809</v>
      </c>
      <c r="B92718" s="2">
        <v>44353.795495145627</v>
      </c>
      <c r="C92718">
        <v>286568</v>
      </c>
      <c r="D92718">
        <v>397</v>
      </c>
    </row>
    <row r="92719" spans="1:4" x14ac:dyDescent="0.3">
      <c r="A92719">
        <v>146804</v>
      </c>
      <c r="B92719" s="2">
        <v>44353.795220801418</v>
      </c>
      <c r="C92719">
        <v>184462</v>
      </c>
      <c r="D92719">
        <v>411922</v>
      </c>
    </row>
    <row r="92720" spans="1:4" x14ac:dyDescent="0.3">
      <c r="A92720">
        <v>146799</v>
      </c>
      <c r="B92720" s="2">
        <v>44353.794091616568</v>
      </c>
      <c r="C92720">
        <v>55771</v>
      </c>
      <c r="D92720">
        <v>42035</v>
      </c>
    </row>
    <row r="92721" spans="1:4" x14ac:dyDescent="0.3">
      <c r="A92721">
        <v>146798</v>
      </c>
      <c r="B92721" s="2">
        <v>44353.793472491911</v>
      </c>
      <c r="C92721">
        <v>298306</v>
      </c>
      <c r="D92721">
        <v>251574</v>
      </c>
    </row>
    <row r="92722" spans="1:4" x14ac:dyDescent="0.3">
      <c r="A92722">
        <v>146794</v>
      </c>
      <c r="B92722" s="2">
        <v>44353.792666666661</v>
      </c>
      <c r="C92722">
        <v>294931</v>
      </c>
      <c r="D92722">
        <v>436459</v>
      </c>
    </row>
    <row r="92723" spans="1:4" x14ac:dyDescent="0.3">
      <c r="A92723">
        <v>146793</v>
      </c>
      <c r="B92723" s="2">
        <v>44353.792258899673</v>
      </c>
      <c r="C92723">
        <v>160839</v>
      </c>
      <c r="D92723">
        <v>86587</v>
      </c>
    </row>
    <row r="92724" spans="1:4" x14ac:dyDescent="0.3">
      <c r="A92724">
        <v>146789</v>
      </c>
      <c r="B92724" s="2">
        <v>44353.791854368937</v>
      </c>
      <c r="C92724">
        <v>245731</v>
      </c>
      <c r="D92724">
        <v>176818</v>
      </c>
    </row>
    <row r="92725" spans="1:4" x14ac:dyDescent="0.3">
      <c r="A92725">
        <v>146787</v>
      </c>
      <c r="B92725" s="2">
        <v>44353.791449838187</v>
      </c>
      <c r="C92725">
        <v>194448</v>
      </c>
      <c r="D92725">
        <v>143150</v>
      </c>
    </row>
    <row r="92726" spans="1:4" x14ac:dyDescent="0.3">
      <c r="A92726">
        <v>146783</v>
      </c>
      <c r="B92726" s="2">
        <v>44353.790640776693</v>
      </c>
      <c r="C92726">
        <v>198362</v>
      </c>
      <c r="D92726">
        <v>158978</v>
      </c>
    </row>
    <row r="92727" spans="1:4" x14ac:dyDescent="0.3">
      <c r="A92727">
        <v>146779</v>
      </c>
      <c r="B92727" s="2">
        <v>44353.790640776693</v>
      </c>
      <c r="C92727">
        <v>44552</v>
      </c>
      <c r="D92727">
        <v>265569</v>
      </c>
    </row>
    <row r="92728" spans="1:4" x14ac:dyDescent="0.3">
      <c r="A92728">
        <v>146776</v>
      </c>
      <c r="B92728" s="2">
        <v>44353.790459913937</v>
      </c>
      <c r="C92728">
        <v>51629</v>
      </c>
      <c r="D92728">
        <v>379466</v>
      </c>
    </row>
    <row r="92729" spans="1:4" x14ac:dyDescent="0.3">
      <c r="A92729">
        <v>146775</v>
      </c>
      <c r="B92729" s="2">
        <v>44353.790236245957</v>
      </c>
      <c r="C92729">
        <v>330950</v>
      </c>
      <c r="D92729">
        <v>248599</v>
      </c>
    </row>
    <row r="92730" spans="1:4" x14ac:dyDescent="0.3">
      <c r="A92730">
        <v>146774</v>
      </c>
      <c r="B92730" s="2">
        <v>44353.790236245957</v>
      </c>
      <c r="C92730">
        <v>323518</v>
      </c>
      <c r="D92730">
        <v>438821</v>
      </c>
    </row>
    <row r="92731" spans="1:4" x14ac:dyDescent="0.3">
      <c r="A92731">
        <v>146773</v>
      </c>
      <c r="B92731" s="2">
        <v>44353.790124210333</v>
      </c>
      <c r="C92731">
        <v>333899</v>
      </c>
      <c r="D92731">
        <v>215243</v>
      </c>
    </row>
    <row r="92732" spans="1:4" x14ac:dyDescent="0.3">
      <c r="A92732">
        <v>146768</v>
      </c>
      <c r="B92732" s="2">
        <v>44353.789831715214</v>
      </c>
      <c r="C92732">
        <v>194822</v>
      </c>
      <c r="D92732">
        <v>196571</v>
      </c>
    </row>
    <row r="92733" spans="1:4" x14ac:dyDescent="0.3">
      <c r="A92733">
        <v>146763</v>
      </c>
      <c r="B92733" s="2">
        <v>44353.789831715214</v>
      </c>
      <c r="C92733">
        <v>16125</v>
      </c>
      <c r="D92733">
        <v>324893</v>
      </c>
    </row>
    <row r="92734" spans="1:4" x14ac:dyDescent="0.3">
      <c r="A92734">
        <v>146758</v>
      </c>
      <c r="B92734" s="2">
        <v>44353.789427184463</v>
      </c>
      <c r="C92734">
        <v>251329</v>
      </c>
      <c r="D92734">
        <v>273920</v>
      </c>
    </row>
    <row r="92735" spans="1:4" x14ac:dyDescent="0.3">
      <c r="A92735">
        <v>146754</v>
      </c>
      <c r="B92735" s="2">
        <v>44353.789427184463</v>
      </c>
      <c r="C92735">
        <v>187204</v>
      </c>
      <c r="D92735">
        <v>309264</v>
      </c>
    </row>
    <row r="92736" spans="1:4" x14ac:dyDescent="0.3">
      <c r="A92736">
        <v>146749</v>
      </c>
      <c r="B92736" s="2">
        <v>44353.788213592234</v>
      </c>
      <c r="C92736">
        <v>319172</v>
      </c>
      <c r="D92736">
        <v>411922</v>
      </c>
    </row>
    <row r="92737" spans="1:4" x14ac:dyDescent="0.3">
      <c r="A92737">
        <v>146748</v>
      </c>
      <c r="B92737" s="2">
        <v>44353.788213592234</v>
      </c>
      <c r="C92737">
        <v>113882</v>
      </c>
      <c r="D92737">
        <v>118549</v>
      </c>
    </row>
    <row r="92738" spans="1:4" x14ac:dyDescent="0.3">
      <c r="A92738">
        <v>146745</v>
      </c>
      <c r="B92738" s="2">
        <v>44353.788213592234</v>
      </c>
      <c r="C92738">
        <v>109285</v>
      </c>
      <c r="D92738">
        <v>411922</v>
      </c>
    </row>
    <row r="92739" spans="1:4" x14ac:dyDescent="0.3">
      <c r="A92739">
        <v>146743</v>
      </c>
      <c r="B92739" s="2">
        <v>44353.788171025728</v>
      </c>
      <c r="C92739">
        <v>123563</v>
      </c>
      <c r="D92739">
        <v>351192</v>
      </c>
    </row>
    <row r="92740" spans="1:4" x14ac:dyDescent="0.3">
      <c r="A92740">
        <v>146739</v>
      </c>
      <c r="B92740" s="2">
        <v>44353.787000000004</v>
      </c>
      <c r="C92740">
        <v>79578</v>
      </c>
      <c r="D92740">
        <v>351192</v>
      </c>
    </row>
    <row r="92741" spans="1:4" x14ac:dyDescent="0.3">
      <c r="A92741">
        <v>146738</v>
      </c>
      <c r="B92741" s="2">
        <v>44353.785381877024</v>
      </c>
      <c r="C92741">
        <v>338889</v>
      </c>
      <c r="D92741">
        <v>279337</v>
      </c>
    </row>
    <row r="92742" spans="1:4" x14ac:dyDescent="0.3">
      <c r="A92742">
        <v>146735</v>
      </c>
      <c r="B92742" s="2">
        <v>44353.785381877024</v>
      </c>
      <c r="C92742">
        <v>7271</v>
      </c>
      <c r="D92742">
        <v>473327</v>
      </c>
    </row>
    <row r="92743" spans="1:4" x14ac:dyDescent="0.3">
      <c r="A92743">
        <v>146732</v>
      </c>
      <c r="B92743" s="2">
        <v>44353.7848750267</v>
      </c>
      <c r="C92743">
        <v>121209</v>
      </c>
      <c r="D92743">
        <v>191893</v>
      </c>
    </row>
    <row r="92744" spans="1:4" x14ac:dyDescent="0.3">
      <c r="A92744">
        <v>146731</v>
      </c>
      <c r="B92744" s="2">
        <v>44353.784630878625</v>
      </c>
      <c r="C92744">
        <v>280586</v>
      </c>
      <c r="D92744">
        <v>43842</v>
      </c>
    </row>
    <row r="92745" spans="1:4" x14ac:dyDescent="0.3">
      <c r="A92745">
        <v>146726</v>
      </c>
      <c r="B92745" s="2">
        <v>44353.783763754051</v>
      </c>
      <c r="C92745">
        <v>47416</v>
      </c>
      <c r="D92745">
        <v>401945</v>
      </c>
    </row>
    <row r="92746" spans="1:4" x14ac:dyDescent="0.3">
      <c r="A92746">
        <v>146725</v>
      </c>
      <c r="B92746" s="2">
        <v>44353.781853694265</v>
      </c>
      <c r="C92746">
        <v>29510</v>
      </c>
      <c r="D92746">
        <v>447858</v>
      </c>
    </row>
    <row r="92747" spans="1:4" x14ac:dyDescent="0.3">
      <c r="A92747">
        <v>146721</v>
      </c>
      <c r="B92747" s="2">
        <v>44353.778909385117</v>
      </c>
      <c r="C92747">
        <v>120399</v>
      </c>
      <c r="D92747">
        <v>411922</v>
      </c>
    </row>
    <row r="92748" spans="1:4" x14ac:dyDescent="0.3">
      <c r="A92748">
        <v>146718</v>
      </c>
      <c r="B92748" s="2">
        <v>44353.778504854366</v>
      </c>
      <c r="C92748">
        <v>105564</v>
      </c>
      <c r="D92748">
        <v>212312</v>
      </c>
    </row>
    <row r="92749" spans="1:4" x14ac:dyDescent="0.3">
      <c r="A92749">
        <v>146716</v>
      </c>
      <c r="B92749" s="2">
        <v>44353.777459028905</v>
      </c>
      <c r="C92749">
        <v>12363</v>
      </c>
      <c r="D92749">
        <v>158978</v>
      </c>
    </row>
    <row r="92750" spans="1:4" x14ac:dyDescent="0.3">
      <c r="A92750">
        <v>146715</v>
      </c>
      <c r="B92750" s="2">
        <v>44353.776886731393</v>
      </c>
      <c r="C92750">
        <v>282026</v>
      </c>
      <c r="D92750">
        <v>311565</v>
      </c>
    </row>
    <row r="92751" spans="1:4" x14ac:dyDescent="0.3">
      <c r="A92751">
        <v>146714</v>
      </c>
      <c r="B92751" s="2">
        <v>44353.776886731393</v>
      </c>
      <c r="C92751">
        <v>230276</v>
      </c>
      <c r="D92751">
        <v>180863</v>
      </c>
    </row>
    <row r="92752" spans="1:4" x14ac:dyDescent="0.3">
      <c r="A92752">
        <v>146710</v>
      </c>
      <c r="B92752" s="2">
        <v>44353.776886731393</v>
      </c>
      <c r="C92752">
        <v>227841</v>
      </c>
      <c r="D92752">
        <v>439981</v>
      </c>
    </row>
    <row r="92753" spans="1:4" x14ac:dyDescent="0.3">
      <c r="A92753">
        <v>146709</v>
      </c>
      <c r="B92753" s="2">
        <v>44353.7760776699</v>
      </c>
      <c r="C92753">
        <v>63130</v>
      </c>
      <c r="D92753">
        <v>258219</v>
      </c>
    </row>
    <row r="92754" spans="1:4" x14ac:dyDescent="0.3">
      <c r="A92754">
        <v>146706</v>
      </c>
      <c r="B92754" s="2">
        <v>44353.775017548141</v>
      </c>
      <c r="C92754">
        <v>14305</v>
      </c>
      <c r="D92754">
        <v>43842</v>
      </c>
    </row>
    <row r="92755" spans="1:4" x14ac:dyDescent="0.3">
      <c r="A92755">
        <v>146705</v>
      </c>
      <c r="B92755" s="2">
        <v>44353.77486407767</v>
      </c>
      <c r="C92755">
        <v>87292</v>
      </c>
      <c r="D92755">
        <v>230507</v>
      </c>
    </row>
    <row r="92756" spans="1:4" x14ac:dyDescent="0.3">
      <c r="A92756">
        <v>146703</v>
      </c>
      <c r="B92756" s="2">
        <v>44353.774666666664</v>
      </c>
      <c r="C92756">
        <v>175995</v>
      </c>
      <c r="D92756">
        <v>284325</v>
      </c>
    </row>
    <row r="92757" spans="1:4" x14ac:dyDescent="0.3">
      <c r="A92757">
        <v>146700</v>
      </c>
      <c r="B92757" s="2">
        <v>44353.774459546927</v>
      </c>
      <c r="C92757">
        <v>297303</v>
      </c>
      <c r="D92757">
        <v>437309</v>
      </c>
    </row>
    <row r="92758" spans="1:4" x14ac:dyDescent="0.3">
      <c r="A92758">
        <v>146698</v>
      </c>
      <c r="B92758" s="2">
        <v>44353.774055016183</v>
      </c>
      <c r="C92758">
        <v>281667</v>
      </c>
      <c r="D92758">
        <v>411922</v>
      </c>
    </row>
    <row r="92759" spans="1:4" x14ac:dyDescent="0.3">
      <c r="A92759">
        <v>146695</v>
      </c>
      <c r="B92759" s="2">
        <v>44353.774055016183</v>
      </c>
      <c r="C92759">
        <v>244062</v>
      </c>
      <c r="D92759">
        <v>60239</v>
      </c>
    </row>
    <row r="92760" spans="1:4" x14ac:dyDescent="0.3">
      <c r="A92760">
        <v>146692</v>
      </c>
      <c r="B92760" s="2">
        <v>44353.773650485433</v>
      </c>
      <c r="C92760">
        <v>297455</v>
      </c>
      <c r="D92760">
        <v>78646</v>
      </c>
    </row>
    <row r="92761" spans="1:4" x14ac:dyDescent="0.3">
      <c r="A92761">
        <v>146688</v>
      </c>
      <c r="B92761" s="2">
        <v>44353.773522141179</v>
      </c>
      <c r="C92761">
        <v>71371</v>
      </c>
      <c r="D92761">
        <v>394819</v>
      </c>
    </row>
    <row r="92762" spans="1:4" x14ac:dyDescent="0.3">
      <c r="A92762">
        <v>146686</v>
      </c>
      <c r="B92762" s="2">
        <v>44353.77324595469</v>
      </c>
      <c r="C92762">
        <v>31348</v>
      </c>
      <c r="D92762">
        <v>447858</v>
      </c>
    </row>
    <row r="92763" spans="1:4" x14ac:dyDescent="0.3">
      <c r="A92763">
        <v>146683</v>
      </c>
      <c r="B92763" s="2">
        <v>44353.772841423946</v>
      </c>
      <c r="C92763">
        <v>188007</v>
      </c>
      <c r="D92763">
        <v>118549</v>
      </c>
    </row>
    <row r="92764" spans="1:4" x14ac:dyDescent="0.3">
      <c r="A92764">
        <v>146679</v>
      </c>
      <c r="B92764" s="2">
        <v>44353.772436893203</v>
      </c>
      <c r="C92764">
        <v>115909</v>
      </c>
      <c r="D92764">
        <v>269361</v>
      </c>
    </row>
    <row r="92765" spans="1:4" x14ac:dyDescent="0.3">
      <c r="A92765">
        <v>146678</v>
      </c>
      <c r="B92765" s="2">
        <v>44353.771223300966</v>
      </c>
      <c r="C92765">
        <v>7664</v>
      </c>
      <c r="D92765">
        <v>472712</v>
      </c>
    </row>
    <row r="92766" spans="1:4" x14ac:dyDescent="0.3">
      <c r="A92766">
        <v>146675</v>
      </c>
      <c r="B92766" s="2">
        <v>44353.77081877023</v>
      </c>
      <c r="C92766">
        <v>266893</v>
      </c>
      <c r="D92766">
        <v>182676</v>
      </c>
    </row>
    <row r="92767" spans="1:4" x14ac:dyDescent="0.3">
      <c r="A92767">
        <v>146671</v>
      </c>
      <c r="B92767" s="2">
        <v>44353.770009708736</v>
      </c>
      <c r="C92767">
        <v>286425</v>
      </c>
      <c r="D92767">
        <v>470762</v>
      </c>
    </row>
    <row r="92768" spans="1:4" x14ac:dyDescent="0.3">
      <c r="A92768">
        <v>146670</v>
      </c>
      <c r="B92768" s="2">
        <v>44353.770009708736</v>
      </c>
      <c r="C92768">
        <v>164677</v>
      </c>
      <c r="D92768">
        <v>182191</v>
      </c>
    </row>
    <row r="92769" spans="1:4" x14ac:dyDescent="0.3">
      <c r="A92769">
        <v>146665</v>
      </c>
      <c r="B92769" s="2">
        <v>44353.769829401535</v>
      </c>
      <c r="C92769">
        <v>58071</v>
      </c>
      <c r="D92769">
        <v>301748</v>
      </c>
    </row>
    <row r="92770" spans="1:4" x14ac:dyDescent="0.3">
      <c r="A92770">
        <v>146662</v>
      </c>
      <c r="B92770" s="2">
        <v>44353.767666666667</v>
      </c>
      <c r="C92770">
        <v>264858</v>
      </c>
      <c r="D92770">
        <v>158978</v>
      </c>
    </row>
    <row r="92771" spans="1:4" x14ac:dyDescent="0.3">
      <c r="A92771">
        <v>146660</v>
      </c>
      <c r="B92771" s="2">
        <v>44353.767582524277</v>
      </c>
      <c r="C92771">
        <v>315265</v>
      </c>
      <c r="D92771">
        <v>254768</v>
      </c>
    </row>
    <row r="92772" spans="1:4" x14ac:dyDescent="0.3">
      <c r="A92772">
        <v>146656</v>
      </c>
      <c r="B92772" s="2">
        <v>44353.767582524277</v>
      </c>
      <c r="C92772">
        <v>97661</v>
      </c>
      <c r="D92772">
        <v>60239</v>
      </c>
    </row>
    <row r="92773" spans="1:4" x14ac:dyDescent="0.3">
      <c r="A92773">
        <v>146652</v>
      </c>
      <c r="B92773" s="2">
        <v>44353.76636893204</v>
      </c>
      <c r="C92773">
        <v>265704</v>
      </c>
      <c r="D92773">
        <v>411922</v>
      </c>
    </row>
    <row r="92774" spans="1:4" x14ac:dyDescent="0.3">
      <c r="A92774">
        <v>146651</v>
      </c>
      <c r="B92774" s="2">
        <v>44353.765964401297</v>
      </c>
      <c r="C92774">
        <v>276663</v>
      </c>
      <c r="D92774">
        <v>366922</v>
      </c>
    </row>
    <row r="92775" spans="1:4" x14ac:dyDescent="0.3">
      <c r="A92775">
        <v>146649</v>
      </c>
      <c r="B92775" s="2">
        <v>44353.765559870553</v>
      </c>
      <c r="C92775">
        <v>120944</v>
      </c>
      <c r="D92775">
        <v>97699</v>
      </c>
    </row>
    <row r="92776" spans="1:4" x14ac:dyDescent="0.3">
      <c r="A92776">
        <v>146645</v>
      </c>
      <c r="B92776" s="2">
        <v>44353.765559870553</v>
      </c>
      <c r="C92776">
        <v>112149</v>
      </c>
      <c r="D92776">
        <v>42705</v>
      </c>
    </row>
    <row r="92777" spans="1:4" x14ac:dyDescent="0.3">
      <c r="A92777">
        <v>146641</v>
      </c>
      <c r="B92777" s="2">
        <v>44353.765404217658</v>
      </c>
      <c r="C92777">
        <v>256006</v>
      </c>
      <c r="D92777">
        <v>180863</v>
      </c>
    </row>
    <row r="92778" spans="1:4" x14ac:dyDescent="0.3">
      <c r="A92778">
        <v>146638</v>
      </c>
      <c r="B92778" s="2">
        <v>44353.765155339803</v>
      </c>
      <c r="C92778">
        <v>202725</v>
      </c>
      <c r="D92778">
        <v>118549</v>
      </c>
    </row>
    <row r="92779" spans="1:4" x14ac:dyDescent="0.3">
      <c r="A92779">
        <v>146637</v>
      </c>
      <c r="B92779" s="2">
        <v>44353.765155339803</v>
      </c>
      <c r="C92779">
        <v>126725</v>
      </c>
      <c r="D92779">
        <v>347008</v>
      </c>
    </row>
    <row r="92780" spans="1:4" x14ac:dyDescent="0.3">
      <c r="A92780">
        <v>146634</v>
      </c>
      <c r="B92780" s="2">
        <v>44353.765155339803</v>
      </c>
      <c r="C92780">
        <v>99628</v>
      </c>
      <c r="D92780">
        <v>158978</v>
      </c>
    </row>
    <row r="92781" spans="1:4" x14ac:dyDescent="0.3">
      <c r="A92781">
        <v>146629</v>
      </c>
      <c r="B92781" s="2">
        <v>44353.765037995545</v>
      </c>
      <c r="C92781">
        <v>23990</v>
      </c>
      <c r="D92781">
        <v>20793</v>
      </c>
    </row>
    <row r="92782" spans="1:4" x14ac:dyDescent="0.3">
      <c r="A92782">
        <v>146625</v>
      </c>
      <c r="B92782" s="2">
        <v>44353.764750809059</v>
      </c>
      <c r="C92782">
        <v>115546</v>
      </c>
      <c r="D92782">
        <v>304128</v>
      </c>
    </row>
    <row r="92783" spans="1:4" x14ac:dyDescent="0.3">
      <c r="A92783">
        <v>146624</v>
      </c>
      <c r="B92783" s="2">
        <v>44353.764750809059</v>
      </c>
      <c r="C92783">
        <v>62028</v>
      </c>
      <c r="D92783">
        <v>351192</v>
      </c>
    </row>
    <row r="92784" spans="1:4" x14ac:dyDescent="0.3">
      <c r="A92784">
        <v>146620</v>
      </c>
      <c r="B92784" s="2">
        <v>44353.76353721683</v>
      </c>
      <c r="C92784">
        <v>224714</v>
      </c>
      <c r="D92784">
        <v>297015</v>
      </c>
    </row>
    <row r="92785" spans="1:4" x14ac:dyDescent="0.3">
      <c r="A92785">
        <v>146615</v>
      </c>
      <c r="B92785" s="2">
        <v>44353.763132686079</v>
      </c>
      <c r="C92785">
        <v>138995</v>
      </c>
      <c r="D92785">
        <v>250679</v>
      </c>
    </row>
    <row r="92786" spans="1:4" x14ac:dyDescent="0.3">
      <c r="A92786">
        <v>146612</v>
      </c>
      <c r="B92786" s="2">
        <v>44353.762728155343</v>
      </c>
      <c r="C92786">
        <v>294709</v>
      </c>
      <c r="D92786">
        <v>108772</v>
      </c>
    </row>
    <row r="92787" spans="1:4" x14ac:dyDescent="0.3">
      <c r="A92787">
        <v>146607</v>
      </c>
      <c r="B92787" s="2">
        <v>44353.762728155343</v>
      </c>
      <c r="C92787">
        <v>97938</v>
      </c>
      <c r="D92787">
        <v>391958</v>
      </c>
    </row>
    <row r="92788" spans="1:4" x14ac:dyDescent="0.3">
      <c r="A92788">
        <v>146603</v>
      </c>
      <c r="B92788" s="2">
        <v>44353.761406292913</v>
      </c>
      <c r="C92788">
        <v>336820</v>
      </c>
      <c r="D92788">
        <v>154256</v>
      </c>
    </row>
    <row r="92789" spans="1:4" x14ac:dyDescent="0.3">
      <c r="A92789">
        <v>146602</v>
      </c>
      <c r="B92789" s="2">
        <v>44353.76070550162</v>
      </c>
      <c r="C92789">
        <v>113632</v>
      </c>
      <c r="D92789">
        <v>185769</v>
      </c>
    </row>
    <row r="92790" spans="1:4" x14ac:dyDescent="0.3">
      <c r="A92790">
        <v>146599</v>
      </c>
      <c r="B92790" s="2">
        <v>44353.75949190939</v>
      </c>
      <c r="C92790">
        <v>334179</v>
      </c>
      <c r="D92790">
        <v>206501</v>
      </c>
    </row>
    <row r="92791" spans="1:4" x14ac:dyDescent="0.3">
      <c r="A92791">
        <v>146598</v>
      </c>
      <c r="B92791" s="2">
        <v>44353.75949190939</v>
      </c>
      <c r="C92791">
        <v>326206</v>
      </c>
      <c r="D92791">
        <v>394819</v>
      </c>
    </row>
    <row r="92792" spans="1:4" x14ac:dyDescent="0.3">
      <c r="A92792">
        <v>146596</v>
      </c>
      <c r="B92792" s="2">
        <v>44353.75949190939</v>
      </c>
      <c r="C92792">
        <v>150808</v>
      </c>
      <c r="D92792">
        <v>246588</v>
      </c>
    </row>
    <row r="92793" spans="1:4" x14ac:dyDescent="0.3">
      <c r="A92793">
        <v>146593</v>
      </c>
      <c r="B92793" s="2">
        <v>44353.75787378641</v>
      </c>
      <c r="C92793">
        <v>209822</v>
      </c>
      <c r="D92793">
        <v>393360</v>
      </c>
    </row>
    <row r="92794" spans="1:4" x14ac:dyDescent="0.3">
      <c r="A92794">
        <v>146590</v>
      </c>
      <c r="B92794" s="2">
        <v>44353.757469255666</v>
      </c>
      <c r="C92794">
        <v>145707</v>
      </c>
      <c r="D92794">
        <v>158978</v>
      </c>
    </row>
    <row r="92795" spans="1:4" x14ac:dyDescent="0.3">
      <c r="A92795">
        <v>146589</v>
      </c>
      <c r="B92795" s="2">
        <v>44353.756255663429</v>
      </c>
      <c r="C92795">
        <v>125556</v>
      </c>
      <c r="D92795">
        <v>230507</v>
      </c>
    </row>
    <row r="92796" spans="1:4" x14ac:dyDescent="0.3">
      <c r="A92796">
        <v>146585</v>
      </c>
      <c r="B92796" s="2">
        <v>44353.756004516741</v>
      </c>
      <c r="C92796">
        <v>146276</v>
      </c>
      <c r="D92796">
        <v>21407</v>
      </c>
    </row>
    <row r="92797" spans="1:4" x14ac:dyDescent="0.3">
      <c r="A92797">
        <v>146581</v>
      </c>
      <c r="B92797" s="2">
        <v>44353.755042071192</v>
      </c>
      <c r="C92797">
        <v>135181</v>
      </c>
      <c r="D92797">
        <v>250679</v>
      </c>
    </row>
    <row r="92798" spans="1:4" x14ac:dyDescent="0.3">
      <c r="A92798">
        <v>146578</v>
      </c>
      <c r="B92798" s="2">
        <v>44353.754666666668</v>
      </c>
      <c r="C92798">
        <v>70295</v>
      </c>
      <c r="D92798">
        <v>241927</v>
      </c>
    </row>
    <row r="92799" spans="1:4" x14ac:dyDescent="0.3">
      <c r="A92799">
        <v>146573</v>
      </c>
      <c r="B92799" s="2">
        <v>44353.754637540456</v>
      </c>
      <c r="C92799">
        <v>302169</v>
      </c>
      <c r="D92799">
        <v>411922</v>
      </c>
    </row>
    <row r="92800" spans="1:4" x14ac:dyDescent="0.3">
      <c r="A92800">
        <v>146568</v>
      </c>
      <c r="B92800" s="2">
        <v>44353.754637540456</v>
      </c>
      <c r="C92800">
        <v>280447</v>
      </c>
      <c r="D92800">
        <v>411845</v>
      </c>
    </row>
    <row r="92801" spans="1:4" x14ac:dyDescent="0.3">
      <c r="A92801">
        <v>146565</v>
      </c>
      <c r="B92801" s="2">
        <v>44353.754637540456</v>
      </c>
      <c r="C92801">
        <v>161658</v>
      </c>
      <c r="D92801">
        <v>303258</v>
      </c>
    </row>
    <row r="92802" spans="1:4" x14ac:dyDescent="0.3">
      <c r="A92802">
        <v>146564</v>
      </c>
      <c r="B92802" s="2">
        <v>44353.754637540456</v>
      </c>
      <c r="C92802">
        <v>9771</v>
      </c>
      <c r="D92802">
        <v>82901</v>
      </c>
    </row>
    <row r="92803" spans="1:4" x14ac:dyDescent="0.3">
      <c r="A92803">
        <v>146560</v>
      </c>
      <c r="B92803" s="2">
        <v>44353.753019417476</v>
      </c>
      <c r="C92803">
        <v>226762</v>
      </c>
      <c r="D92803">
        <v>230507</v>
      </c>
    </row>
    <row r="92804" spans="1:4" x14ac:dyDescent="0.3">
      <c r="A92804">
        <v>146558</v>
      </c>
      <c r="B92804" s="2">
        <v>44353.753019417476</v>
      </c>
      <c r="C92804">
        <v>222295</v>
      </c>
      <c r="D92804">
        <v>250679</v>
      </c>
    </row>
    <row r="92805" spans="1:4" x14ac:dyDescent="0.3">
      <c r="A92805">
        <v>146557</v>
      </c>
      <c r="B92805" s="2">
        <v>44353.751853999449</v>
      </c>
      <c r="C92805">
        <v>241126</v>
      </c>
      <c r="D92805">
        <v>439981</v>
      </c>
    </row>
    <row r="92806" spans="1:4" x14ac:dyDescent="0.3">
      <c r="A92806">
        <v>146556</v>
      </c>
      <c r="B92806" s="2">
        <v>44353.751805825239</v>
      </c>
      <c r="C92806">
        <v>264712</v>
      </c>
      <c r="D92806">
        <v>411922</v>
      </c>
    </row>
    <row r="92807" spans="1:4" x14ac:dyDescent="0.3">
      <c r="A92807">
        <v>146551</v>
      </c>
      <c r="B92807" s="2">
        <v>44353.750187702266</v>
      </c>
      <c r="C92807">
        <v>328432</v>
      </c>
      <c r="D92807">
        <v>239248</v>
      </c>
    </row>
    <row r="92808" spans="1:4" x14ac:dyDescent="0.3">
      <c r="A92808">
        <v>146546</v>
      </c>
      <c r="B92808" s="2">
        <v>44353.750187702266</v>
      </c>
      <c r="C92808">
        <v>215858</v>
      </c>
      <c r="D92808">
        <v>247220</v>
      </c>
    </row>
    <row r="92809" spans="1:4" x14ac:dyDescent="0.3">
      <c r="A92809">
        <v>146543</v>
      </c>
      <c r="B92809" s="2">
        <v>44353.749783171523</v>
      </c>
      <c r="C92809">
        <v>271130</v>
      </c>
      <c r="D92809">
        <v>306524</v>
      </c>
    </row>
    <row r="92810" spans="1:4" x14ac:dyDescent="0.3">
      <c r="A92810">
        <v>146539</v>
      </c>
      <c r="B92810" s="2">
        <v>44353.749783171523</v>
      </c>
      <c r="C92810">
        <v>267922</v>
      </c>
      <c r="D92810">
        <v>158978</v>
      </c>
    </row>
    <row r="92811" spans="1:4" x14ac:dyDescent="0.3">
      <c r="A92811">
        <v>146534</v>
      </c>
      <c r="B92811" s="2">
        <v>44353.749783171523</v>
      </c>
      <c r="C92811">
        <v>95713</v>
      </c>
      <c r="D92811">
        <v>230507</v>
      </c>
    </row>
    <row r="92812" spans="1:4" x14ac:dyDescent="0.3">
      <c r="A92812">
        <v>146533</v>
      </c>
      <c r="B92812" s="2">
        <v>44353.749378640779</v>
      </c>
      <c r="C92812">
        <v>345864</v>
      </c>
      <c r="D92812">
        <v>175663</v>
      </c>
    </row>
    <row r="92813" spans="1:4" x14ac:dyDescent="0.3">
      <c r="A92813">
        <v>146529</v>
      </c>
      <c r="B92813" s="2">
        <v>44353.74816504855</v>
      </c>
      <c r="C92813">
        <v>320206</v>
      </c>
      <c r="D92813">
        <v>182670</v>
      </c>
    </row>
    <row r="92814" spans="1:4" x14ac:dyDescent="0.3">
      <c r="A92814">
        <v>146524</v>
      </c>
      <c r="B92814" s="2">
        <v>44353.74816504855</v>
      </c>
      <c r="C92814">
        <v>66051</v>
      </c>
      <c r="D92814">
        <v>152780</v>
      </c>
    </row>
    <row r="92815" spans="1:4" x14ac:dyDescent="0.3">
      <c r="A92815">
        <v>146522</v>
      </c>
      <c r="B92815" s="2">
        <v>44353.746951456305</v>
      </c>
      <c r="C92815">
        <v>231888</v>
      </c>
      <c r="D92815">
        <v>86587</v>
      </c>
    </row>
    <row r="92816" spans="1:4" x14ac:dyDescent="0.3">
      <c r="A92816">
        <v>146520</v>
      </c>
      <c r="B92816" s="2">
        <v>44353.746951456305</v>
      </c>
      <c r="C92816">
        <v>22225</v>
      </c>
      <c r="D92816">
        <v>59172</v>
      </c>
    </row>
    <row r="92817" spans="1:4" x14ac:dyDescent="0.3">
      <c r="A92817">
        <v>146518</v>
      </c>
      <c r="B92817" s="2">
        <v>44353.746546925569</v>
      </c>
      <c r="C92817">
        <v>114946</v>
      </c>
      <c r="D92817">
        <v>351192</v>
      </c>
    </row>
    <row r="92818" spans="1:4" x14ac:dyDescent="0.3">
      <c r="A92818">
        <v>146517</v>
      </c>
      <c r="B92818" s="2">
        <v>44353.745689260533</v>
      </c>
      <c r="C92818">
        <v>106165</v>
      </c>
      <c r="D92818">
        <v>258219</v>
      </c>
    </row>
    <row r="92819" spans="1:4" x14ac:dyDescent="0.3">
      <c r="A92819">
        <v>146516</v>
      </c>
      <c r="B92819" s="2">
        <v>44353.745333333332</v>
      </c>
      <c r="C92819">
        <v>185266</v>
      </c>
      <c r="D92819">
        <v>180863</v>
      </c>
    </row>
    <row r="92820" spans="1:4" x14ac:dyDescent="0.3">
      <c r="A92820">
        <v>146511</v>
      </c>
      <c r="B92820" s="2">
        <v>44353.745333333332</v>
      </c>
      <c r="C92820">
        <v>148633</v>
      </c>
      <c r="D92820">
        <v>472330</v>
      </c>
    </row>
    <row r="92821" spans="1:4" x14ac:dyDescent="0.3">
      <c r="A92821">
        <v>146507</v>
      </c>
      <c r="B92821" s="2">
        <v>44353.744928802589</v>
      </c>
      <c r="C92821">
        <v>226950</v>
      </c>
      <c r="D92821">
        <v>247075</v>
      </c>
    </row>
    <row r="92822" spans="1:4" x14ac:dyDescent="0.3">
      <c r="A92822">
        <v>146502</v>
      </c>
      <c r="B92822" s="2">
        <v>44353.74419385357</v>
      </c>
      <c r="C92822">
        <v>104705</v>
      </c>
      <c r="D92822">
        <v>5830</v>
      </c>
    </row>
    <row r="92823" spans="1:4" x14ac:dyDescent="0.3">
      <c r="A92823">
        <v>146497</v>
      </c>
      <c r="B92823" s="2">
        <v>44353.744119741103</v>
      </c>
      <c r="C92823">
        <v>331470</v>
      </c>
      <c r="D92823">
        <v>470762</v>
      </c>
    </row>
    <row r="92824" spans="1:4" x14ac:dyDescent="0.3">
      <c r="A92824">
        <v>146494</v>
      </c>
      <c r="B92824" s="2">
        <v>44353.744119741103</v>
      </c>
      <c r="C92824">
        <v>301966</v>
      </c>
      <c r="D92824">
        <v>473327</v>
      </c>
    </row>
    <row r="92825" spans="1:4" x14ac:dyDescent="0.3">
      <c r="A92825">
        <v>146493</v>
      </c>
      <c r="B92825" s="2">
        <v>44353.743310679616</v>
      </c>
      <c r="C92825">
        <v>276968</v>
      </c>
      <c r="D92825">
        <v>13404</v>
      </c>
    </row>
    <row r="92826" spans="1:4" x14ac:dyDescent="0.3">
      <c r="A92826">
        <v>146490</v>
      </c>
      <c r="B92826" s="2">
        <v>44353.743310679616</v>
      </c>
      <c r="C92826">
        <v>273310</v>
      </c>
      <c r="D92826">
        <v>397390</v>
      </c>
    </row>
    <row r="92827" spans="1:4" x14ac:dyDescent="0.3">
      <c r="A92827">
        <v>146486</v>
      </c>
      <c r="B92827" s="2">
        <v>44353.743064668721</v>
      </c>
      <c r="C92827">
        <v>273647</v>
      </c>
      <c r="D92827">
        <v>241927</v>
      </c>
    </row>
    <row r="92828" spans="1:4" x14ac:dyDescent="0.3">
      <c r="A92828">
        <v>146485</v>
      </c>
      <c r="B92828" s="2">
        <v>44353.742906148866</v>
      </c>
      <c r="C92828">
        <v>214647</v>
      </c>
      <c r="D92828">
        <v>158978</v>
      </c>
    </row>
    <row r="92829" spans="1:4" x14ac:dyDescent="0.3">
      <c r="A92829">
        <v>146483</v>
      </c>
      <c r="B92829" s="2">
        <v>44353.742906148866</v>
      </c>
      <c r="C92829">
        <v>19626</v>
      </c>
      <c r="D92829">
        <v>330333</v>
      </c>
    </row>
    <row r="92830" spans="1:4" x14ac:dyDescent="0.3">
      <c r="A92830">
        <v>146481</v>
      </c>
      <c r="B92830" s="2">
        <v>44353.742301705985</v>
      </c>
      <c r="C92830">
        <v>72434</v>
      </c>
      <c r="D92830">
        <v>411922</v>
      </c>
    </row>
    <row r="92831" spans="1:4" x14ac:dyDescent="0.3">
      <c r="A92831">
        <v>146480</v>
      </c>
      <c r="B92831" s="2">
        <v>44353.742097087379</v>
      </c>
      <c r="C92831">
        <v>90780</v>
      </c>
      <c r="D92831">
        <v>245650</v>
      </c>
    </row>
    <row r="92832" spans="1:4" x14ac:dyDescent="0.3">
      <c r="A92832">
        <v>146475</v>
      </c>
      <c r="B92832" s="2">
        <v>44353.741813409833</v>
      </c>
      <c r="C92832">
        <v>124546</v>
      </c>
      <c r="D92832">
        <v>473824</v>
      </c>
    </row>
    <row r="92833" spans="1:4" x14ac:dyDescent="0.3">
      <c r="A92833">
        <v>146472</v>
      </c>
      <c r="B92833" s="2">
        <v>44353.741692556636</v>
      </c>
      <c r="C92833">
        <v>130262</v>
      </c>
      <c r="D92833">
        <v>347393</v>
      </c>
    </row>
    <row r="92834" spans="1:4" x14ac:dyDescent="0.3">
      <c r="A92834">
        <v>146469</v>
      </c>
      <c r="B92834" s="2">
        <v>44353.740883495142</v>
      </c>
      <c r="C92834">
        <v>93508</v>
      </c>
      <c r="D92834">
        <v>133619</v>
      </c>
    </row>
    <row r="92835" spans="1:4" x14ac:dyDescent="0.3">
      <c r="A92835">
        <v>146465</v>
      </c>
      <c r="B92835" s="2">
        <v>44353.740478964399</v>
      </c>
      <c r="C92835">
        <v>169063</v>
      </c>
      <c r="D92835">
        <v>390546</v>
      </c>
    </row>
    <row r="92836" spans="1:4" x14ac:dyDescent="0.3">
      <c r="A92836">
        <v>146461</v>
      </c>
      <c r="B92836" s="2">
        <v>44353.740379039889</v>
      </c>
      <c r="C92836">
        <v>42887</v>
      </c>
      <c r="D92836">
        <v>347393</v>
      </c>
    </row>
    <row r="92837" spans="1:4" x14ac:dyDescent="0.3">
      <c r="A92837">
        <v>146456</v>
      </c>
      <c r="B92837" s="2">
        <v>44353.740074433663</v>
      </c>
      <c r="C92837">
        <v>201538</v>
      </c>
      <c r="D92837">
        <v>351192</v>
      </c>
    </row>
    <row r="92838" spans="1:4" x14ac:dyDescent="0.3">
      <c r="A92838">
        <v>146453</v>
      </c>
      <c r="B92838" s="2">
        <v>44353.739669902912</v>
      </c>
      <c r="C92838">
        <v>320516</v>
      </c>
      <c r="D92838">
        <v>248599</v>
      </c>
    </row>
    <row r="92839" spans="1:4" x14ac:dyDescent="0.3">
      <c r="A92839">
        <v>146448</v>
      </c>
      <c r="B92839" s="2">
        <v>44353.739669902912</v>
      </c>
      <c r="C92839">
        <v>308165</v>
      </c>
      <c r="D92839">
        <v>411922</v>
      </c>
    </row>
    <row r="92840" spans="1:4" x14ac:dyDescent="0.3">
      <c r="A92840">
        <v>146446</v>
      </c>
      <c r="B92840" s="2">
        <v>44353.739669902912</v>
      </c>
      <c r="C92840">
        <v>302362</v>
      </c>
      <c r="D92840">
        <v>153893</v>
      </c>
    </row>
    <row r="92841" spans="1:4" x14ac:dyDescent="0.3">
      <c r="A92841">
        <v>146442</v>
      </c>
      <c r="B92841" s="2">
        <v>44353.739036225474</v>
      </c>
      <c r="C92841">
        <v>72108</v>
      </c>
      <c r="D92841">
        <v>433247</v>
      </c>
    </row>
    <row r="92842" spans="1:4" x14ac:dyDescent="0.3">
      <c r="A92842">
        <v>146441</v>
      </c>
      <c r="B92842" s="2">
        <v>44353.738860841419</v>
      </c>
      <c r="C92842">
        <v>131620</v>
      </c>
      <c r="D92842">
        <v>30799</v>
      </c>
    </row>
    <row r="92843" spans="1:4" x14ac:dyDescent="0.3">
      <c r="A92843">
        <v>146439</v>
      </c>
      <c r="B92843" s="2">
        <v>44353.738860841419</v>
      </c>
      <c r="C92843">
        <v>27135</v>
      </c>
      <c r="D92843">
        <v>241927</v>
      </c>
    </row>
    <row r="92844" spans="1:4" x14ac:dyDescent="0.3">
      <c r="A92844">
        <v>146438</v>
      </c>
      <c r="B92844" s="2">
        <v>44353.738456310683</v>
      </c>
      <c r="C92844">
        <v>313702</v>
      </c>
      <c r="D92844">
        <v>392434</v>
      </c>
    </row>
    <row r="92845" spans="1:4" x14ac:dyDescent="0.3">
      <c r="A92845">
        <v>146437</v>
      </c>
      <c r="B92845" s="2">
        <v>44353.737647249189</v>
      </c>
      <c r="C92845">
        <v>124958</v>
      </c>
      <c r="D92845">
        <v>351192</v>
      </c>
    </row>
    <row r="92846" spans="1:4" x14ac:dyDescent="0.3">
      <c r="A92846">
        <v>146432</v>
      </c>
      <c r="B92846" s="2">
        <v>44353.737632374032</v>
      </c>
      <c r="C92846">
        <v>106253</v>
      </c>
      <c r="D92846">
        <v>411922</v>
      </c>
    </row>
    <row r="92847" spans="1:4" x14ac:dyDescent="0.3">
      <c r="A92847">
        <v>146431</v>
      </c>
      <c r="B92847" s="2">
        <v>44353.736838187702</v>
      </c>
      <c r="C92847">
        <v>330091</v>
      </c>
      <c r="D92847">
        <v>30899</v>
      </c>
    </row>
    <row r="92848" spans="1:4" x14ac:dyDescent="0.3">
      <c r="A92848">
        <v>146428</v>
      </c>
      <c r="B92848" s="2">
        <v>44353.735312967314</v>
      </c>
      <c r="C92848">
        <v>210464</v>
      </c>
      <c r="D92848">
        <v>171935</v>
      </c>
    </row>
    <row r="92849" spans="1:4" x14ac:dyDescent="0.3">
      <c r="A92849">
        <v>146423</v>
      </c>
      <c r="B92849" s="2">
        <v>44353.734815533979</v>
      </c>
      <c r="C92849">
        <v>313498</v>
      </c>
      <c r="D92849">
        <v>250679</v>
      </c>
    </row>
    <row r="92850" spans="1:4" x14ac:dyDescent="0.3">
      <c r="A92850">
        <v>146418</v>
      </c>
      <c r="B92850" s="2">
        <v>44353.734815533979</v>
      </c>
      <c r="C92850">
        <v>287098</v>
      </c>
      <c r="D92850">
        <v>143024</v>
      </c>
    </row>
    <row r="92851" spans="1:4" x14ac:dyDescent="0.3">
      <c r="A92851">
        <v>146414</v>
      </c>
      <c r="B92851" s="2">
        <v>44353.734815533979</v>
      </c>
      <c r="C92851">
        <v>2873</v>
      </c>
      <c r="D92851">
        <v>258219</v>
      </c>
    </row>
    <row r="92852" spans="1:4" x14ac:dyDescent="0.3">
      <c r="A92852">
        <v>146413</v>
      </c>
      <c r="B92852" s="2">
        <v>44353.734275337993</v>
      </c>
      <c r="C92852">
        <v>271479</v>
      </c>
      <c r="D92852">
        <v>60239</v>
      </c>
    </row>
    <row r="92853" spans="1:4" x14ac:dyDescent="0.3">
      <c r="A92853">
        <v>146409</v>
      </c>
      <c r="B92853" s="2">
        <v>44353.734006472492</v>
      </c>
      <c r="C92853">
        <v>346101</v>
      </c>
      <c r="D92853">
        <v>250679</v>
      </c>
    </row>
    <row r="92854" spans="1:4" x14ac:dyDescent="0.3">
      <c r="A92854">
        <v>146408</v>
      </c>
      <c r="B92854" s="2">
        <v>44353.734006472492</v>
      </c>
      <c r="C92854">
        <v>321634</v>
      </c>
      <c r="D92854">
        <v>320264</v>
      </c>
    </row>
    <row r="92855" spans="1:4" x14ac:dyDescent="0.3">
      <c r="A92855">
        <v>146403</v>
      </c>
      <c r="B92855" s="2">
        <v>44353.733085116124</v>
      </c>
      <c r="C92855">
        <v>306169</v>
      </c>
      <c r="D92855">
        <v>351192</v>
      </c>
    </row>
    <row r="92856" spans="1:4" x14ac:dyDescent="0.3">
      <c r="A92856">
        <v>146402</v>
      </c>
      <c r="B92856" s="2">
        <v>44353.732792880262</v>
      </c>
      <c r="C92856">
        <v>301790</v>
      </c>
      <c r="D92856">
        <v>5151</v>
      </c>
    </row>
    <row r="92857" spans="1:4" x14ac:dyDescent="0.3">
      <c r="A92857">
        <v>146398</v>
      </c>
      <c r="B92857" s="2">
        <v>44353.732718894011</v>
      </c>
      <c r="C92857">
        <v>345861</v>
      </c>
      <c r="D92857">
        <v>411922</v>
      </c>
    </row>
    <row r="92858" spans="1:4" x14ac:dyDescent="0.3">
      <c r="A92858">
        <v>146396</v>
      </c>
      <c r="B92858" s="2">
        <v>44353.732388349512</v>
      </c>
      <c r="C92858">
        <v>316606</v>
      </c>
      <c r="D92858">
        <v>396575</v>
      </c>
    </row>
    <row r="92859" spans="1:4" x14ac:dyDescent="0.3">
      <c r="A92859">
        <v>146391</v>
      </c>
      <c r="B92859" s="2">
        <v>44353.731983818776</v>
      </c>
      <c r="C92859">
        <v>245974</v>
      </c>
      <c r="D92859">
        <v>411922</v>
      </c>
    </row>
    <row r="92860" spans="1:4" x14ac:dyDescent="0.3">
      <c r="A92860">
        <v>146389</v>
      </c>
      <c r="B92860" s="2">
        <v>44353.731983818776</v>
      </c>
      <c r="C92860">
        <v>53946</v>
      </c>
      <c r="D92860">
        <v>404122</v>
      </c>
    </row>
    <row r="92861" spans="1:4" x14ac:dyDescent="0.3">
      <c r="A92861">
        <v>146384</v>
      </c>
      <c r="B92861" s="2">
        <v>44353.731579288025</v>
      </c>
      <c r="C92861">
        <v>105128</v>
      </c>
      <c r="D92861">
        <v>119655</v>
      </c>
    </row>
    <row r="92862" spans="1:4" x14ac:dyDescent="0.3">
      <c r="A92862">
        <v>146382</v>
      </c>
      <c r="B92862" s="2">
        <v>44353.731174757282</v>
      </c>
      <c r="C92862">
        <v>65291</v>
      </c>
      <c r="D92862">
        <v>269158</v>
      </c>
    </row>
    <row r="92863" spans="1:4" x14ac:dyDescent="0.3">
      <c r="A92863">
        <v>146380</v>
      </c>
      <c r="B92863" s="2">
        <v>44353.729961165045</v>
      </c>
      <c r="C92863">
        <v>60792</v>
      </c>
      <c r="D92863">
        <v>227775</v>
      </c>
    </row>
    <row r="92864" spans="1:4" x14ac:dyDescent="0.3">
      <c r="A92864">
        <v>146375</v>
      </c>
      <c r="B92864" s="2">
        <v>44353.729152103559</v>
      </c>
      <c r="C92864">
        <v>330724</v>
      </c>
      <c r="D92864">
        <v>440791</v>
      </c>
    </row>
    <row r="92865" spans="1:4" x14ac:dyDescent="0.3">
      <c r="A92865">
        <v>146373</v>
      </c>
      <c r="B92865" s="2">
        <v>44353.729152103559</v>
      </c>
      <c r="C92865">
        <v>267900</v>
      </c>
      <c r="D92865">
        <v>411922</v>
      </c>
    </row>
    <row r="92866" spans="1:4" x14ac:dyDescent="0.3">
      <c r="A92866">
        <v>146369</v>
      </c>
      <c r="B92866" s="2">
        <v>44353.728747572815</v>
      </c>
      <c r="C92866">
        <v>256312</v>
      </c>
      <c r="D92866">
        <v>330333</v>
      </c>
    </row>
    <row r="92867" spans="1:4" x14ac:dyDescent="0.3">
      <c r="A92867">
        <v>146364</v>
      </c>
      <c r="B92867" s="2">
        <v>44353.728747572815</v>
      </c>
      <c r="C92867">
        <v>24209</v>
      </c>
      <c r="D92867">
        <v>153893</v>
      </c>
    </row>
    <row r="92868" spans="1:4" x14ac:dyDescent="0.3">
      <c r="A92868">
        <v>146362</v>
      </c>
      <c r="B92868" s="2">
        <v>44353.727533980578</v>
      </c>
      <c r="C92868">
        <v>200738</v>
      </c>
      <c r="D92868">
        <v>394819</v>
      </c>
    </row>
    <row r="92869" spans="1:4" x14ac:dyDescent="0.3">
      <c r="A92869">
        <v>146361</v>
      </c>
      <c r="B92869" s="2">
        <v>44353.727129449842</v>
      </c>
      <c r="C92869">
        <v>303046</v>
      </c>
      <c r="D92869">
        <v>286645</v>
      </c>
    </row>
    <row r="92870" spans="1:4" x14ac:dyDescent="0.3">
      <c r="A92870">
        <v>146356</v>
      </c>
      <c r="B92870" s="2">
        <v>44353.724814600057</v>
      </c>
      <c r="C92870">
        <v>87670</v>
      </c>
      <c r="D92870">
        <v>153893</v>
      </c>
    </row>
    <row r="92871" spans="1:4" x14ac:dyDescent="0.3">
      <c r="A92871">
        <v>146354</v>
      </c>
      <c r="B92871" s="2">
        <v>44353.722830896942</v>
      </c>
      <c r="C92871">
        <v>96003</v>
      </c>
      <c r="D92871">
        <v>411922</v>
      </c>
    </row>
    <row r="92872" spans="1:4" x14ac:dyDescent="0.3">
      <c r="A92872">
        <v>146351</v>
      </c>
      <c r="B92872" s="2">
        <v>44353.722679611645</v>
      </c>
      <c r="C92872">
        <v>343691</v>
      </c>
      <c r="D92872">
        <v>373643</v>
      </c>
    </row>
    <row r="92873" spans="1:4" x14ac:dyDescent="0.3">
      <c r="A92873">
        <v>146347</v>
      </c>
      <c r="B92873" s="2">
        <v>44353.722679611645</v>
      </c>
      <c r="C92873">
        <v>264013</v>
      </c>
      <c r="D92873">
        <v>463334</v>
      </c>
    </row>
    <row r="92874" spans="1:4" x14ac:dyDescent="0.3">
      <c r="A92874">
        <v>146343</v>
      </c>
      <c r="B92874" s="2">
        <v>44353.72255623035</v>
      </c>
      <c r="C92874">
        <v>79897</v>
      </c>
      <c r="D92874">
        <v>81226</v>
      </c>
    </row>
    <row r="92875" spans="1:4" x14ac:dyDescent="0.3">
      <c r="A92875">
        <v>146342</v>
      </c>
      <c r="B92875" s="2">
        <v>44353.722275080909</v>
      </c>
      <c r="C92875">
        <v>12988</v>
      </c>
      <c r="D92875">
        <v>411922</v>
      </c>
    </row>
    <row r="92876" spans="1:4" x14ac:dyDescent="0.3">
      <c r="A92876">
        <v>146339</v>
      </c>
      <c r="B92876" s="2">
        <v>44353.721466019415</v>
      </c>
      <c r="C92876">
        <v>307848</v>
      </c>
      <c r="D92876">
        <v>321275</v>
      </c>
    </row>
    <row r="92877" spans="1:4" x14ac:dyDescent="0.3">
      <c r="A92877">
        <v>146337</v>
      </c>
      <c r="B92877" s="2">
        <v>44353.720656957928</v>
      </c>
      <c r="C92877">
        <v>334435</v>
      </c>
      <c r="D92877">
        <v>232993</v>
      </c>
    </row>
    <row r="92878" spans="1:4" x14ac:dyDescent="0.3">
      <c r="A92878">
        <v>146334</v>
      </c>
      <c r="B92878" s="2">
        <v>44353.720656957928</v>
      </c>
      <c r="C92878">
        <v>318358</v>
      </c>
      <c r="D92878">
        <v>439981</v>
      </c>
    </row>
    <row r="92879" spans="1:4" x14ac:dyDescent="0.3">
      <c r="A92879">
        <v>146332</v>
      </c>
      <c r="B92879" s="2">
        <v>44353.720656957928</v>
      </c>
      <c r="C92879">
        <v>251277</v>
      </c>
      <c r="D92879">
        <v>330333</v>
      </c>
    </row>
    <row r="92880" spans="1:4" x14ac:dyDescent="0.3">
      <c r="A92880">
        <v>146327</v>
      </c>
      <c r="B92880" s="2">
        <v>44353.720656957928</v>
      </c>
      <c r="C92880">
        <v>152008</v>
      </c>
      <c r="D92880">
        <v>21665</v>
      </c>
    </row>
    <row r="92881" spans="1:4" x14ac:dyDescent="0.3">
      <c r="A92881">
        <v>146323</v>
      </c>
      <c r="B92881" s="2">
        <v>44353.720656957928</v>
      </c>
      <c r="C92881">
        <v>49064</v>
      </c>
      <c r="D92881">
        <v>401938</v>
      </c>
    </row>
    <row r="92882" spans="1:4" x14ac:dyDescent="0.3">
      <c r="A92882">
        <v>146318</v>
      </c>
      <c r="B92882" s="2">
        <v>44353.720297860651</v>
      </c>
      <c r="C92882">
        <v>169814</v>
      </c>
      <c r="D92882">
        <v>401945</v>
      </c>
    </row>
    <row r="92883" spans="1:4" x14ac:dyDescent="0.3">
      <c r="A92883">
        <v>146314</v>
      </c>
      <c r="B92883" s="2">
        <v>44353.719443365691</v>
      </c>
      <c r="C92883">
        <v>199457</v>
      </c>
      <c r="D92883">
        <v>357547</v>
      </c>
    </row>
    <row r="92884" spans="1:4" x14ac:dyDescent="0.3">
      <c r="A92884">
        <v>146313</v>
      </c>
      <c r="B92884" s="2">
        <v>44353.719321268349</v>
      </c>
      <c r="C92884">
        <v>156154</v>
      </c>
      <c r="D92884">
        <v>198515</v>
      </c>
    </row>
    <row r="92885" spans="1:4" x14ac:dyDescent="0.3">
      <c r="A92885">
        <v>146311</v>
      </c>
      <c r="B92885" s="2">
        <v>44353.718634304205</v>
      </c>
      <c r="C92885">
        <v>210992</v>
      </c>
      <c r="D92885">
        <v>411922</v>
      </c>
    </row>
    <row r="92886" spans="1:4" x14ac:dyDescent="0.3">
      <c r="A92886">
        <v>146306</v>
      </c>
      <c r="B92886" s="2">
        <v>44353.718634304205</v>
      </c>
      <c r="C92886">
        <v>64822</v>
      </c>
      <c r="D92886">
        <v>191893</v>
      </c>
    </row>
    <row r="92887" spans="1:4" x14ac:dyDescent="0.3">
      <c r="A92887">
        <v>146303</v>
      </c>
      <c r="B92887" s="2">
        <v>44353.718253120518</v>
      </c>
      <c r="C92887">
        <v>347819</v>
      </c>
      <c r="D92887">
        <v>401945</v>
      </c>
    </row>
    <row r="92888" spans="1:4" x14ac:dyDescent="0.3">
      <c r="A92888">
        <v>146301</v>
      </c>
      <c r="B92888" s="2">
        <v>44353.718229773462</v>
      </c>
      <c r="C92888">
        <v>147238</v>
      </c>
      <c r="D92888">
        <v>351192</v>
      </c>
    </row>
    <row r="92889" spans="1:4" x14ac:dyDescent="0.3">
      <c r="A92889">
        <v>146298</v>
      </c>
      <c r="B92889" s="2">
        <v>44353.717856379895</v>
      </c>
      <c r="C92889">
        <v>83128</v>
      </c>
      <c r="D92889">
        <v>25218</v>
      </c>
    </row>
    <row r="92890" spans="1:4" x14ac:dyDescent="0.3">
      <c r="A92890">
        <v>146294</v>
      </c>
      <c r="B92890" s="2">
        <v>44353.717420711975</v>
      </c>
      <c r="C92890">
        <v>333824</v>
      </c>
      <c r="D92890">
        <v>411922</v>
      </c>
    </row>
    <row r="92891" spans="1:4" x14ac:dyDescent="0.3">
      <c r="A92891">
        <v>146293</v>
      </c>
      <c r="B92891" s="2">
        <v>44353.717420711975</v>
      </c>
      <c r="C92891">
        <v>244420</v>
      </c>
      <c r="D92891">
        <v>470762</v>
      </c>
    </row>
    <row r="92892" spans="1:4" x14ac:dyDescent="0.3">
      <c r="A92892">
        <v>146288</v>
      </c>
      <c r="B92892" s="2">
        <v>44353.716207119738</v>
      </c>
      <c r="C92892">
        <v>19746</v>
      </c>
      <c r="D92892">
        <v>262099</v>
      </c>
    </row>
    <row r="92893" spans="1:4" x14ac:dyDescent="0.3">
      <c r="A92893">
        <v>146287</v>
      </c>
      <c r="B92893" s="2">
        <v>44353.715802589002</v>
      </c>
      <c r="C92893">
        <v>138469</v>
      </c>
      <c r="D92893">
        <v>470762</v>
      </c>
    </row>
    <row r="92894" spans="1:4" x14ac:dyDescent="0.3">
      <c r="A92894">
        <v>146286</v>
      </c>
      <c r="B92894" s="2">
        <v>44353.715802589002</v>
      </c>
      <c r="C92894">
        <v>1403</v>
      </c>
      <c r="D92894">
        <v>189009</v>
      </c>
    </row>
    <row r="92895" spans="1:4" x14ac:dyDescent="0.3">
      <c r="A92895">
        <v>146283</v>
      </c>
      <c r="B92895" s="2">
        <v>44353.714468825339</v>
      </c>
      <c r="C92895">
        <v>119781</v>
      </c>
      <c r="D92895">
        <v>98789</v>
      </c>
    </row>
    <row r="92896" spans="1:4" x14ac:dyDescent="0.3">
      <c r="A92896">
        <v>146279</v>
      </c>
      <c r="B92896" s="2">
        <v>44353.714184466022</v>
      </c>
      <c r="C92896">
        <v>145601</v>
      </c>
      <c r="D92896">
        <v>351192</v>
      </c>
    </row>
    <row r="92897" spans="1:4" x14ac:dyDescent="0.3">
      <c r="A92897">
        <v>146275</v>
      </c>
      <c r="B92897" s="2">
        <v>44353.714184466022</v>
      </c>
      <c r="C92897">
        <v>120235</v>
      </c>
      <c r="D92897">
        <v>397</v>
      </c>
    </row>
    <row r="92898" spans="1:4" x14ac:dyDescent="0.3">
      <c r="A92898">
        <v>146274</v>
      </c>
      <c r="B92898" s="2">
        <v>44353.713779935279</v>
      </c>
      <c r="C92898">
        <v>280758</v>
      </c>
      <c r="D92898">
        <v>347008</v>
      </c>
    </row>
    <row r="92899" spans="1:4" x14ac:dyDescent="0.3">
      <c r="A92899">
        <v>146272</v>
      </c>
      <c r="B92899" s="2">
        <v>44353.712970873785</v>
      </c>
      <c r="C92899">
        <v>244222</v>
      </c>
      <c r="D92899">
        <v>411922</v>
      </c>
    </row>
    <row r="92900" spans="1:4" x14ac:dyDescent="0.3">
      <c r="A92900">
        <v>146267</v>
      </c>
      <c r="B92900" s="2">
        <v>44353.712729270301</v>
      </c>
      <c r="C92900">
        <v>111932</v>
      </c>
      <c r="D92900">
        <v>158978</v>
      </c>
    </row>
    <row r="92901" spans="1:4" x14ac:dyDescent="0.3">
      <c r="A92901">
        <v>146266</v>
      </c>
      <c r="B92901" s="2">
        <v>44353.712566343042</v>
      </c>
      <c r="C92901">
        <v>25105</v>
      </c>
      <c r="D92901">
        <v>351192</v>
      </c>
    </row>
    <row r="92902" spans="1:4" x14ac:dyDescent="0.3">
      <c r="A92902">
        <v>146261</v>
      </c>
      <c r="B92902" s="2">
        <v>44353.712566343042</v>
      </c>
      <c r="C92902">
        <v>21344</v>
      </c>
      <c r="D92902">
        <v>65383</v>
      </c>
    </row>
    <row r="92903" spans="1:4" x14ac:dyDescent="0.3">
      <c r="A92903">
        <v>146260</v>
      </c>
      <c r="B92903" s="2">
        <v>44353.711757281555</v>
      </c>
      <c r="C92903">
        <v>313874</v>
      </c>
      <c r="D92903">
        <v>245484</v>
      </c>
    </row>
    <row r="92904" spans="1:4" x14ac:dyDescent="0.3">
      <c r="A92904">
        <v>146256</v>
      </c>
      <c r="B92904" s="2">
        <v>44353.711539048432</v>
      </c>
      <c r="C92904">
        <v>288110</v>
      </c>
      <c r="D92904">
        <v>268528</v>
      </c>
    </row>
    <row r="92905" spans="1:4" x14ac:dyDescent="0.3">
      <c r="A92905">
        <v>146255</v>
      </c>
      <c r="B92905" s="2">
        <v>44353.710948220061</v>
      </c>
      <c r="C92905">
        <v>25071</v>
      </c>
      <c r="D92905">
        <v>258219</v>
      </c>
    </row>
    <row r="92906" spans="1:4" x14ac:dyDescent="0.3">
      <c r="A92906">
        <v>146250</v>
      </c>
      <c r="B92906" s="2">
        <v>44353.710139158575</v>
      </c>
      <c r="C92906">
        <v>56449</v>
      </c>
      <c r="D92906">
        <v>259637</v>
      </c>
    </row>
    <row r="92907" spans="1:4" x14ac:dyDescent="0.3">
      <c r="A92907">
        <v>146247</v>
      </c>
      <c r="B92907" s="2">
        <v>44353.71001312296</v>
      </c>
      <c r="C92907">
        <v>212112</v>
      </c>
      <c r="D92907">
        <v>118549</v>
      </c>
    </row>
    <row r="92908" spans="1:4" x14ac:dyDescent="0.3">
      <c r="A92908">
        <v>146245</v>
      </c>
      <c r="B92908" s="2">
        <v>44353.709734627831</v>
      </c>
      <c r="C92908">
        <v>127116</v>
      </c>
      <c r="D92908">
        <v>347393</v>
      </c>
    </row>
    <row r="92909" spans="1:4" x14ac:dyDescent="0.3">
      <c r="A92909">
        <v>146244</v>
      </c>
      <c r="B92909" s="2">
        <v>44353.709330097088</v>
      </c>
      <c r="C92909">
        <v>252427</v>
      </c>
      <c r="D92909">
        <v>254150</v>
      </c>
    </row>
    <row r="92910" spans="1:4" x14ac:dyDescent="0.3">
      <c r="A92910">
        <v>146242</v>
      </c>
      <c r="B92910" s="2">
        <v>44353.709330097088</v>
      </c>
      <c r="C92910">
        <v>246593</v>
      </c>
      <c r="D92910">
        <v>230507</v>
      </c>
    </row>
    <row r="92911" spans="1:4" x14ac:dyDescent="0.3">
      <c r="A92911">
        <v>146241</v>
      </c>
      <c r="B92911" s="2">
        <v>44353.709330097088</v>
      </c>
      <c r="C92911">
        <v>199979</v>
      </c>
      <c r="D92911">
        <v>226626</v>
      </c>
    </row>
    <row r="92912" spans="1:4" x14ac:dyDescent="0.3">
      <c r="A92912">
        <v>146240</v>
      </c>
      <c r="B92912" s="2">
        <v>44353.709330097088</v>
      </c>
      <c r="C92912">
        <v>107459</v>
      </c>
      <c r="D92912">
        <v>241927</v>
      </c>
    </row>
    <row r="92913" spans="1:4" x14ac:dyDescent="0.3">
      <c r="A92913">
        <v>146239</v>
      </c>
      <c r="B92913" s="2">
        <v>44353.708925566345</v>
      </c>
      <c r="C92913">
        <v>117512</v>
      </c>
      <c r="D92913">
        <v>119655</v>
      </c>
    </row>
    <row r="92914" spans="1:4" x14ac:dyDescent="0.3">
      <c r="A92914">
        <v>146234</v>
      </c>
      <c r="B92914" s="2">
        <v>44353.708116504851</v>
      </c>
      <c r="C92914">
        <v>319267</v>
      </c>
      <c r="D92914">
        <v>392434</v>
      </c>
    </row>
    <row r="92915" spans="1:4" x14ac:dyDescent="0.3">
      <c r="A92915">
        <v>146230</v>
      </c>
      <c r="B92915" s="2">
        <v>44353.707968382827</v>
      </c>
      <c r="C92915">
        <v>26335</v>
      </c>
      <c r="D92915">
        <v>132168</v>
      </c>
    </row>
    <row r="92916" spans="1:4" x14ac:dyDescent="0.3">
      <c r="A92916">
        <v>146227</v>
      </c>
      <c r="B92916" s="2">
        <v>44353.707711974115</v>
      </c>
      <c r="C92916">
        <v>296898</v>
      </c>
      <c r="D92916">
        <v>31749</v>
      </c>
    </row>
    <row r="92917" spans="1:4" x14ac:dyDescent="0.3">
      <c r="A92917">
        <v>146224</v>
      </c>
      <c r="B92917" s="2">
        <v>44353.707711974115</v>
      </c>
      <c r="C92917">
        <v>76577</v>
      </c>
      <c r="D92917">
        <v>163865</v>
      </c>
    </row>
    <row r="92918" spans="1:4" x14ac:dyDescent="0.3">
      <c r="A92918">
        <v>146221</v>
      </c>
      <c r="B92918" s="2">
        <v>44353.707307443365</v>
      </c>
      <c r="C92918">
        <v>32749</v>
      </c>
      <c r="D92918">
        <v>88863</v>
      </c>
    </row>
    <row r="92919" spans="1:4" x14ac:dyDescent="0.3">
      <c r="A92919">
        <v>146220</v>
      </c>
      <c r="B92919" s="2">
        <v>44353.706498381878</v>
      </c>
      <c r="C92919">
        <v>317522</v>
      </c>
      <c r="D92919">
        <v>251574</v>
      </c>
    </row>
    <row r="92920" spans="1:4" x14ac:dyDescent="0.3">
      <c r="A92920">
        <v>146216</v>
      </c>
      <c r="B92920" s="2">
        <v>44353.706498381878</v>
      </c>
      <c r="C92920">
        <v>230066</v>
      </c>
      <c r="D92920">
        <v>227775</v>
      </c>
    </row>
    <row r="92921" spans="1:4" x14ac:dyDescent="0.3">
      <c r="A92921">
        <v>146214</v>
      </c>
      <c r="B92921" s="2">
        <v>44353.706498381878</v>
      </c>
      <c r="C92921">
        <v>27323</v>
      </c>
      <c r="D92921">
        <v>313721</v>
      </c>
    </row>
    <row r="92922" spans="1:4" x14ac:dyDescent="0.3">
      <c r="A92922">
        <v>146209</v>
      </c>
      <c r="B92922" s="2">
        <v>44353.706442457347</v>
      </c>
      <c r="C92922">
        <v>124881</v>
      </c>
      <c r="D92922">
        <v>438887</v>
      </c>
    </row>
    <row r="92923" spans="1:4" x14ac:dyDescent="0.3">
      <c r="A92923">
        <v>146207</v>
      </c>
      <c r="B92923" s="2">
        <v>44353.706093851135</v>
      </c>
      <c r="C92923">
        <v>235696</v>
      </c>
      <c r="D92923">
        <v>230507</v>
      </c>
    </row>
    <row r="92924" spans="1:4" x14ac:dyDescent="0.3">
      <c r="A92924">
        <v>146205</v>
      </c>
      <c r="B92924" s="2">
        <v>44353.704475728155</v>
      </c>
      <c r="C92924">
        <v>334857</v>
      </c>
      <c r="D92924">
        <v>351192</v>
      </c>
    </row>
    <row r="92925" spans="1:4" x14ac:dyDescent="0.3">
      <c r="A92925">
        <v>146200</v>
      </c>
      <c r="B92925" s="2">
        <v>44353.704071197411</v>
      </c>
      <c r="C92925">
        <v>313262</v>
      </c>
      <c r="D92925">
        <v>242428</v>
      </c>
    </row>
    <row r="92926" spans="1:4" x14ac:dyDescent="0.3">
      <c r="A92926">
        <v>146195</v>
      </c>
      <c r="B92926" s="2">
        <v>44353.703817865535</v>
      </c>
      <c r="C92926">
        <v>2988</v>
      </c>
      <c r="D92926">
        <v>445008</v>
      </c>
    </row>
    <row r="92927" spans="1:4" x14ac:dyDescent="0.3">
      <c r="A92927">
        <v>146190</v>
      </c>
      <c r="B92927" s="2">
        <v>44353.703176976836</v>
      </c>
      <c r="C92927">
        <v>74954</v>
      </c>
      <c r="D92927">
        <v>153893</v>
      </c>
    </row>
    <row r="92928" spans="1:4" x14ac:dyDescent="0.3">
      <c r="A92928">
        <v>146189</v>
      </c>
      <c r="B92928" s="2">
        <v>44353.702597125157</v>
      </c>
      <c r="C92928">
        <v>259308</v>
      </c>
      <c r="D92928">
        <v>282234</v>
      </c>
    </row>
    <row r="92929" spans="1:4" x14ac:dyDescent="0.3">
      <c r="A92929">
        <v>146186</v>
      </c>
      <c r="B92929" s="2">
        <v>44353.702048543688</v>
      </c>
      <c r="C92929">
        <v>347420</v>
      </c>
      <c r="D92929">
        <v>128969</v>
      </c>
    </row>
    <row r="92930" spans="1:4" x14ac:dyDescent="0.3">
      <c r="A92930">
        <v>146182</v>
      </c>
      <c r="B92930" s="2">
        <v>44353.702048543688</v>
      </c>
      <c r="C92930">
        <v>251166</v>
      </c>
      <c r="D92930">
        <v>140573</v>
      </c>
    </row>
    <row r="92931" spans="1:4" x14ac:dyDescent="0.3">
      <c r="A92931">
        <v>146181</v>
      </c>
      <c r="B92931" s="2">
        <v>44353.701712088383</v>
      </c>
      <c r="C92931">
        <v>88747</v>
      </c>
      <c r="D92931">
        <v>411922</v>
      </c>
    </row>
    <row r="92932" spans="1:4" x14ac:dyDescent="0.3">
      <c r="A92932">
        <v>146178</v>
      </c>
      <c r="B92932" s="2">
        <v>44353.701239482201</v>
      </c>
      <c r="C92932">
        <v>14647</v>
      </c>
      <c r="D92932">
        <v>158978</v>
      </c>
    </row>
    <row r="92933" spans="1:4" x14ac:dyDescent="0.3">
      <c r="A92933">
        <v>146176</v>
      </c>
      <c r="B92933" s="2">
        <v>44353.700430420715</v>
      </c>
      <c r="C92933">
        <v>69300</v>
      </c>
      <c r="D92933">
        <v>54917</v>
      </c>
    </row>
    <row r="92934" spans="1:4" x14ac:dyDescent="0.3">
      <c r="A92934">
        <v>146174</v>
      </c>
      <c r="B92934" s="2">
        <v>44353.699621359228</v>
      </c>
      <c r="C92934">
        <v>290750</v>
      </c>
      <c r="D92934">
        <v>298988</v>
      </c>
    </row>
    <row r="92935" spans="1:4" x14ac:dyDescent="0.3">
      <c r="A92935">
        <v>146171</v>
      </c>
      <c r="B92935" s="2">
        <v>44353.699453718684</v>
      </c>
      <c r="C92935">
        <v>651</v>
      </c>
      <c r="D92935">
        <v>158978</v>
      </c>
    </row>
    <row r="92936" spans="1:4" x14ac:dyDescent="0.3">
      <c r="A92936">
        <v>146168</v>
      </c>
      <c r="B92936" s="2">
        <v>44353.699216828478</v>
      </c>
      <c r="C92936">
        <v>66496</v>
      </c>
      <c r="D92936">
        <v>347008</v>
      </c>
    </row>
    <row r="92937" spans="1:4" x14ac:dyDescent="0.3">
      <c r="A92937">
        <v>146164</v>
      </c>
      <c r="B92937" s="2">
        <v>44353.697598705505</v>
      </c>
      <c r="C92937">
        <v>83839</v>
      </c>
      <c r="D92937">
        <v>204315</v>
      </c>
    </row>
    <row r="92938" spans="1:4" x14ac:dyDescent="0.3">
      <c r="A92938">
        <v>146159</v>
      </c>
      <c r="B92938" s="2">
        <v>44353.696789644011</v>
      </c>
      <c r="C92938">
        <v>341594</v>
      </c>
      <c r="D92938">
        <v>409506</v>
      </c>
    </row>
    <row r="92939" spans="1:4" x14ac:dyDescent="0.3">
      <c r="A92939">
        <v>146158</v>
      </c>
      <c r="B92939" s="2">
        <v>44353.696789644011</v>
      </c>
      <c r="C92939">
        <v>188375</v>
      </c>
      <c r="D92939">
        <v>182191</v>
      </c>
    </row>
    <row r="92940" spans="1:4" x14ac:dyDescent="0.3">
      <c r="A92940">
        <v>146156</v>
      </c>
      <c r="B92940" s="2">
        <v>44353.696385113268</v>
      </c>
      <c r="C92940">
        <v>141604</v>
      </c>
      <c r="D92940">
        <v>81226</v>
      </c>
    </row>
    <row r="92941" spans="1:4" x14ac:dyDescent="0.3">
      <c r="A92941">
        <v>146151</v>
      </c>
      <c r="B92941" s="2">
        <v>44353.695576051781</v>
      </c>
      <c r="C92941">
        <v>105459</v>
      </c>
      <c r="D92941">
        <v>250679</v>
      </c>
    </row>
    <row r="92942" spans="1:4" x14ac:dyDescent="0.3">
      <c r="A92942">
        <v>146150</v>
      </c>
      <c r="B92942" s="2">
        <v>44353.694766990295</v>
      </c>
      <c r="C92942">
        <v>157556</v>
      </c>
      <c r="D92942">
        <v>203279</v>
      </c>
    </row>
    <row r="92943" spans="1:4" x14ac:dyDescent="0.3">
      <c r="A92943">
        <v>146148</v>
      </c>
      <c r="B92943" s="2">
        <v>44353.694766990295</v>
      </c>
      <c r="C92943">
        <v>75056</v>
      </c>
      <c r="D92943">
        <v>70091</v>
      </c>
    </row>
    <row r="92944" spans="1:4" x14ac:dyDescent="0.3">
      <c r="A92944">
        <v>146146</v>
      </c>
      <c r="B92944" s="2">
        <v>44353.693957928801</v>
      </c>
      <c r="C92944">
        <v>21507</v>
      </c>
      <c r="D92944">
        <v>394819</v>
      </c>
    </row>
    <row r="92945" spans="1:4" x14ac:dyDescent="0.3">
      <c r="A92945">
        <v>146141</v>
      </c>
      <c r="B92945" s="2">
        <v>44353.693553398058</v>
      </c>
      <c r="C92945">
        <v>287960</v>
      </c>
      <c r="D92945">
        <v>347008</v>
      </c>
    </row>
    <row r="92946" spans="1:4" x14ac:dyDescent="0.3">
      <c r="A92946">
        <v>146140</v>
      </c>
      <c r="B92946" s="2">
        <v>44353.693553398058</v>
      </c>
      <c r="C92946">
        <v>4531</v>
      </c>
      <c r="D92946">
        <v>471403</v>
      </c>
    </row>
    <row r="92947" spans="1:4" x14ac:dyDescent="0.3">
      <c r="A92947">
        <v>146136</v>
      </c>
      <c r="B92947" s="2">
        <v>44353.693148867314</v>
      </c>
      <c r="C92947">
        <v>82152</v>
      </c>
      <c r="D92947">
        <v>476070</v>
      </c>
    </row>
    <row r="92948" spans="1:4" x14ac:dyDescent="0.3">
      <c r="A92948">
        <v>146134</v>
      </c>
      <c r="B92948" s="2">
        <v>44353.692744336571</v>
      </c>
      <c r="C92948">
        <v>136387</v>
      </c>
      <c r="D92948">
        <v>189009</v>
      </c>
    </row>
    <row r="92949" spans="1:4" x14ac:dyDescent="0.3">
      <c r="A92949">
        <v>146133</v>
      </c>
      <c r="B92949" s="2">
        <v>44353.692587054051</v>
      </c>
      <c r="C92949">
        <v>201015</v>
      </c>
      <c r="D92949">
        <v>179296</v>
      </c>
    </row>
    <row r="92950" spans="1:4" x14ac:dyDescent="0.3">
      <c r="A92950">
        <v>146128</v>
      </c>
      <c r="B92950" s="2">
        <v>44353.692339805828</v>
      </c>
      <c r="C92950">
        <v>28076</v>
      </c>
      <c r="D92950">
        <v>21665</v>
      </c>
    </row>
    <row r="92951" spans="1:4" x14ac:dyDescent="0.3">
      <c r="A92951">
        <v>146124</v>
      </c>
      <c r="B92951" s="2">
        <v>44353.691530744341</v>
      </c>
      <c r="C92951">
        <v>211493</v>
      </c>
      <c r="D92951">
        <v>341081</v>
      </c>
    </row>
    <row r="92952" spans="1:4" x14ac:dyDescent="0.3">
      <c r="A92952">
        <v>146122</v>
      </c>
      <c r="B92952" s="2">
        <v>44353.691530744341</v>
      </c>
      <c r="C92952">
        <v>100437</v>
      </c>
      <c r="D92952">
        <v>182191</v>
      </c>
    </row>
    <row r="92953" spans="1:4" x14ac:dyDescent="0.3">
      <c r="A92953">
        <v>146119</v>
      </c>
      <c r="B92953" s="2">
        <v>44353.691530744334</v>
      </c>
      <c r="C92953">
        <v>140794</v>
      </c>
      <c r="D92953">
        <v>154256</v>
      </c>
    </row>
    <row r="92954" spans="1:4" x14ac:dyDescent="0.3">
      <c r="A92954">
        <v>146118</v>
      </c>
      <c r="B92954" s="2">
        <v>44353.690317152104</v>
      </c>
      <c r="C92954">
        <v>41510</v>
      </c>
      <c r="D92954">
        <v>325630</v>
      </c>
    </row>
    <row r="92955" spans="1:4" x14ac:dyDescent="0.3">
      <c r="A92955">
        <v>146115</v>
      </c>
      <c r="B92955" s="2">
        <v>44353.690317152104</v>
      </c>
      <c r="C92955">
        <v>29112</v>
      </c>
      <c r="D92955">
        <v>180863</v>
      </c>
    </row>
    <row r="92956" spans="1:4" x14ac:dyDescent="0.3">
      <c r="A92956">
        <v>146111</v>
      </c>
      <c r="B92956" s="2">
        <v>44353.689508090618</v>
      </c>
      <c r="C92956">
        <v>68115</v>
      </c>
      <c r="D92956">
        <v>351192</v>
      </c>
    </row>
    <row r="92957" spans="1:4" x14ac:dyDescent="0.3">
      <c r="A92957">
        <v>146108</v>
      </c>
      <c r="B92957" s="2">
        <v>44353.688699029124</v>
      </c>
      <c r="C92957">
        <v>3355</v>
      </c>
      <c r="D92957">
        <v>191893</v>
      </c>
    </row>
    <row r="92958" spans="1:4" x14ac:dyDescent="0.3">
      <c r="A92958">
        <v>146104</v>
      </c>
      <c r="B92958" s="2">
        <v>44353.687080906144</v>
      </c>
      <c r="C92958">
        <v>269862</v>
      </c>
      <c r="D92958">
        <v>153893</v>
      </c>
    </row>
    <row r="92959" spans="1:4" x14ac:dyDescent="0.3">
      <c r="A92959">
        <v>146102</v>
      </c>
      <c r="B92959" s="2">
        <v>44353.687080906144</v>
      </c>
      <c r="C92959">
        <v>195424</v>
      </c>
      <c r="D92959">
        <v>158978</v>
      </c>
    </row>
    <row r="92960" spans="1:4" x14ac:dyDescent="0.3">
      <c r="A92960">
        <v>146100</v>
      </c>
      <c r="B92960" s="2">
        <v>44353.686676375408</v>
      </c>
      <c r="C92960">
        <v>186352</v>
      </c>
      <c r="D92960">
        <v>111368</v>
      </c>
    </row>
    <row r="92961" spans="1:4" x14ac:dyDescent="0.3">
      <c r="A92961">
        <v>146099</v>
      </c>
      <c r="B92961" s="2">
        <v>44353.686676375408</v>
      </c>
      <c r="C92961">
        <v>162699</v>
      </c>
      <c r="D92961">
        <v>189554</v>
      </c>
    </row>
    <row r="92962" spans="1:4" x14ac:dyDescent="0.3">
      <c r="A92962">
        <v>146096</v>
      </c>
      <c r="B92962" s="2">
        <v>44353.686676375401</v>
      </c>
      <c r="C92962">
        <v>219338</v>
      </c>
      <c r="D92962">
        <v>326622</v>
      </c>
    </row>
    <row r="92963" spans="1:4" x14ac:dyDescent="0.3">
      <c r="A92963">
        <v>146093</v>
      </c>
      <c r="B92963" s="2">
        <v>44353.685872981965</v>
      </c>
      <c r="C92963">
        <v>214268</v>
      </c>
      <c r="D92963">
        <v>81226</v>
      </c>
    </row>
    <row r="92964" spans="1:4" x14ac:dyDescent="0.3">
      <c r="A92964">
        <v>146091</v>
      </c>
      <c r="B92964" s="2">
        <v>44353.685462783171</v>
      </c>
      <c r="C92964">
        <v>282869</v>
      </c>
      <c r="D92964">
        <v>470762</v>
      </c>
    </row>
    <row r="92965" spans="1:4" x14ac:dyDescent="0.3">
      <c r="A92965">
        <v>146086</v>
      </c>
      <c r="B92965" s="2">
        <v>44353.685058252428</v>
      </c>
      <c r="C92965">
        <v>3719</v>
      </c>
      <c r="D92965">
        <v>396686</v>
      </c>
    </row>
    <row r="92966" spans="1:4" x14ac:dyDescent="0.3">
      <c r="A92966">
        <v>146085</v>
      </c>
      <c r="B92966" s="2">
        <v>44353.684249190941</v>
      </c>
      <c r="C92966">
        <v>19394</v>
      </c>
      <c r="D92966">
        <v>182191</v>
      </c>
    </row>
    <row r="92967" spans="1:4" x14ac:dyDescent="0.3">
      <c r="A92967">
        <v>146083</v>
      </c>
      <c r="B92967" s="2">
        <v>44353.683844660191</v>
      </c>
      <c r="C92967">
        <v>325838</v>
      </c>
      <c r="D92967">
        <v>470762</v>
      </c>
    </row>
    <row r="92968" spans="1:4" x14ac:dyDescent="0.3">
      <c r="A92968">
        <v>146082</v>
      </c>
      <c r="B92968" s="2">
        <v>44353.683440129455</v>
      </c>
      <c r="C92968">
        <v>77201</v>
      </c>
      <c r="D92968">
        <v>273920</v>
      </c>
    </row>
    <row r="92969" spans="1:4" x14ac:dyDescent="0.3">
      <c r="A92969">
        <v>146080</v>
      </c>
      <c r="B92969" s="2">
        <v>44353.683309427164</v>
      </c>
      <c r="C92969">
        <v>340543</v>
      </c>
      <c r="D92969">
        <v>230507</v>
      </c>
    </row>
    <row r="92970" spans="1:4" x14ac:dyDescent="0.3">
      <c r="A92970">
        <v>146079</v>
      </c>
      <c r="B92970" s="2">
        <v>44353.682631067961</v>
      </c>
      <c r="C92970">
        <v>278165</v>
      </c>
      <c r="D92970">
        <v>21760</v>
      </c>
    </row>
    <row r="92971" spans="1:4" x14ac:dyDescent="0.3">
      <c r="A92971">
        <v>146078</v>
      </c>
      <c r="B92971" s="2">
        <v>44353.682631067961</v>
      </c>
      <c r="C92971">
        <v>248316</v>
      </c>
      <c r="D92971">
        <v>411922</v>
      </c>
    </row>
    <row r="92972" spans="1:4" x14ac:dyDescent="0.3">
      <c r="A92972">
        <v>146077</v>
      </c>
      <c r="B92972" s="2">
        <v>44353.681966612749</v>
      </c>
      <c r="C92972">
        <v>168064</v>
      </c>
      <c r="D92972">
        <v>128523</v>
      </c>
    </row>
    <row r="92973" spans="1:4" x14ac:dyDescent="0.3">
      <c r="A92973">
        <v>146072</v>
      </c>
      <c r="B92973" s="2">
        <v>44353.680608414237</v>
      </c>
      <c r="C92973">
        <v>231988</v>
      </c>
      <c r="D92973">
        <v>262099</v>
      </c>
    </row>
    <row r="92974" spans="1:4" x14ac:dyDescent="0.3">
      <c r="A92974">
        <v>146069</v>
      </c>
      <c r="B92974" s="2">
        <v>44353.680203883494</v>
      </c>
      <c r="C92974">
        <v>314241</v>
      </c>
      <c r="D92974">
        <v>155428</v>
      </c>
    </row>
    <row r="92975" spans="1:4" x14ac:dyDescent="0.3">
      <c r="A92975">
        <v>146066</v>
      </c>
      <c r="B92975" s="2">
        <v>44353.678585760521</v>
      </c>
      <c r="C92975">
        <v>85396</v>
      </c>
      <c r="D92975">
        <v>250679</v>
      </c>
    </row>
    <row r="92976" spans="1:4" x14ac:dyDescent="0.3">
      <c r="A92976">
        <v>146062</v>
      </c>
      <c r="B92976" s="2">
        <v>44353.678585760521</v>
      </c>
      <c r="C92976">
        <v>52426</v>
      </c>
      <c r="D92976">
        <v>122982</v>
      </c>
    </row>
    <row r="92977" spans="1:4" x14ac:dyDescent="0.3">
      <c r="A92977">
        <v>146060</v>
      </c>
      <c r="B92977" s="2">
        <v>44353.677372168284</v>
      </c>
      <c r="C92977">
        <v>326497</v>
      </c>
      <c r="D92977">
        <v>78227</v>
      </c>
    </row>
    <row r="92978" spans="1:4" x14ac:dyDescent="0.3">
      <c r="A92978">
        <v>146056</v>
      </c>
      <c r="B92978" s="2">
        <v>44353.677372168284</v>
      </c>
      <c r="C92978">
        <v>202389</v>
      </c>
      <c r="D92978">
        <v>189009</v>
      </c>
    </row>
    <row r="92979" spans="1:4" x14ac:dyDescent="0.3">
      <c r="A92979">
        <v>146055</v>
      </c>
      <c r="B92979" s="2">
        <v>44353.677372168284</v>
      </c>
      <c r="C92979">
        <v>109564</v>
      </c>
      <c r="D92979">
        <v>108345</v>
      </c>
    </row>
    <row r="92980" spans="1:4" x14ac:dyDescent="0.3">
      <c r="A92980">
        <v>146051</v>
      </c>
      <c r="B92980" s="2">
        <v>44353.676967637541</v>
      </c>
      <c r="C92980">
        <v>312304</v>
      </c>
      <c r="D92980">
        <v>104958</v>
      </c>
    </row>
    <row r="92981" spans="1:4" x14ac:dyDescent="0.3">
      <c r="A92981">
        <v>146047</v>
      </c>
      <c r="B92981" s="2">
        <v>44353.676967637541</v>
      </c>
      <c r="C92981">
        <v>235032</v>
      </c>
      <c r="D92981">
        <v>153893</v>
      </c>
    </row>
    <row r="92982" spans="1:4" x14ac:dyDescent="0.3">
      <c r="A92982">
        <v>146042</v>
      </c>
      <c r="B92982" s="2">
        <v>44353.676967637541</v>
      </c>
      <c r="C92982">
        <v>24583</v>
      </c>
      <c r="D92982">
        <v>179296</v>
      </c>
    </row>
    <row r="92983" spans="1:4" x14ac:dyDescent="0.3">
      <c r="A92983">
        <v>146038</v>
      </c>
      <c r="B92983" s="2">
        <v>44353.675754045304</v>
      </c>
      <c r="C92983">
        <v>264832</v>
      </c>
      <c r="D92983">
        <v>227775</v>
      </c>
    </row>
    <row r="92984" spans="1:4" x14ac:dyDescent="0.3">
      <c r="A92984">
        <v>146033</v>
      </c>
      <c r="B92984" s="2">
        <v>44353.675754045304</v>
      </c>
      <c r="C92984">
        <v>130798</v>
      </c>
      <c r="D92984">
        <v>470762</v>
      </c>
    </row>
    <row r="92985" spans="1:4" x14ac:dyDescent="0.3">
      <c r="A92985">
        <v>146028</v>
      </c>
      <c r="B92985" s="2">
        <v>44353.675349514568</v>
      </c>
      <c r="C92985">
        <v>310748</v>
      </c>
      <c r="D92985">
        <v>112334</v>
      </c>
    </row>
    <row r="92986" spans="1:4" x14ac:dyDescent="0.3">
      <c r="A92986">
        <v>146027</v>
      </c>
      <c r="B92986" s="2">
        <v>44353.674944983817</v>
      </c>
      <c r="C92986">
        <v>171682</v>
      </c>
      <c r="D92986">
        <v>51416</v>
      </c>
    </row>
    <row r="92987" spans="1:4" x14ac:dyDescent="0.3">
      <c r="A92987">
        <v>146026</v>
      </c>
      <c r="B92987" s="2">
        <v>44353.67373139158</v>
      </c>
      <c r="C92987">
        <v>133031</v>
      </c>
      <c r="D92987">
        <v>140573</v>
      </c>
    </row>
    <row r="92988" spans="1:4" x14ac:dyDescent="0.3">
      <c r="A92988">
        <v>146025</v>
      </c>
      <c r="B92988" s="2">
        <v>44353.67251779935</v>
      </c>
      <c r="C92988">
        <v>147481</v>
      </c>
      <c r="D92988">
        <v>62570</v>
      </c>
    </row>
    <row r="92989" spans="1:4" x14ac:dyDescent="0.3">
      <c r="A92989">
        <v>146020</v>
      </c>
      <c r="B92989" s="2">
        <v>44353.671304207121</v>
      </c>
      <c r="C92989">
        <v>177368</v>
      </c>
      <c r="D92989">
        <v>7650</v>
      </c>
    </row>
    <row r="92990" spans="1:4" x14ac:dyDescent="0.3">
      <c r="A92990">
        <v>146017</v>
      </c>
      <c r="B92990" s="2">
        <v>44353.67089967637</v>
      </c>
      <c r="C92990">
        <v>47527</v>
      </c>
      <c r="D92990">
        <v>371515</v>
      </c>
    </row>
    <row r="92991" spans="1:4" x14ac:dyDescent="0.3">
      <c r="A92991">
        <v>146015</v>
      </c>
      <c r="B92991" s="2">
        <v>44353.670495145634</v>
      </c>
      <c r="C92991">
        <v>94922</v>
      </c>
      <c r="D92991">
        <v>458081</v>
      </c>
    </row>
    <row r="92992" spans="1:4" x14ac:dyDescent="0.3">
      <c r="A92992">
        <v>146010</v>
      </c>
      <c r="B92992" s="2">
        <v>44353.670495145634</v>
      </c>
      <c r="C92992">
        <v>35313</v>
      </c>
      <c r="D92992">
        <v>86587</v>
      </c>
    </row>
    <row r="92993" spans="1:4" x14ac:dyDescent="0.3">
      <c r="A92993">
        <v>146006</v>
      </c>
      <c r="B92993" s="2">
        <v>44353.66968608414</v>
      </c>
      <c r="C92993">
        <v>269789</v>
      </c>
      <c r="D92993">
        <v>177109</v>
      </c>
    </row>
    <row r="92994" spans="1:4" x14ac:dyDescent="0.3">
      <c r="A92994">
        <v>146003</v>
      </c>
      <c r="B92994" s="2">
        <v>44353.66968608414</v>
      </c>
      <c r="C92994">
        <v>123971</v>
      </c>
      <c r="D92994">
        <v>396715</v>
      </c>
    </row>
    <row r="92995" spans="1:4" x14ac:dyDescent="0.3">
      <c r="A92995">
        <v>145998</v>
      </c>
      <c r="B92995" s="2">
        <v>44353.669281553397</v>
      </c>
      <c r="C92995">
        <v>7752</v>
      </c>
      <c r="D92995">
        <v>82901</v>
      </c>
    </row>
    <row r="92996" spans="1:4" x14ac:dyDescent="0.3">
      <c r="A92996">
        <v>145997</v>
      </c>
      <c r="B92996" s="2">
        <v>44353.669240394302</v>
      </c>
      <c r="C92996">
        <v>294692</v>
      </c>
      <c r="D92996">
        <v>407648</v>
      </c>
    </row>
    <row r="92997" spans="1:4" x14ac:dyDescent="0.3">
      <c r="A92997">
        <v>145996</v>
      </c>
      <c r="B92997" s="2">
        <v>44353.669148838773</v>
      </c>
      <c r="C92997">
        <v>80492</v>
      </c>
      <c r="D92997">
        <v>191048</v>
      </c>
    </row>
    <row r="92998" spans="1:4" x14ac:dyDescent="0.3">
      <c r="A92998">
        <v>145992</v>
      </c>
      <c r="B92998" s="2">
        <v>44353.668877022654</v>
      </c>
      <c r="C92998">
        <v>15347</v>
      </c>
      <c r="D92998">
        <v>467908</v>
      </c>
    </row>
    <row r="92999" spans="1:4" x14ac:dyDescent="0.3">
      <c r="A92999">
        <v>145987</v>
      </c>
      <c r="B92999" s="2">
        <v>44353.667663430424</v>
      </c>
      <c r="C92999">
        <v>108076</v>
      </c>
      <c r="D92999">
        <v>452568</v>
      </c>
    </row>
    <row r="93000" spans="1:4" x14ac:dyDescent="0.3">
      <c r="A93000">
        <v>145985</v>
      </c>
      <c r="B93000" s="2">
        <v>44353.667663430417</v>
      </c>
      <c r="C93000">
        <v>285121</v>
      </c>
      <c r="D93000">
        <v>242428</v>
      </c>
    </row>
    <row r="93001" spans="1:4" x14ac:dyDescent="0.3">
      <c r="A93001">
        <v>145982</v>
      </c>
      <c r="B93001" s="2">
        <v>44353.667258899681</v>
      </c>
      <c r="C93001">
        <v>309445</v>
      </c>
      <c r="D93001">
        <v>189009</v>
      </c>
    </row>
    <row r="93002" spans="1:4" x14ac:dyDescent="0.3">
      <c r="A93002">
        <v>145980</v>
      </c>
      <c r="B93002" s="2">
        <v>44353.667258899681</v>
      </c>
      <c r="C93002">
        <v>105558</v>
      </c>
      <c r="D93002">
        <v>266426</v>
      </c>
    </row>
    <row r="93003" spans="1:4" x14ac:dyDescent="0.3">
      <c r="A93003">
        <v>145979</v>
      </c>
      <c r="B93003" s="2">
        <v>44353.666449838187</v>
      </c>
      <c r="C93003">
        <v>220982</v>
      </c>
      <c r="D93003">
        <v>470762</v>
      </c>
    </row>
    <row r="93004" spans="1:4" x14ac:dyDescent="0.3">
      <c r="A93004">
        <v>145975</v>
      </c>
      <c r="B93004" s="2">
        <v>44353.6656407767</v>
      </c>
      <c r="C93004">
        <v>316737</v>
      </c>
      <c r="D93004">
        <v>250679</v>
      </c>
    </row>
    <row r="93005" spans="1:4" x14ac:dyDescent="0.3">
      <c r="A93005">
        <v>145970</v>
      </c>
      <c r="B93005" s="2">
        <v>44353.664754173406</v>
      </c>
      <c r="C93005">
        <v>134372</v>
      </c>
      <c r="D93005">
        <v>439981</v>
      </c>
    </row>
    <row r="93006" spans="1:4" x14ac:dyDescent="0.3">
      <c r="A93006">
        <v>145965</v>
      </c>
      <c r="B93006" s="2">
        <v>44353.664427184463</v>
      </c>
      <c r="C93006">
        <v>341066</v>
      </c>
      <c r="D93006">
        <v>250679</v>
      </c>
    </row>
    <row r="93007" spans="1:4" x14ac:dyDescent="0.3">
      <c r="A93007">
        <v>145964</v>
      </c>
      <c r="B93007" s="2">
        <v>44353.664022653727</v>
      </c>
      <c r="C93007">
        <v>284129</v>
      </c>
      <c r="D93007">
        <v>327633</v>
      </c>
    </row>
    <row r="93008" spans="1:4" x14ac:dyDescent="0.3">
      <c r="A93008">
        <v>145960</v>
      </c>
      <c r="B93008" s="2">
        <v>44353.664022653727</v>
      </c>
      <c r="C93008">
        <v>226516</v>
      </c>
      <c r="D93008">
        <v>228837</v>
      </c>
    </row>
    <row r="93009" spans="1:4" x14ac:dyDescent="0.3">
      <c r="A93009">
        <v>145956</v>
      </c>
      <c r="B93009" s="2">
        <v>44353.664022653727</v>
      </c>
      <c r="C93009">
        <v>167399</v>
      </c>
      <c r="D93009">
        <v>465525</v>
      </c>
    </row>
    <row r="93010" spans="1:4" x14ac:dyDescent="0.3">
      <c r="A93010">
        <v>145955</v>
      </c>
      <c r="B93010" s="2">
        <v>44353.664022653727</v>
      </c>
      <c r="C93010">
        <v>63258</v>
      </c>
      <c r="D93010">
        <v>35968</v>
      </c>
    </row>
    <row r="93011" spans="1:4" x14ac:dyDescent="0.3">
      <c r="A93011">
        <v>145952</v>
      </c>
      <c r="B93011" s="2">
        <v>44353.663618122977</v>
      </c>
      <c r="C93011">
        <v>37757</v>
      </c>
      <c r="D93011">
        <v>331056</v>
      </c>
    </row>
    <row r="93012" spans="1:4" x14ac:dyDescent="0.3">
      <c r="A93012">
        <v>145948</v>
      </c>
      <c r="B93012" s="2">
        <v>44353.663014618367</v>
      </c>
      <c r="C93012">
        <v>205787</v>
      </c>
      <c r="D93012">
        <v>94400</v>
      </c>
    </row>
    <row r="93013" spans="1:4" x14ac:dyDescent="0.3">
      <c r="A93013">
        <v>145943</v>
      </c>
      <c r="B93013" s="2">
        <v>44353.662809061483</v>
      </c>
      <c r="C93013">
        <v>265873</v>
      </c>
      <c r="D93013">
        <v>112334</v>
      </c>
    </row>
    <row r="93014" spans="1:4" x14ac:dyDescent="0.3">
      <c r="A93014">
        <v>145941</v>
      </c>
      <c r="B93014" s="2">
        <v>44353.662404530747</v>
      </c>
      <c r="C93014">
        <v>240964</v>
      </c>
      <c r="D93014">
        <v>120139</v>
      </c>
    </row>
    <row r="93015" spans="1:4" x14ac:dyDescent="0.3">
      <c r="A93015">
        <v>145939</v>
      </c>
      <c r="B93015" s="2">
        <v>44353.662404530747</v>
      </c>
      <c r="C93015">
        <v>77720</v>
      </c>
      <c r="D93015">
        <v>111368</v>
      </c>
    </row>
    <row r="93016" spans="1:4" x14ac:dyDescent="0.3">
      <c r="A93016">
        <v>145937</v>
      </c>
      <c r="B93016" s="2">
        <v>44353.662404530747</v>
      </c>
      <c r="C93016">
        <v>61783</v>
      </c>
      <c r="D93016">
        <v>197508</v>
      </c>
    </row>
    <row r="93017" spans="1:4" x14ac:dyDescent="0.3">
      <c r="A93017">
        <v>145933</v>
      </c>
      <c r="B93017" s="2">
        <v>44353.66240453074</v>
      </c>
      <c r="C93017">
        <v>185710</v>
      </c>
      <c r="D93017">
        <v>324893</v>
      </c>
    </row>
    <row r="93018" spans="1:4" x14ac:dyDescent="0.3">
      <c r="A93018">
        <v>145930</v>
      </c>
      <c r="B93018" s="2">
        <v>44353.662000000004</v>
      </c>
      <c r="C93018">
        <v>294953</v>
      </c>
      <c r="D93018">
        <v>158978</v>
      </c>
    </row>
    <row r="93019" spans="1:4" x14ac:dyDescent="0.3">
      <c r="A93019">
        <v>145927</v>
      </c>
      <c r="B93019" s="2">
        <v>44353.661999999997</v>
      </c>
      <c r="C93019">
        <v>185301</v>
      </c>
      <c r="D93019">
        <v>459455</v>
      </c>
    </row>
    <row r="93020" spans="1:4" x14ac:dyDescent="0.3">
      <c r="A93020">
        <v>145922</v>
      </c>
      <c r="B93020" s="2">
        <v>44353.661595469261</v>
      </c>
      <c r="C93020">
        <v>298729</v>
      </c>
      <c r="D93020">
        <v>250679</v>
      </c>
    </row>
    <row r="93021" spans="1:4" x14ac:dyDescent="0.3">
      <c r="A93021">
        <v>145921</v>
      </c>
      <c r="B93021" s="2">
        <v>44353.661427655876</v>
      </c>
      <c r="C93021">
        <v>259291</v>
      </c>
      <c r="D93021">
        <v>331902</v>
      </c>
    </row>
    <row r="93022" spans="1:4" x14ac:dyDescent="0.3">
      <c r="A93022">
        <v>145918</v>
      </c>
      <c r="B93022" s="2">
        <v>44353.66119093851</v>
      </c>
      <c r="C93022">
        <v>276887</v>
      </c>
      <c r="D93022">
        <v>122982</v>
      </c>
    </row>
    <row r="93023" spans="1:4" x14ac:dyDescent="0.3">
      <c r="A93023">
        <v>145916</v>
      </c>
      <c r="B93023" s="2">
        <v>44353.660786407767</v>
      </c>
      <c r="C93023">
        <v>126728</v>
      </c>
      <c r="D93023">
        <v>390546</v>
      </c>
    </row>
    <row r="93024" spans="1:4" x14ac:dyDescent="0.3">
      <c r="A93024">
        <v>145914</v>
      </c>
      <c r="B93024" s="2">
        <v>44353.660298471026</v>
      </c>
      <c r="C93024">
        <v>35807</v>
      </c>
      <c r="D93024">
        <v>304722</v>
      </c>
    </row>
    <row r="93025" spans="1:4" x14ac:dyDescent="0.3">
      <c r="A93025">
        <v>145913</v>
      </c>
      <c r="B93025" s="2">
        <v>44353.65997734628</v>
      </c>
      <c r="C93025">
        <v>116368</v>
      </c>
      <c r="D93025">
        <v>238334</v>
      </c>
    </row>
    <row r="93026" spans="1:4" x14ac:dyDescent="0.3">
      <c r="A93026">
        <v>145910</v>
      </c>
      <c r="B93026" s="2">
        <v>44353.659779656358</v>
      </c>
      <c r="C93026">
        <v>336750</v>
      </c>
      <c r="D93026">
        <v>128523</v>
      </c>
    </row>
    <row r="93027" spans="1:4" x14ac:dyDescent="0.3">
      <c r="A93027">
        <v>145906</v>
      </c>
      <c r="B93027" s="2">
        <v>44353.659572815537</v>
      </c>
      <c r="C93027">
        <v>23818</v>
      </c>
      <c r="D93027">
        <v>266342</v>
      </c>
    </row>
    <row r="93028" spans="1:4" x14ac:dyDescent="0.3">
      <c r="A93028">
        <v>145903</v>
      </c>
      <c r="B93028" s="2">
        <v>44353.65957281553</v>
      </c>
      <c r="C93028">
        <v>231514</v>
      </c>
      <c r="D93028">
        <v>345147</v>
      </c>
    </row>
    <row r="93029" spans="1:4" x14ac:dyDescent="0.3">
      <c r="A93029">
        <v>145900</v>
      </c>
      <c r="B93029" s="2">
        <v>44353.65957281553</v>
      </c>
      <c r="C93029">
        <v>4636</v>
      </c>
      <c r="D93029">
        <v>158978</v>
      </c>
    </row>
    <row r="93030" spans="1:4" x14ac:dyDescent="0.3">
      <c r="A93030">
        <v>145897</v>
      </c>
      <c r="B93030" s="2">
        <v>44353.659291360207</v>
      </c>
      <c r="C93030">
        <v>201133</v>
      </c>
      <c r="D93030">
        <v>419184</v>
      </c>
    </row>
    <row r="93031" spans="1:4" x14ac:dyDescent="0.3">
      <c r="A93031">
        <v>145893</v>
      </c>
      <c r="B93031" s="2">
        <v>44353.659168284794</v>
      </c>
      <c r="C93031">
        <v>192710</v>
      </c>
      <c r="D93031">
        <v>154256</v>
      </c>
    </row>
    <row r="93032" spans="1:4" x14ac:dyDescent="0.3">
      <c r="A93032">
        <v>145892</v>
      </c>
      <c r="B93032" s="2">
        <v>44353.658763754051</v>
      </c>
      <c r="C93032">
        <v>52031</v>
      </c>
      <c r="D93032">
        <v>86587</v>
      </c>
    </row>
    <row r="93033" spans="1:4" x14ac:dyDescent="0.3">
      <c r="A93033">
        <v>145888</v>
      </c>
      <c r="B93033" s="2">
        <v>44353.658763754043</v>
      </c>
      <c r="C93033">
        <v>99837</v>
      </c>
      <c r="D93033">
        <v>88008</v>
      </c>
    </row>
    <row r="93034" spans="1:4" x14ac:dyDescent="0.3">
      <c r="A93034">
        <v>145886</v>
      </c>
      <c r="B93034" s="2">
        <v>44353.6583592233</v>
      </c>
      <c r="C93034">
        <v>110227</v>
      </c>
      <c r="D93034">
        <v>130155</v>
      </c>
    </row>
    <row r="93035" spans="1:4" x14ac:dyDescent="0.3">
      <c r="A93035">
        <v>145883</v>
      </c>
      <c r="B93035" s="2">
        <v>44353.657954692557</v>
      </c>
      <c r="C93035">
        <v>273256</v>
      </c>
      <c r="D93035">
        <v>333491</v>
      </c>
    </row>
    <row r="93036" spans="1:4" x14ac:dyDescent="0.3">
      <c r="A93036">
        <v>145880</v>
      </c>
      <c r="B93036" s="2">
        <v>44353.65714563107</v>
      </c>
      <c r="C93036">
        <v>17007</v>
      </c>
      <c r="D93036">
        <v>293905</v>
      </c>
    </row>
    <row r="93037" spans="1:4" x14ac:dyDescent="0.3">
      <c r="A93037">
        <v>145877</v>
      </c>
      <c r="B93037" s="2">
        <v>44353.656336569577</v>
      </c>
      <c r="C93037">
        <v>256765</v>
      </c>
      <c r="D93037">
        <v>250679</v>
      </c>
    </row>
    <row r="93038" spans="1:4" x14ac:dyDescent="0.3">
      <c r="A93038">
        <v>145876</v>
      </c>
      <c r="B93038" s="2">
        <v>44353.655932038841</v>
      </c>
      <c r="C93038">
        <v>119898</v>
      </c>
      <c r="D93038">
        <v>237461</v>
      </c>
    </row>
    <row r="93039" spans="1:4" x14ac:dyDescent="0.3">
      <c r="A93039">
        <v>145874</v>
      </c>
      <c r="B93039" s="2">
        <v>44353.65552750809</v>
      </c>
      <c r="C93039">
        <v>231910</v>
      </c>
      <c r="D93039">
        <v>389689</v>
      </c>
    </row>
    <row r="93040" spans="1:4" x14ac:dyDescent="0.3">
      <c r="A93040">
        <v>145872</v>
      </c>
      <c r="B93040" s="2">
        <v>44353.655446028017</v>
      </c>
      <c r="C93040">
        <v>185799</v>
      </c>
      <c r="D93040">
        <v>411922</v>
      </c>
    </row>
    <row r="93041" spans="1:4" x14ac:dyDescent="0.3">
      <c r="A93041">
        <v>145871</v>
      </c>
      <c r="B93041" s="2">
        <v>44353.655122977347</v>
      </c>
      <c r="C93041">
        <v>88219</v>
      </c>
      <c r="D93041">
        <v>208822</v>
      </c>
    </row>
    <row r="93042" spans="1:4" x14ac:dyDescent="0.3">
      <c r="A93042">
        <v>145869</v>
      </c>
      <c r="B93042" s="2">
        <v>44353.654718446604</v>
      </c>
      <c r="C93042">
        <v>28457</v>
      </c>
      <c r="D93042">
        <v>182191</v>
      </c>
    </row>
    <row r="93043" spans="1:4" x14ac:dyDescent="0.3">
      <c r="A93043">
        <v>145868</v>
      </c>
      <c r="B93043" s="2">
        <v>44353.654560991243</v>
      </c>
      <c r="C93043">
        <v>314191</v>
      </c>
      <c r="D93043">
        <v>58435</v>
      </c>
    </row>
    <row r="93044" spans="1:4" x14ac:dyDescent="0.3">
      <c r="A93044">
        <v>145866</v>
      </c>
      <c r="B93044" s="2">
        <v>44353.65431391586</v>
      </c>
      <c r="C93044">
        <v>180388</v>
      </c>
      <c r="D93044">
        <v>158978</v>
      </c>
    </row>
    <row r="93045" spans="1:4" x14ac:dyDescent="0.3">
      <c r="A93045">
        <v>145864</v>
      </c>
      <c r="B93045" s="2">
        <v>44353.65390938511</v>
      </c>
      <c r="C93045">
        <v>194789</v>
      </c>
      <c r="D93045">
        <v>145779</v>
      </c>
    </row>
    <row r="93046" spans="1:4" x14ac:dyDescent="0.3">
      <c r="A93046">
        <v>145863</v>
      </c>
      <c r="B93046" s="2">
        <v>44353.653675954469</v>
      </c>
      <c r="C93046">
        <v>58042</v>
      </c>
      <c r="D93046">
        <v>122982</v>
      </c>
    </row>
    <row r="93047" spans="1:4" x14ac:dyDescent="0.3">
      <c r="A93047">
        <v>145861</v>
      </c>
      <c r="B93047" s="2">
        <v>44353.653504854366</v>
      </c>
      <c r="C93047">
        <v>248706</v>
      </c>
      <c r="D93047">
        <v>158978</v>
      </c>
    </row>
    <row r="93048" spans="1:4" x14ac:dyDescent="0.3">
      <c r="A93048">
        <v>145856</v>
      </c>
      <c r="B93048" s="2">
        <v>44353.653504854366</v>
      </c>
      <c r="C93048">
        <v>92891</v>
      </c>
      <c r="D93048">
        <v>404226</v>
      </c>
    </row>
    <row r="93049" spans="1:4" x14ac:dyDescent="0.3">
      <c r="A93049">
        <v>145852</v>
      </c>
      <c r="B93049" s="2">
        <v>44353.653100323623</v>
      </c>
      <c r="C93049">
        <v>257865</v>
      </c>
      <c r="D93049">
        <v>250679</v>
      </c>
    </row>
    <row r="93050" spans="1:4" x14ac:dyDescent="0.3">
      <c r="A93050">
        <v>145851</v>
      </c>
      <c r="B93050" s="2">
        <v>44353.652638325148</v>
      </c>
      <c r="C93050">
        <v>119067</v>
      </c>
      <c r="D93050">
        <v>376706</v>
      </c>
    </row>
    <row r="93051" spans="1:4" x14ac:dyDescent="0.3">
      <c r="A93051">
        <v>145849</v>
      </c>
      <c r="B93051" s="2">
        <v>44353.652241584517</v>
      </c>
      <c r="C93051">
        <v>326784</v>
      </c>
      <c r="D93051">
        <v>20534</v>
      </c>
    </row>
    <row r="93052" spans="1:4" x14ac:dyDescent="0.3">
      <c r="A93052">
        <v>145847</v>
      </c>
      <c r="B93052" s="2">
        <v>44353.651886731393</v>
      </c>
      <c r="C93052">
        <v>328946</v>
      </c>
      <c r="D93052">
        <v>382892</v>
      </c>
    </row>
    <row r="93053" spans="1:4" x14ac:dyDescent="0.3">
      <c r="A93053">
        <v>145846</v>
      </c>
      <c r="B93053" s="2">
        <v>44353.6515396588</v>
      </c>
      <c r="C93053">
        <v>11971</v>
      </c>
      <c r="D93053">
        <v>189009</v>
      </c>
    </row>
    <row r="93054" spans="1:4" x14ac:dyDescent="0.3">
      <c r="A93054">
        <v>145843</v>
      </c>
      <c r="B93054" s="2">
        <v>44353.651482200643</v>
      </c>
      <c r="C93054">
        <v>62028</v>
      </c>
      <c r="D93054">
        <v>339123</v>
      </c>
    </row>
    <row r="93055" spans="1:4" x14ac:dyDescent="0.3">
      <c r="A93055">
        <v>145842</v>
      </c>
      <c r="B93055" s="2">
        <v>44353.651077669907</v>
      </c>
      <c r="C93055">
        <v>21129</v>
      </c>
      <c r="D93055">
        <v>230507</v>
      </c>
    </row>
    <row r="93056" spans="1:4" x14ac:dyDescent="0.3">
      <c r="A93056">
        <v>145839</v>
      </c>
      <c r="B93056" s="2">
        <v>44353.649433881648</v>
      </c>
      <c r="C93056">
        <v>246762</v>
      </c>
      <c r="D93056">
        <v>104958</v>
      </c>
    </row>
    <row r="93057" spans="1:4" x14ac:dyDescent="0.3">
      <c r="A93057">
        <v>145834</v>
      </c>
      <c r="B93057" s="2">
        <v>44353.647436893203</v>
      </c>
      <c r="C93057">
        <v>193968</v>
      </c>
      <c r="D93057">
        <v>242428</v>
      </c>
    </row>
    <row r="93058" spans="1:4" x14ac:dyDescent="0.3">
      <c r="A93058">
        <v>145832</v>
      </c>
      <c r="B93058" s="2">
        <v>44353.647436893203</v>
      </c>
      <c r="C93058">
        <v>61779</v>
      </c>
      <c r="D93058">
        <v>73365</v>
      </c>
    </row>
    <row r="93059" spans="1:4" x14ac:dyDescent="0.3">
      <c r="A93059">
        <v>145829</v>
      </c>
      <c r="B93059" s="2">
        <v>44353.647333333334</v>
      </c>
      <c r="C93059">
        <v>122436</v>
      </c>
      <c r="D93059">
        <v>411922</v>
      </c>
    </row>
    <row r="93060" spans="1:4" x14ac:dyDescent="0.3">
      <c r="A93060">
        <v>145828</v>
      </c>
      <c r="B93060" s="2">
        <v>44353.64581877023</v>
      </c>
      <c r="C93060">
        <v>167530</v>
      </c>
      <c r="D93060">
        <v>122902</v>
      </c>
    </row>
    <row r="93061" spans="1:4" x14ac:dyDescent="0.3">
      <c r="A93061">
        <v>145826</v>
      </c>
      <c r="B93061" s="2">
        <v>44353.64541423948</v>
      </c>
      <c r="C93061">
        <v>145942</v>
      </c>
      <c r="D93061">
        <v>301748</v>
      </c>
    </row>
    <row r="93062" spans="1:4" x14ac:dyDescent="0.3">
      <c r="A93062">
        <v>145824</v>
      </c>
      <c r="B93062" s="2">
        <v>44353.644764549703</v>
      </c>
      <c r="C93062">
        <v>164492</v>
      </c>
      <c r="D93062">
        <v>351192</v>
      </c>
    </row>
    <row r="93063" spans="1:4" x14ac:dyDescent="0.3">
      <c r="A93063">
        <v>145821</v>
      </c>
      <c r="B93063" s="2">
        <v>44353.644666666667</v>
      </c>
      <c r="C93063">
        <v>305970</v>
      </c>
      <c r="D93063">
        <v>347008</v>
      </c>
    </row>
    <row r="93064" spans="1:4" x14ac:dyDescent="0.3">
      <c r="A93064">
        <v>145816</v>
      </c>
      <c r="B93064" s="2">
        <v>44353.643796116507</v>
      </c>
      <c r="C93064">
        <v>263468</v>
      </c>
      <c r="D93064">
        <v>29267</v>
      </c>
    </row>
    <row r="93065" spans="1:4" x14ac:dyDescent="0.3">
      <c r="A93065">
        <v>145813</v>
      </c>
      <c r="B93065" s="2">
        <v>44353.642582524277</v>
      </c>
      <c r="C93065">
        <v>339475</v>
      </c>
      <c r="D93065">
        <v>82901</v>
      </c>
    </row>
    <row r="93066" spans="1:4" x14ac:dyDescent="0.3">
      <c r="A93066">
        <v>145809</v>
      </c>
      <c r="B93066" s="2">
        <v>44353.642177993526</v>
      </c>
      <c r="C93066">
        <v>220569</v>
      </c>
      <c r="D93066">
        <v>76405</v>
      </c>
    </row>
    <row r="93067" spans="1:4" x14ac:dyDescent="0.3">
      <c r="A93067">
        <v>145806</v>
      </c>
      <c r="B93067" s="2">
        <v>44353.641773462783</v>
      </c>
      <c r="C93067">
        <v>271045</v>
      </c>
      <c r="D93067">
        <v>220611</v>
      </c>
    </row>
    <row r="93068" spans="1:4" x14ac:dyDescent="0.3">
      <c r="A93068">
        <v>145805</v>
      </c>
      <c r="B93068" s="2">
        <v>44353.640964401297</v>
      </c>
      <c r="C93068">
        <v>92952</v>
      </c>
      <c r="D93068">
        <v>318314</v>
      </c>
    </row>
    <row r="93069" spans="1:4" x14ac:dyDescent="0.3">
      <c r="A93069">
        <v>145802</v>
      </c>
      <c r="B93069" s="2">
        <v>44353.640559870553</v>
      </c>
      <c r="C93069">
        <v>191656</v>
      </c>
      <c r="D93069">
        <v>76405</v>
      </c>
    </row>
    <row r="93070" spans="1:4" x14ac:dyDescent="0.3">
      <c r="A93070">
        <v>145799</v>
      </c>
      <c r="B93070" s="2">
        <v>44353.640559870553</v>
      </c>
      <c r="C93070">
        <v>35540</v>
      </c>
      <c r="D93070">
        <v>351192</v>
      </c>
    </row>
    <row r="93071" spans="1:4" x14ac:dyDescent="0.3">
      <c r="A93071">
        <v>145795</v>
      </c>
      <c r="B93071" s="2">
        <v>44353.639750809067</v>
      </c>
      <c r="C93071">
        <v>183354</v>
      </c>
      <c r="D93071">
        <v>324893</v>
      </c>
    </row>
    <row r="93072" spans="1:4" x14ac:dyDescent="0.3">
      <c r="A93072">
        <v>145794</v>
      </c>
      <c r="B93072" s="2">
        <v>44353.639333333333</v>
      </c>
      <c r="C93072">
        <v>214260</v>
      </c>
      <c r="D93072">
        <v>321129</v>
      </c>
    </row>
    <row r="93073" spans="1:4" x14ac:dyDescent="0.3">
      <c r="A93073">
        <v>145792</v>
      </c>
      <c r="B93073" s="2">
        <v>44353.639210180976</v>
      </c>
      <c r="C93073">
        <v>9578</v>
      </c>
      <c r="D93073">
        <v>258583</v>
      </c>
    </row>
    <row r="93074" spans="1:4" x14ac:dyDescent="0.3">
      <c r="A93074">
        <v>145789</v>
      </c>
      <c r="B93074" s="2">
        <v>44353.638941747573</v>
      </c>
      <c r="C93074">
        <v>48483</v>
      </c>
      <c r="D93074">
        <v>238554</v>
      </c>
    </row>
    <row r="93075" spans="1:4" x14ac:dyDescent="0.3">
      <c r="A93075">
        <v>145786</v>
      </c>
      <c r="B93075" s="2">
        <v>44353.638666666666</v>
      </c>
      <c r="C93075">
        <v>51909</v>
      </c>
      <c r="D93075">
        <v>473323</v>
      </c>
    </row>
    <row r="93076" spans="1:4" x14ac:dyDescent="0.3">
      <c r="A93076">
        <v>145782</v>
      </c>
      <c r="B93076" s="2">
        <v>44353.638660847806</v>
      </c>
      <c r="C93076">
        <v>179830</v>
      </c>
      <c r="D93076">
        <v>202914</v>
      </c>
    </row>
    <row r="93077" spans="1:4" x14ac:dyDescent="0.3">
      <c r="A93077">
        <v>145778</v>
      </c>
      <c r="B93077" s="2">
        <v>44353.638537216822</v>
      </c>
      <c r="C93077">
        <v>71775</v>
      </c>
      <c r="D93077">
        <v>37644</v>
      </c>
    </row>
    <row r="93078" spans="1:4" x14ac:dyDescent="0.3">
      <c r="A93078">
        <v>145777</v>
      </c>
      <c r="B93078" s="2">
        <v>44353.63789788507</v>
      </c>
      <c r="C93078">
        <v>101866</v>
      </c>
      <c r="D93078">
        <v>250679</v>
      </c>
    </row>
    <row r="93079" spans="1:4" x14ac:dyDescent="0.3">
      <c r="A93079">
        <v>145772</v>
      </c>
      <c r="B93079" s="2">
        <v>44353.637775811032</v>
      </c>
      <c r="C93079">
        <v>189405</v>
      </c>
      <c r="D93079">
        <v>91814</v>
      </c>
    </row>
    <row r="93080" spans="1:4" x14ac:dyDescent="0.3">
      <c r="A93080">
        <v>145768</v>
      </c>
      <c r="B93080" s="2">
        <v>44353.636514563106</v>
      </c>
      <c r="C93080">
        <v>144621</v>
      </c>
      <c r="D93080">
        <v>243728</v>
      </c>
    </row>
    <row r="93081" spans="1:4" x14ac:dyDescent="0.3">
      <c r="A93081">
        <v>145766</v>
      </c>
      <c r="B93081" s="2">
        <v>44353.63582262642</v>
      </c>
      <c r="C93081">
        <v>44259</v>
      </c>
      <c r="D93081">
        <v>302811</v>
      </c>
    </row>
    <row r="93082" spans="1:4" x14ac:dyDescent="0.3">
      <c r="A93082">
        <v>145761</v>
      </c>
      <c r="B93082" s="2">
        <v>44353.63570550162</v>
      </c>
      <c r="C93082">
        <v>211481</v>
      </c>
      <c r="D93082">
        <v>343491</v>
      </c>
    </row>
    <row r="93083" spans="1:4" x14ac:dyDescent="0.3">
      <c r="A93083">
        <v>145760</v>
      </c>
      <c r="B93083" s="2">
        <v>44353.63570550162</v>
      </c>
      <c r="C93083">
        <v>209594</v>
      </c>
      <c r="D93083">
        <v>251081</v>
      </c>
    </row>
    <row r="93084" spans="1:4" x14ac:dyDescent="0.3">
      <c r="A93084">
        <v>145758</v>
      </c>
      <c r="B93084" s="2">
        <v>44353.634087378639</v>
      </c>
      <c r="C93084">
        <v>342799</v>
      </c>
      <c r="D93084">
        <v>162482</v>
      </c>
    </row>
    <row r="93085" spans="1:4" x14ac:dyDescent="0.3">
      <c r="A93085">
        <v>145757</v>
      </c>
      <c r="B93085" s="2">
        <v>44353.634087378639</v>
      </c>
      <c r="C93085">
        <v>117748</v>
      </c>
      <c r="D93085">
        <v>379097</v>
      </c>
    </row>
    <row r="93086" spans="1:4" x14ac:dyDescent="0.3">
      <c r="A93086">
        <v>145754</v>
      </c>
      <c r="B93086" s="2">
        <v>44353.633869441815</v>
      </c>
      <c r="C93086">
        <v>108047</v>
      </c>
      <c r="D93086">
        <v>157591</v>
      </c>
    </row>
    <row r="93087" spans="1:4" x14ac:dyDescent="0.3">
      <c r="A93087">
        <v>145750</v>
      </c>
      <c r="B93087" s="2">
        <v>44353.63287378641</v>
      </c>
      <c r="C93087">
        <v>7335</v>
      </c>
      <c r="D93087">
        <v>158978</v>
      </c>
    </row>
    <row r="93088" spans="1:4" x14ac:dyDescent="0.3">
      <c r="A93088">
        <v>145749</v>
      </c>
      <c r="B93088" s="2">
        <v>44353.632469255666</v>
      </c>
      <c r="C93088">
        <v>130344</v>
      </c>
      <c r="D93088">
        <v>204394</v>
      </c>
    </row>
    <row r="93089" spans="1:4" x14ac:dyDescent="0.3">
      <c r="A93089">
        <v>145747</v>
      </c>
      <c r="B93089" s="2">
        <v>44353.632064724916</v>
      </c>
      <c r="C93089">
        <v>241101</v>
      </c>
      <c r="D93089">
        <v>180863</v>
      </c>
    </row>
    <row r="93090" spans="1:4" x14ac:dyDescent="0.3">
      <c r="A93090">
        <v>145742</v>
      </c>
      <c r="B93090" s="2">
        <v>44353.631092257456</v>
      </c>
      <c r="C93090">
        <v>334692</v>
      </c>
      <c r="D93090">
        <v>317239</v>
      </c>
    </row>
    <row r="93091" spans="1:4" x14ac:dyDescent="0.3">
      <c r="A93091">
        <v>145739</v>
      </c>
      <c r="B93091" s="2">
        <v>44353.6300420712</v>
      </c>
      <c r="C93091">
        <v>235627</v>
      </c>
      <c r="D93091">
        <v>411922</v>
      </c>
    </row>
    <row r="93092" spans="1:4" x14ac:dyDescent="0.3">
      <c r="A93092">
        <v>145737</v>
      </c>
      <c r="B93092" s="2">
        <v>44353.630042071192</v>
      </c>
      <c r="C93092">
        <v>318322</v>
      </c>
      <c r="D93092">
        <v>230507</v>
      </c>
    </row>
    <row r="93093" spans="1:4" x14ac:dyDescent="0.3">
      <c r="A93093">
        <v>145734</v>
      </c>
      <c r="B93093" s="2">
        <v>44353.629322183908</v>
      </c>
      <c r="C93093">
        <v>24971</v>
      </c>
      <c r="D93093">
        <v>42035</v>
      </c>
    </row>
    <row r="93094" spans="1:4" x14ac:dyDescent="0.3">
      <c r="A93094">
        <v>145729</v>
      </c>
      <c r="B93094" s="2">
        <v>44353.629233009706</v>
      </c>
      <c r="C93094">
        <v>52602</v>
      </c>
      <c r="D93094">
        <v>89186</v>
      </c>
    </row>
    <row r="93095" spans="1:4" x14ac:dyDescent="0.3">
      <c r="A93095">
        <v>145725</v>
      </c>
      <c r="B93095" s="2">
        <v>44353.628423948219</v>
      </c>
      <c r="C93095">
        <v>27583</v>
      </c>
      <c r="D93095">
        <v>48813</v>
      </c>
    </row>
    <row r="93096" spans="1:4" x14ac:dyDescent="0.3">
      <c r="A93096">
        <v>145722</v>
      </c>
      <c r="B93096" s="2">
        <v>44353.627614886733</v>
      </c>
      <c r="C93096">
        <v>79252</v>
      </c>
      <c r="D93096">
        <v>411922</v>
      </c>
    </row>
    <row r="93097" spans="1:4" x14ac:dyDescent="0.3">
      <c r="A93097">
        <v>145720</v>
      </c>
      <c r="B93097" s="2">
        <v>44353.627210355982</v>
      </c>
      <c r="C93097">
        <v>302962</v>
      </c>
      <c r="D93097">
        <v>351192</v>
      </c>
    </row>
    <row r="93098" spans="1:4" x14ac:dyDescent="0.3">
      <c r="A93098">
        <v>145715</v>
      </c>
      <c r="B93098" s="2">
        <v>44353.627210355982</v>
      </c>
      <c r="C93098">
        <v>196922</v>
      </c>
      <c r="D93098">
        <v>420674</v>
      </c>
    </row>
    <row r="93099" spans="1:4" x14ac:dyDescent="0.3">
      <c r="A93099">
        <v>145713</v>
      </c>
      <c r="B93099" s="2">
        <v>44353.62605670339</v>
      </c>
      <c r="C93099">
        <v>298304</v>
      </c>
      <c r="D93099">
        <v>230507</v>
      </c>
    </row>
    <row r="93100" spans="1:4" x14ac:dyDescent="0.3">
      <c r="A93100">
        <v>145711</v>
      </c>
      <c r="B93100" s="2">
        <v>44353.625965147861</v>
      </c>
      <c r="C93100">
        <v>47803</v>
      </c>
      <c r="D93100">
        <v>182191</v>
      </c>
    </row>
    <row r="93101" spans="1:4" x14ac:dyDescent="0.3">
      <c r="A93101">
        <v>145707</v>
      </c>
      <c r="B93101" s="2">
        <v>44353.625354777672</v>
      </c>
      <c r="C93101">
        <v>333027</v>
      </c>
      <c r="D93101">
        <v>347393</v>
      </c>
    </row>
    <row r="93102" spans="1:4" x14ac:dyDescent="0.3">
      <c r="A93102">
        <v>145704</v>
      </c>
      <c r="B93102" s="2">
        <v>44353.625019074068</v>
      </c>
      <c r="C93102">
        <v>79380</v>
      </c>
      <c r="D93102">
        <v>266342</v>
      </c>
    </row>
    <row r="93103" spans="1:4" x14ac:dyDescent="0.3">
      <c r="A93103">
        <v>145701</v>
      </c>
      <c r="B93103" s="2">
        <v>44353.624378640779</v>
      </c>
      <c r="C93103">
        <v>322583</v>
      </c>
      <c r="D93103">
        <v>59485</v>
      </c>
    </row>
    <row r="93104" spans="1:4" x14ac:dyDescent="0.3">
      <c r="A93104">
        <v>145696</v>
      </c>
      <c r="B93104" s="2">
        <v>44353.623974110029</v>
      </c>
      <c r="C93104">
        <v>302135</v>
      </c>
      <c r="D93104">
        <v>21760</v>
      </c>
    </row>
    <row r="93105" spans="1:4" x14ac:dyDescent="0.3">
      <c r="A93105">
        <v>145693</v>
      </c>
      <c r="B93105" s="2">
        <v>44353.623096407973</v>
      </c>
      <c r="C93105">
        <v>21113</v>
      </c>
      <c r="D93105">
        <v>376706</v>
      </c>
    </row>
    <row r="93106" spans="1:4" x14ac:dyDescent="0.3">
      <c r="A93106">
        <v>145689</v>
      </c>
      <c r="B93106" s="2">
        <v>44353.622882778407</v>
      </c>
      <c r="C93106">
        <v>250218</v>
      </c>
      <c r="D93106">
        <v>194335</v>
      </c>
    </row>
    <row r="93107" spans="1:4" x14ac:dyDescent="0.3">
      <c r="A93107">
        <v>145685</v>
      </c>
      <c r="B93107" s="2">
        <v>44353.62218085269</v>
      </c>
      <c r="C93107">
        <v>309011</v>
      </c>
      <c r="D93107">
        <v>173184</v>
      </c>
    </row>
    <row r="93108" spans="1:4" x14ac:dyDescent="0.3">
      <c r="A93108">
        <v>145682</v>
      </c>
      <c r="B93108" s="2">
        <v>44353.621967223124</v>
      </c>
      <c r="C93108">
        <v>83015</v>
      </c>
      <c r="D93108">
        <v>276231</v>
      </c>
    </row>
    <row r="93109" spans="1:4" x14ac:dyDescent="0.3">
      <c r="A93109">
        <v>145680</v>
      </c>
      <c r="B93109" s="2">
        <v>44353.620737864076</v>
      </c>
      <c r="C93109">
        <v>169427</v>
      </c>
      <c r="D93109">
        <v>204218</v>
      </c>
    </row>
    <row r="93110" spans="1:4" x14ac:dyDescent="0.3">
      <c r="A93110">
        <v>145675</v>
      </c>
      <c r="B93110" s="2">
        <v>44353.619928802589</v>
      </c>
      <c r="C93110">
        <v>127398</v>
      </c>
      <c r="D93110">
        <v>472330</v>
      </c>
    </row>
    <row r="93111" spans="1:4" x14ac:dyDescent="0.3">
      <c r="A93111">
        <v>145670</v>
      </c>
      <c r="B93111" s="2">
        <v>44353.618762779624</v>
      </c>
      <c r="C93111">
        <v>279579</v>
      </c>
      <c r="D93111">
        <v>217307</v>
      </c>
    </row>
    <row r="93112" spans="1:4" x14ac:dyDescent="0.3">
      <c r="A93112">
        <v>145669</v>
      </c>
      <c r="B93112" s="2">
        <v>44353.618396557511</v>
      </c>
      <c r="C93112">
        <v>20414</v>
      </c>
      <c r="D93112">
        <v>347393</v>
      </c>
    </row>
    <row r="93113" spans="1:4" x14ac:dyDescent="0.3">
      <c r="A93113">
        <v>145664</v>
      </c>
      <c r="B93113" s="2">
        <v>44353.617906148866</v>
      </c>
      <c r="C93113">
        <v>230527</v>
      </c>
      <c r="D93113">
        <v>177852</v>
      </c>
    </row>
    <row r="93114" spans="1:4" x14ac:dyDescent="0.3">
      <c r="A93114">
        <v>145659</v>
      </c>
      <c r="B93114" s="2">
        <v>44353.617097087379</v>
      </c>
      <c r="C93114">
        <v>251870</v>
      </c>
      <c r="D93114">
        <v>406570</v>
      </c>
    </row>
    <row r="93115" spans="1:4" x14ac:dyDescent="0.3">
      <c r="A93115">
        <v>145654</v>
      </c>
      <c r="B93115" s="2">
        <v>44353.615883495142</v>
      </c>
      <c r="C93115">
        <v>1066</v>
      </c>
      <c r="D93115">
        <v>250679</v>
      </c>
    </row>
    <row r="93116" spans="1:4" x14ac:dyDescent="0.3">
      <c r="A93116">
        <v>145651</v>
      </c>
      <c r="B93116" s="2">
        <v>44353.61458174383</v>
      </c>
      <c r="C93116">
        <v>95211</v>
      </c>
      <c r="D93116">
        <v>265102</v>
      </c>
    </row>
    <row r="93117" spans="1:4" x14ac:dyDescent="0.3">
      <c r="A93117">
        <v>145649</v>
      </c>
      <c r="B93117" s="2">
        <v>44353.613860841426</v>
      </c>
      <c r="C93117">
        <v>5019</v>
      </c>
      <c r="D93117">
        <v>411922</v>
      </c>
    </row>
    <row r="93118" spans="1:4" x14ac:dyDescent="0.3">
      <c r="A93118">
        <v>145646</v>
      </c>
      <c r="B93118" s="2">
        <v>44353.613574633018</v>
      </c>
      <c r="C93118">
        <v>297007</v>
      </c>
      <c r="D93118">
        <v>298988</v>
      </c>
    </row>
    <row r="93119" spans="1:4" x14ac:dyDescent="0.3">
      <c r="A93119">
        <v>145644</v>
      </c>
      <c r="B93119" s="2">
        <v>44353.613513595999</v>
      </c>
      <c r="C93119">
        <v>334201</v>
      </c>
      <c r="D93119">
        <v>298988</v>
      </c>
    </row>
    <row r="93120" spans="1:4" x14ac:dyDescent="0.3">
      <c r="A93120">
        <v>145640</v>
      </c>
      <c r="B93120" s="2">
        <v>44353.613051779932</v>
      </c>
      <c r="C93120">
        <v>260546</v>
      </c>
      <c r="D93120">
        <v>353896</v>
      </c>
    </row>
    <row r="93121" spans="1:4" x14ac:dyDescent="0.3">
      <c r="A93121">
        <v>145639</v>
      </c>
      <c r="B93121" s="2">
        <v>44353.61253700369</v>
      </c>
      <c r="C93121">
        <v>32670</v>
      </c>
      <c r="D93121">
        <v>327633</v>
      </c>
    </row>
    <row r="93122" spans="1:4" x14ac:dyDescent="0.3">
      <c r="A93122">
        <v>145638</v>
      </c>
      <c r="B93122" s="2">
        <v>44353.611713003935</v>
      </c>
      <c r="C93122">
        <v>235460</v>
      </c>
      <c r="D93122">
        <v>5151</v>
      </c>
    </row>
    <row r="93123" spans="1:4" x14ac:dyDescent="0.3">
      <c r="A93123">
        <v>145635</v>
      </c>
      <c r="B93123" s="2">
        <v>44353.611433656959</v>
      </c>
      <c r="C93123">
        <v>140118</v>
      </c>
      <c r="D93123">
        <v>180863</v>
      </c>
    </row>
    <row r="93124" spans="1:4" x14ac:dyDescent="0.3">
      <c r="A93124">
        <v>145632</v>
      </c>
      <c r="B93124" s="2">
        <v>44353.611029126216</v>
      </c>
      <c r="C93124">
        <v>254409</v>
      </c>
      <c r="D93124">
        <v>411922</v>
      </c>
    </row>
    <row r="93125" spans="1:4" x14ac:dyDescent="0.3">
      <c r="A93125">
        <v>145629</v>
      </c>
      <c r="B93125" s="2">
        <v>44353.606860560933</v>
      </c>
      <c r="C93125">
        <v>340058</v>
      </c>
      <c r="D93125">
        <v>397390</v>
      </c>
    </row>
    <row r="93126" spans="1:4" x14ac:dyDescent="0.3">
      <c r="A93126">
        <v>145625</v>
      </c>
      <c r="B93126" s="2">
        <v>44353.605059968868</v>
      </c>
      <c r="C93126">
        <v>284644</v>
      </c>
      <c r="D93126">
        <v>204394</v>
      </c>
    </row>
    <row r="93127" spans="1:4" x14ac:dyDescent="0.3">
      <c r="A93127">
        <v>145620</v>
      </c>
      <c r="B93127" s="2">
        <v>44353.604961165045</v>
      </c>
      <c r="C93127">
        <v>337491</v>
      </c>
      <c r="D93127">
        <v>351192</v>
      </c>
    </row>
    <row r="93128" spans="1:4" x14ac:dyDescent="0.3">
      <c r="A93128">
        <v>145615</v>
      </c>
      <c r="B93128" s="2">
        <v>44353.603747572815</v>
      </c>
      <c r="C93128">
        <v>43447</v>
      </c>
      <c r="D93128">
        <v>390221</v>
      </c>
    </row>
    <row r="93129" spans="1:4" x14ac:dyDescent="0.3">
      <c r="A93129">
        <v>145611</v>
      </c>
      <c r="B93129" s="2">
        <v>44353.603343042072</v>
      </c>
      <c r="C93129">
        <v>27859</v>
      </c>
      <c r="D93129">
        <v>76511</v>
      </c>
    </row>
    <row r="93130" spans="1:4" x14ac:dyDescent="0.3">
      <c r="A93130">
        <v>145607</v>
      </c>
      <c r="B93130" s="2">
        <v>44353.596514786215</v>
      </c>
      <c r="C93130">
        <v>119297</v>
      </c>
      <c r="D93130">
        <v>5151</v>
      </c>
    </row>
    <row r="93131" spans="1:4" x14ac:dyDescent="0.3">
      <c r="A93131">
        <v>145606</v>
      </c>
      <c r="B93131" s="2">
        <v>44353.596466019415</v>
      </c>
      <c r="C93131">
        <v>330592</v>
      </c>
      <c r="D93131">
        <v>266896</v>
      </c>
    </row>
    <row r="93132" spans="1:4" x14ac:dyDescent="0.3">
      <c r="A93132">
        <v>145604</v>
      </c>
      <c r="B93132" s="2">
        <v>44353.595252427185</v>
      </c>
      <c r="C93132">
        <v>291869</v>
      </c>
      <c r="D93132">
        <v>242428</v>
      </c>
    </row>
    <row r="93133" spans="1:4" x14ac:dyDescent="0.3">
      <c r="A93133">
        <v>145601</v>
      </c>
      <c r="B93133" s="2">
        <v>44353.593920712912</v>
      </c>
      <c r="C93133">
        <v>293791</v>
      </c>
      <c r="D93133">
        <v>250679</v>
      </c>
    </row>
    <row r="93134" spans="1:4" x14ac:dyDescent="0.3">
      <c r="A93134">
        <v>145596</v>
      </c>
      <c r="B93134" s="2">
        <v>44353.592211676383</v>
      </c>
      <c r="C93134">
        <v>278651</v>
      </c>
      <c r="D93134">
        <v>426527</v>
      </c>
    </row>
    <row r="93135" spans="1:4" x14ac:dyDescent="0.3">
      <c r="A93135">
        <v>145595</v>
      </c>
      <c r="B93135" s="2">
        <v>44353.589831232639</v>
      </c>
      <c r="C93135">
        <v>36226</v>
      </c>
      <c r="D93135">
        <v>411922</v>
      </c>
    </row>
    <row r="93136" spans="1:4" x14ac:dyDescent="0.3">
      <c r="A93136">
        <v>145593</v>
      </c>
      <c r="B93136" s="2">
        <v>44353.587970873785</v>
      </c>
      <c r="C93136">
        <v>298026</v>
      </c>
      <c r="D93136">
        <v>158978</v>
      </c>
    </row>
    <row r="93137" spans="1:4" x14ac:dyDescent="0.3">
      <c r="A93137">
        <v>145592</v>
      </c>
      <c r="B93137" s="2">
        <v>44353.587237159336</v>
      </c>
      <c r="C93137">
        <v>242221</v>
      </c>
      <c r="D93137">
        <v>100218</v>
      </c>
    </row>
    <row r="93138" spans="1:4" x14ac:dyDescent="0.3">
      <c r="A93138">
        <v>145588</v>
      </c>
      <c r="B93138" s="2">
        <v>44353.584521011995</v>
      </c>
      <c r="C93138">
        <v>348532</v>
      </c>
      <c r="D93138">
        <v>202914</v>
      </c>
    </row>
    <row r="93139" spans="1:4" x14ac:dyDescent="0.3">
      <c r="A93139">
        <v>145587</v>
      </c>
      <c r="B93139" s="2">
        <v>44353.584330097088</v>
      </c>
      <c r="C93139">
        <v>123499</v>
      </c>
      <c r="D93139">
        <v>59485</v>
      </c>
    </row>
    <row r="93140" spans="1:4" x14ac:dyDescent="0.3">
      <c r="A93140">
        <v>145582</v>
      </c>
      <c r="B93140" s="2">
        <v>44353.584032715844</v>
      </c>
      <c r="C93140">
        <v>258966</v>
      </c>
      <c r="D93140">
        <v>473327</v>
      </c>
    </row>
    <row r="93141" spans="1:4" x14ac:dyDescent="0.3">
      <c r="A93141">
        <v>145580</v>
      </c>
      <c r="B93141" s="2">
        <v>44353.580689320392</v>
      </c>
      <c r="C93141">
        <v>297732</v>
      </c>
      <c r="D93141">
        <v>180863</v>
      </c>
    </row>
    <row r="93142" spans="1:4" x14ac:dyDescent="0.3">
      <c r="A93142">
        <v>145577</v>
      </c>
      <c r="B93142" s="2">
        <v>44353.580689320392</v>
      </c>
      <c r="C93142">
        <v>291860</v>
      </c>
      <c r="D93142">
        <v>560</v>
      </c>
    </row>
    <row r="93143" spans="1:4" x14ac:dyDescent="0.3">
      <c r="A93143">
        <v>145572</v>
      </c>
      <c r="B93143" s="2">
        <v>44353.576067384871</v>
      </c>
      <c r="C93143">
        <v>273596</v>
      </c>
      <c r="D93143">
        <v>411922</v>
      </c>
    </row>
    <row r="93144" spans="1:4" x14ac:dyDescent="0.3">
      <c r="A93144">
        <v>145570</v>
      </c>
      <c r="B93144" s="2">
        <v>44353.574755088965</v>
      </c>
      <c r="C93144">
        <v>228129</v>
      </c>
      <c r="D93144">
        <v>432277</v>
      </c>
    </row>
    <row r="93145" spans="1:4" x14ac:dyDescent="0.3">
      <c r="A93145">
        <v>145566</v>
      </c>
      <c r="B93145" s="2">
        <v>44353.568957928801</v>
      </c>
      <c r="C93145">
        <v>154038</v>
      </c>
      <c r="D93145">
        <v>327968</v>
      </c>
    </row>
    <row r="93146" spans="1:4" x14ac:dyDescent="0.3">
      <c r="A93146">
        <v>145565</v>
      </c>
      <c r="B93146" s="2">
        <v>44353.568803979615</v>
      </c>
      <c r="C93146">
        <v>247442</v>
      </c>
      <c r="D93146">
        <v>180017</v>
      </c>
    </row>
    <row r="93147" spans="1:4" x14ac:dyDescent="0.3">
      <c r="A93147">
        <v>145562</v>
      </c>
      <c r="B93147" s="2">
        <v>44353.567744336571</v>
      </c>
      <c r="C93147">
        <v>233328</v>
      </c>
      <c r="D93147">
        <v>362672</v>
      </c>
    </row>
    <row r="93148" spans="1:4" x14ac:dyDescent="0.3">
      <c r="A93148">
        <v>145557</v>
      </c>
      <c r="B93148" s="2">
        <v>44353.567744336571</v>
      </c>
      <c r="C93148">
        <v>70273</v>
      </c>
      <c r="D93148">
        <v>111368</v>
      </c>
    </row>
    <row r="93149" spans="1:4" x14ac:dyDescent="0.3">
      <c r="A93149">
        <v>145552</v>
      </c>
      <c r="B93149" s="2">
        <v>44353.567339805821</v>
      </c>
      <c r="C93149">
        <v>57930</v>
      </c>
      <c r="D93149">
        <v>250679</v>
      </c>
    </row>
    <row r="93150" spans="1:4" x14ac:dyDescent="0.3">
      <c r="A93150">
        <v>145551</v>
      </c>
      <c r="B93150" s="2">
        <v>44353.566935275077</v>
      </c>
      <c r="C93150">
        <v>139998</v>
      </c>
      <c r="D93150">
        <v>158978</v>
      </c>
    </row>
    <row r="93151" spans="1:4" x14ac:dyDescent="0.3">
      <c r="A93151">
        <v>145546</v>
      </c>
      <c r="B93151" s="2">
        <v>44353.566179387795</v>
      </c>
      <c r="C93151">
        <v>339005</v>
      </c>
      <c r="D93151">
        <v>411922</v>
      </c>
    </row>
    <row r="93152" spans="1:4" x14ac:dyDescent="0.3">
      <c r="A93152">
        <v>145544</v>
      </c>
      <c r="B93152" s="2">
        <v>44353.565965758229</v>
      </c>
      <c r="C93152">
        <v>75509</v>
      </c>
      <c r="D93152">
        <v>88863</v>
      </c>
    </row>
    <row r="93153" spans="1:4" x14ac:dyDescent="0.3">
      <c r="A93153">
        <v>145543</v>
      </c>
      <c r="B93153" s="2">
        <v>44353.565507980587</v>
      </c>
      <c r="C93153">
        <v>272437</v>
      </c>
      <c r="D93153">
        <v>74638</v>
      </c>
    </row>
    <row r="93154" spans="1:4" x14ac:dyDescent="0.3">
      <c r="A93154">
        <v>145538</v>
      </c>
      <c r="B93154" s="2">
        <v>44353.5642567217</v>
      </c>
      <c r="C93154">
        <v>91587</v>
      </c>
      <c r="D93154">
        <v>58305</v>
      </c>
    </row>
    <row r="93155" spans="1:4" x14ac:dyDescent="0.3">
      <c r="A93155">
        <v>145537</v>
      </c>
      <c r="B93155" s="2">
        <v>44353.56370738853</v>
      </c>
      <c r="C93155">
        <v>126702</v>
      </c>
      <c r="D93155">
        <v>21407</v>
      </c>
    </row>
    <row r="93156" spans="1:4" x14ac:dyDescent="0.3">
      <c r="A93156">
        <v>145533</v>
      </c>
      <c r="B93156" s="2">
        <v>44353.563585314492</v>
      </c>
      <c r="C93156">
        <v>90327</v>
      </c>
      <c r="D93156">
        <v>180863</v>
      </c>
    </row>
    <row r="93157" spans="1:4" x14ac:dyDescent="0.3">
      <c r="A93157">
        <v>145532</v>
      </c>
      <c r="B93157" s="2">
        <v>44353.563371684926</v>
      </c>
      <c r="C93157">
        <v>241177</v>
      </c>
      <c r="D93157">
        <v>336965</v>
      </c>
    </row>
    <row r="93158" spans="1:4" x14ac:dyDescent="0.3">
      <c r="A93158">
        <v>145527</v>
      </c>
      <c r="B93158" s="2">
        <v>44353.561937314982</v>
      </c>
      <c r="C93158">
        <v>33062</v>
      </c>
      <c r="D93158">
        <v>411922</v>
      </c>
    </row>
    <row r="93159" spans="1:4" x14ac:dyDescent="0.3">
      <c r="A93159">
        <v>145525</v>
      </c>
      <c r="B93159" s="2">
        <v>44353.560716574604</v>
      </c>
      <c r="C93159">
        <v>225783</v>
      </c>
      <c r="D93159">
        <v>304128</v>
      </c>
    </row>
    <row r="93160" spans="1:4" x14ac:dyDescent="0.3">
      <c r="A93160">
        <v>145522</v>
      </c>
      <c r="B93160" s="2">
        <v>44353.55986205634</v>
      </c>
      <c r="C93160">
        <v>225289</v>
      </c>
      <c r="D93160">
        <v>411922</v>
      </c>
    </row>
    <row r="93161" spans="1:4" x14ac:dyDescent="0.3">
      <c r="A93161">
        <v>145519</v>
      </c>
      <c r="B93161" s="2">
        <v>44353.558035598704</v>
      </c>
      <c r="C93161">
        <v>347420</v>
      </c>
      <c r="D93161">
        <v>65828</v>
      </c>
    </row>
    <row r="93162" spans="1:4" x14ac:dyDescent="0.3">
      <c r="A93162">
        <v>145518</v>
      </c>
      <c r="B93162" s="2">
        <v>44353.556822006467</v>
      </c>
      <c r="C93162">
        <v>177477</v>
      </c>
      <c r="D93162">
        <v>27486</v>
      </c>
    </row>
    <row r="93163" spans="1:4" x14ac:dyDescent="0.3">
      <c r="A93163">
        <v>145515</v>
      </c>
      <c r="B93163" s="2">
        <v>44353.555608414244</v>
      </c>
      <c r="C93163">
        <v>337871</v>
      </c>
      <c r="D93163">
        <v>341333</v>
      </c>
    </row>
    <row r="93164" spans="1:4" x14ac:dyDescent="0.3">
      <c r="A93164">
        <v>145511</v>
      </c>
      <c r="B93164" s="2">
        <v>44353.555203883494</v>
      </c>
      <c r="C93164">
        <v>98190</v>
      </c>
      <c r="D93164">
        <v>343491</v>
      </c>
    </row>
    <row r="93165" spans="1:4" x14ac:dyDescent="0.3">
      <c r="A93165">
        <v>145508</v>
      </c>
      <c r="B93165" s="2">
        <v>44353.554612872707</v>
      </c>
      <c r="C93165">
        <v>148369</v>
      </c>
      <c r="D93165">
        <v>7084</v>
      </c>
    </row>
    <row r="93166" spans="1:4" x14ac:dyDescent="0.3">
      <c r="A93166">
        <v>145504</v>
      </c>
      <c r="B93166" s="2">
        <v>44353.554333333333</v>
      </c>
      <c r="C93166">
        <v>158362</v>
      </c>
      <c r="D93166">
        <v>178201</v>
      </c>
    </row>
    <row r="93167" spans="1:4" x14ac:dyDescent="0.3">
      <c r="A93167">
        <v>145503</v>
      </c>
      <c r="B93167" s="2">
        <v>44353.553605761896</v>
      </c>
      <c r="C93167">
        <v>255343</v>
      </c>
      <c r="D93167">
        <v>304128</v>
      </c>
    </row>
    <row r="93168" spans="1:4" x14ac:dyDescent="0.3">
      <c r="A93168">
        <v>145502</v>
      </c>
      <c r="B93168" s="2">
        <v>44353.553585760521</v>
      </c>
      <c r="C93168">
        <v>281736</v>
      </c>
      <c r="D93168">
        <v>357547</v>
      </c>
    </row>
    <row r="93169" spans="1:4" x14ac:dyDescent="0.3">
      <c r="A93169">
        <v>145500</v>
      </c>
      <c r="B93169" s="2">
        <v>44353.55318122977</v>
      </c>
      <c r="C93169">
        <v>200384</v>
      </c>
      <c r="D93169">
        <v>154256</v>
      </c>
    </row>
    <row r="93170" spans="1:4" x14ac:dyDescent="0.3">
      <c r="A93170">
        <v>145498</v>
      </c>
      <c r="B93170" s="2">
        <v>44353.550798059026</v>
      </c>
      <c r="C93170">
        <v>142952</v>
      </c>
      <c r="D93170">
        <v>88863</v>
      </c>
    </row>
    <row r="93171" spans="1:4" x14ac:dyDescent="0.3">
      <c r="A93171">
        <v>145493</v>
      </c>
      <c r="B93171" s="2">
        <v>44353.550349514568</v>
      </c>
      <c r="C93171">
        <v>168535</v>
      </c>
      <c r="D93171">
        <v>250679</v>
      </c>
    </row>
    <row r="93172" spans="1:4" x14ac:dyDescent="0.3">
      <c r="A93172">
        <v>145489</v>
      </c>
      <c r="B93172" s="2">
        <v>44353.547922330094</v>
      </c>
      <c r="C93172">
        <v>245284</v>
      </c>
      <c r="D93172">
        <v>468614</v>
      </c>
    </row>
    <row r="93173" spans="1:4" x14ac:dyDescent="0.3">
      <c r="A93173">
        <v>145485</v>
      </c>
      <c r="B93173" s="2">
        <v>44353.547105319376</v>
      </c>
      <c r="C93173">
        <v>189900</v>
      </c>
      <c r="D93173">
        <v>202865</v>
      </c>
    </row>
    <row r="93174" spans="1:4" x14ac:dyDescent="0.3">
      <c r="A93174">
        <v>145482</v>
      </c>
      <c r="B93174" s="2">
        <v>44353.546708578753</v>
      </c>
      <c r="C93174">
        <v>328470</v>
      </c>
      <c r="D93174">
        <v>119030</v>
      </c>
    </row>
    <row r="93175" spans="1:4" x14ac:dyDescent="0.3">
      <c r="A93175">
        <v>145480</v>
      </c>
      <c r="B93175" s="2">
        <v>44353.546006653036</v>
      </c>
      <c r="C93175">
        <v>232819</v>
      </c>
      <c r="D93175">
        <v>5151</v>
      </c>
    </row>
    <row r="93176" spans="1:4" x14ac:dyDescent="0.3">
      <c r="A93176">
        <v>145479</v>
      </c>
      <c r="B93176" s="2">
        <v>44353.545090614884</v>
      </c>
      <c r="C93176">
        <v>335148</v>
      </c>
      <c r="D93176">
        <v>351192</v>
      </c>
    </row>
    <row r="93177" spans="1:4" x14ac:dyDescent="0.3">
      <c r="A93177">
        <v>145474</v>
      </c>
      <c r="B93177" s="2">
        <v>44353.545090614884</v>
      </c>
      <c r="C93177">
        <v>6721</v>
      </c>
      <c r="D93177">
        <v>405774</v>
      </c>
    </row>
    <row r="93178" spans="1:4" x14ac:dyDescent="0.3">
      <c r="A93178">
        <v>145473</v>
      </c>
      <c r="B93178" s="2">
        <v>44353.544755394149</v>
      </c>
      <c r="C93178">
        <v>331573</v>
      </c>
      <c r="D93178">
        <v>294042</v>
      </c>
    </row>
    <row r="93179" spans="1:4" x14ac:dyDescent="0.3">
      <c r="A93179">
        <v>145469</v>
      </c>
      <c r="B93179" s="2">
        <v>44353.542100283819</v>
      </c>
      <c r="C93179">
        <v>1180</v>
      </c>
      <c r="D93179">
        <v>53153</v>
      </c>
    </row>
    <row r="93180" spans="1:4" x14ac:dyDescent="0.3">
      <c r="A93180">
        <v>145466</v>
      </c>
      <c r="B93180" s="2">
        <v>44353.541449838187</v>
      </c>
      <c r="C93180">
        <v>14189</v>
      </c>
      <c r="D93180">
        <v>274147</v>
      </c>
    </row>
    <row r="93181" spans="1:4" x14ac:dyDescent="0.3">
      <c r="A93181">
        <v>145465</v>
      </c>
      <c r="B93181" s="2">
        <v>44353.541045307444</v>
      </c>
      <c r="C93181">
        <v>280496</v>
      </c>
      <c r="D93181">
        <v>351192</v>
      </c>
    </row>
    <row r="93182" spans="1:4" x14ac:dyDescent="0.3">
      <c r="A93182">
        <v>145462</v>
      </c>
      <c r="B93182" s="2">
        <v>44353.541001617479</v>
      </c>
      <c r="C93182">
        <v>235248</v>
      </c>
      <c r="D93182">
        <v>249345</v>
      </c>
    </row>
    <row r="93183" spans="1:4" x14ac:dyDescent="0.3">
      <c r="A93183">
        <v>145459</v>
      </c>
      <c r="B93183" s="2">
        <v>44353.539831715207</v>
      </c>
      <c r="C93183">
        <v>337573</v>
      </c>
      <c r="D93183">
        <v>258219</v>
      </c>
    </row>
    <row r="93184" spans="1:4" x14ac:dyDescent="0.3">
      <c r="A93184">
        <v>145457</v>
      </c>
      <c r="B93184" s="2">
        <v>44353.539780877101</v>
      </c>
      <c r="C93184">
        <v>282120</v>
      </c>
      <c r="D93184">
        <v>209122</v>
      </c>
    </row>
    <row r="93185" spans="1:4" x14ac:dyDescent="0.3">
      <c r="A93185">
        <v>145453</v>
      </c>
      <c r="B93185" s="2">
        <v>44353.539445173497</v>
      </c>
      <c r="C93185">
        <v>166186</v>
      </c>
      <c r="D93185">
        <v>242428</v>
      </c>
    </row>
    <row r="93186" spans="1:4" x14ac:dyDescent="0.3">
      <c r="A93186">
        <v>145450</v>
      </c>
      <c r="B93186" s="2">
        <v>44353.536595469253</v>
      </c>
      <c r="C93186">
        <v>24198</v>
      </c>
      <c r="D93186">
        <v>163865</v>
      </c>
    </row>
    <row r="93187" spans="1:4" x14ac:dyDescent="0.3">
      <c r="A93187">
        <v>145447</v>
      </c>
      <c r="B93187" s="2">
        <v>44353.536484878081</v>
      </c>
      <c r="C93187">
        <v>49007</v>
      </c>
      <c r="D93187">
        <v>439981</v>
      </c>
    </row>
    <row r="93188" spans="1:4" x14ac:dyDescent="0.3">
      <c r="A93188">
        <v>145442</v>
      </c>
      <c r="B93188" s="2">
        <v>44353.53619093851</v>
      </c>
      <c r="C93188">
        <v>215704</v>
      </c>
      <c r="D93188">
        <v>310239</v>
      </c>
    </row>
    <row r="93189" spans="1:4" x14ac:dyDescent="0.3">
      <c r="A93189">
        <v>145441</v>
      </c>
      <c r="B93189" s="2">
        <v>44353.535000000003</v>
      </c>
      <c r="C93189">
        <v>184629</v>
      </c>
      <c r="D93189">
        <v>285365</v>
      </c>
    </row>
    <row r="93190" spans="1:4" x14ac:dyDescent="0.3">
      <c r="A93190">
        <v>145436</v>
      </c>
      <c r="B93190" s="2">
        <v>44353.534977346273</v>
      </c>
      <c r="C93190">
        <v>303219</v>
      </c>
      <c r="D93190">
        <v>452568</v>
      </c>
    </row>
    <row r="93191" spans="1:4" x14ac:dyDescent="0.3">
      <c r="A93191">
        <v>145432</v>
      </c>
      <c r="B93191" s="2">
        <v>44353.534977346273</v>
      </c>
      <c r="C93191">
        <v>42628</v>
      </c>
      <c r="D93191">
        <v>158978</v>
      </c>
    </row>
    <row r="93192" spans="1:4" x14ac:dyDescent="0.3">
      <c r="A93192">
        <v>145427</v>
      </c>
      <c r="B93192" s="2">
        <v>44353.534928434092</v>
      </c>
      <c r="C93192">
        <v>186553</v>
      </c>
      <c r="D93192">
        <v>229106</v>
      </c>
    </row>
    <row r="93193" spans="1:4" x14ac:dyDescent="0.3">
      <c r="A93193">
        <v>145422</v>
      </c>
      <c r="B93193" s="2">
        <v>44353.534572815537</v>
      </c>
      <c r="C93193">
        <v>160764</v>
      </c>
      <c r="D93193">
        <v>176633</v>
      </c>
    </row>
    <row r="93194" spans="1:4" x14ac:dyDescent="0.3">
      <c r="A93194">
        <v>145419</v>
      </c>
      <c r="B93194" s="2">
        <v>44353.533763754051</v>
      </c>
      <c r="C93194">
        <v>331595</v>
      </c>
      <c r="D93194">
        <v>311565</v>
      </c>
    </row>
    <row r="93195" spans="1:4" x14ac:dyDescent="0.3">
      <c r="A93195">
        <v>145418</v>
      </c>
      <c r="B93195" s="2">
        <v>44353.533494064148</v>
      </c>
      <c r="C93195">
        <v>189283</v>
      </c>
      <c r="D93195">
        <v>51162</v>
      </c>
    </row>
    <row r="93196" spans="1:4" x14ac:dyDescent="0.3">
      <c r="A93196">
        <v>145417</v>
      </c>
      <c r="B93196" s="2">
        <v>44353.5333592233</v>
      </c>
      <c r="C93196">
        <v>334456</v>
      </c>
      <c r="D93196">
        <v>232400</v>
      </c>
    </row>
    <row r="93197" spans="1:4" x14ac:dyDescent="0.3">
      <c r="A93197">
        <v>145416</v>
      </c>
      <c r="B93197" s="2">
        <v>44353.532954692557</v>
      </c>
      <c r="C93197">
        <v>129129</v>
      </c>
      <c r="D93197">
        <v>344043</v>
      </c>
    </row>
    <row r="93198" spans="1:4" x14ac:dyDescent="0.3">
      <c r="A93198">
        <v>145412</v>
      </c>
      <c r="B93198" s="2">
        <v>44353.532609027374</v>
      </c>
      <c r="C93198">
        <v>85809</v>
      </c>
      <c r="D93198">
        <v>347393</v>
      </c>
    </row>
    <row r="93199" spans="1:4" x14ac:dyDescent="0.3">
      <c r="A93199">
        <v>145408</v>
      </c>
      <c r="B93199" s="2">
        <v>44353.531666666662</v>
      </c>
      <c r="C93199">
        <v>319039</v>
      </c>
      <c r="D93199">
        <v>392434</v>
      </c>
    </row>
    <row r="93200" spans="1:4" x14ac:dyDescent="0.3">
      <c r="A93200">
        <v>145407</v>
      </c>
      <c r="B93200" s="2">
        <v>44353.531601916562</v>
      </c>
      <c r="C93200">
        <v>301790</v>
      </c>
      <c r="D93200">
        <v>21407</v>
      </c>
    </row>
    <row r="93201" spans="1:4" x14ac:dyDescent="0.3">
      <c r="A93201">
        <v>145405</v>
      </c>
      <c r="B93201" s="2">
        <v>44353.530930509354</v>
      </c>
      <c r="C93201">
        <v>41832</v>
      </c>
      <c r="D93201">
        <v>182984</v>
      </c>
    </row>
    <row r="93202" spans="1:4" x14ac:dyDescent="0.3">
      <c r="A93202">
        <v>145403</v>
      </c>
      <c r="B93202" s="2">
        <v>44353.530747398298</v>
      </c>
      <c r="C93202">
        <v>267873</v>
      </c>
      <c r="D93202">
        <v>477440</v>
      </c>
    </row>
    <row r="93203" spans="1:4" x14ac:dyDescent="0.3">
      <c r="A93203">
        <v>145402</v>
      </c>
      <c r="B93203" s="2">
        <v>44353.529801324505</v>
      </c>
      <c r="C93203">
        <v>183576</v>
      </c>
      <c r="D93203">
        <v>244574</v>
      </c>
    </row>
    <row r="93204" spans="1:4" x14ac:dyDescent="0.3">
      <c r="A93204">
        <v>145397</v>
      </c>
      <c r="B93204" s="2">
        <v>44353.529718446604</v>
      </c>
      <c r="C93204">
        <v>177971</v>
      </c>
      <c r="D93204">
        <v>439981</v>
      </c>
    </row>
    <row r="93205" spans="1:4" x14ac:dyDescent="0.3">
      <c r="A93205">
        <v>145396</v>
      </c>
      <c r="B93205" s="2">
        <v>44353.52931391586</v>
      </c>
      <c r="C93205">
        <v>20196</v>
      </c>
      <c r="D93205">
        <v>92666</v>
      </c>
    </row>
    <row r="93206" spans="1:4" x14ac:dyDescent="0.3">
      <c r="A93206">
        <v>145393</v>
      </c>
      <c r="B93206" s="2">
        <v>44353.527634510334</v>
      </c>
      <c r="C93206">
        <v>21416</v>
      </c>
      <c r="D93206">
        <v>339039</v>
      </c>
    </row>
    <row r="93207" spans="1:4" x14ac:dyDescent="0.3">
      <c r="A93207">
        <v>145390</v>
      </c>
      <c r="B93207" s="2">
        <v>44353.527291262137</v>
      </c>
      <c r="C93207">
        <v>326055</v>
      </c>
      <c r="D93207">
        <v>204394</v>
      </c>
    </row>
    <row r="93208" spans="1:4" x14ac:dyDescent="0.3">
      <c r="A93208">
        <v>145388</v>
      </c>
      <c r="B93208" s="2">
        <v>44353.527291262137</v>
      </c>
      <c r="C93208">
        <v>174396</v>
      </c>
      <c r="D93208">
        <v>206501</v>
      </c>
    </row>
    <row r="93209" spans="1:4" x14ac:dyDescent="0.3">
      <c r="A93209">
        <v>145384</v>
      </c>
      <c r="B93209" s="2">
        <v>44353.525673139156</v>
      </c>
      <c r="C93209">
        <v>244492</v>
      </c>
      <c r="D93209">
        <v>347008</v>
      </c>
    </row>
    <row r="93210" spans="1:4" x14ac:dyDescent="0.3">
      <c r="A93210">
        <v>145380</v>
      </c>
      <c r="B93210" s="2">
        <v>44353.524055016183</v>
      </c>
      <c r="C93210">
        <v>9521</v>
      </c>
      <c r="D93210">
        <v>351192</v>
      </c>
    </row>
    <row r="93211" spans="1:4" x14ac:dyDescent="0.3">
      <c r="A93211">
        <v>145378</v>
      </c>
      <c r="B93211" s="2">
        <v>44353.524055016176</v>
      </c>
      <c r="C93211">
        <v>131374</v>
      </c>
      <c r="D93211">
        <v>411922</v>
      </c>
    </row>
    <row r="93212" spans="1:4" x14ac:dyDescent="0.3">
      <c r="A93212">
        <v>145374</v>
      </c>
      <c r="B93212" s="2">
        <v>44353.522436893203</v>
      </c>
      <c r="C93212">
        <v>219422</v>
      </c>
      <c r="D93212">
        <v>146737</v>
      </c>
    </row>
    <row r="93213" spans="1:4" x14ac:dyDescent="0.3">
      <c r="A93213">
        <v>145369</v>
      </c>
      <c r="B93213" s="2">
        <v>44353.522436893203</v>
      </c>
      <c r="C93213">
        <v>17985</v>
      </c>
      <c r="D93213">
        <v>470762</v>
      </c>
    </row>
    <row r="93214" spans="1:4" x14ac:dyDescent="0.3">
      <c r="A93214">
        <v>145367</v>
      </c>
      <c r="B93214" s="2">
        <v>44353.52041423948</v>
      </c>
      <c r="C93214">
        <v>7752</v>
      </c>
      <c r="D93214">
        <v>250679</v>
      </c>
    </row>
    <row r="93215" spans="1:4" x14ac:dyDescent="0.3">
      <c r="A93215">
        <v>145363</v>
      </c>
      <c r="B93215" s="2">
        <v>44353.520371105078</v>
      </c>
      <c r="C93215">
        <v>87524</v>
      </c>
      <c r="D93215">
        <v>106813</v>
      </c>
    </row>
    <row r="93216" spans="1:4" x14ac:dyDescent="0.3">
      <c r="A93216">
        <v>145362</v>
      </c>
      <c r="B93216" s="2">
        <v>44353.519150364693</v>
      </c>
      <c r="C93216">
        <v>45247</v>
      </c>
      <c r="D93216">
        <v>41578</v>
      </c>
    </row>
    <row r="93217" spans="1:4" x14ac:dyDescent="0.3">
      <c r="A93217">
        <v>145360</v>
      </c>
      <c r="B93217" s="2">
        <v>44353.51652577288</v>
      </c>
      <c r="C93217">
        <v>276453</v>
      </c>
      <c r="D93217">
        <v>284325</v>
      </c>
    </row>
    <row r="93218" spans="1:4" x14ac:dyDescent="0.3">
      <c r="A93218">
        <v>145357</v>
      </c>
      <c r="B93218" s="2">
        <v>44353.515964401289</v>
      </c>
      <c r="C93218">
        <v>94644</v>
      </c>
      <c r="D93218">
        <v>411922</v>
      </c>
    </row>
    <row r="93219" spans="1:4" x14ac:dyDescent="0.3">
      <c r="A93219">
        <v>145353</v>
      </c>
      <c r="B93219" s="2">
        <v>44353.515559870546</v>
      </c>
      <c r="C93219">
        <v>46061</v>
      </c>
      <c r="D93219">
        <v>154256</v>
      </c>
    </row>
    <row r="93220" spans="1:4" x14ac:dyDescent="0.3">
      <c r="A93220">
        <v>145348</v>
      </c>
      <c r="B93220" s="2">
        <v>44353.51515533981</v>
      </c>
      <c r="C93220">
        <v>79466</v>
      </c>
      <c r="D93220">
        <v>179296</v>
      </c>
    </row>
    <row r="93221" spans="1:4" x14ac:dyDescent="0.3">
      <c r="A93221">
        <v>145345</v>
      </c>
      <c r="B93221" s="2">
        <v>44353.515030365917</v>
      </c>
      <c r="C93221">
        <v>125583</v>
      </c>
      <c r="D93221">
        <v>284325</v>
      </c>
    </row>
    <row r="93222" spans="1:4" x14ac:dyDescent="0.3">
      <c r="A93222">
        <v>145341</v>
      </c>
      <c r="B93222" s="2">
        <v>44353.514666666662</v>
      </c>
      <c r="C93222">
        <v>212106</v>
      </c>
      <c r="D93222">
        <v>347393</v>
      </c>
    </row>
    <row r="93223" spans="1:4" x14ac:dyDescent="0.3">
      <c r="A93223">
        <v>145338</v>
      </c>
      <c r="B93223" s="2">
        <v>44353.513626514483</v>
      </c>
      <c r="C93223">
        <v>65143</v>
      </c>
      <c r="D93223">
        <v>397531</v>
      </c>
    </row>
    <row r="93224" spans="1:4" x14ac:dyDescent="0.3">
      <c r="A93224">
        <v>145335</v>
      </c>
      <c r="B93224" s="2">
        <v>44353.512323624593</v>
      </c>
      <c r="C93224">
        <v>158752</v>
      </c>
      <c r="D93224">
        <v>244574</v>
      </c>
    </row>
    <row r="93225" spans="1:4" x14ac:dyDescent="0.3">
      <c r="A93225">
        <v>145330</v>
      </c>
      <c r="B93225" s="2">
        <v>44353.512323624593</v>
      </c>
      <c r="C93225">
        <v>21910</v>
      </c>
      <c r="D93225">
        <v>347393</v>
      </c>
    </row>
    <row r="93226" spans="1:4" x14ac:dyDescent="0.3">
      <c r="A93226">
        <v>145326</v>
      </c>
      <c r="B93226" s="2">
        <v>44353.512192144539</v>
      </c>
      <c r="C93226">
        <v>189548</v>
      </c>
      <c r="D93226">
        <v>473323</v>
      </c>
    </row>
    <row r="93227" spans="1:4" x14ac:dyDescent="0.3">
      <c r="A93227">
        <v>145323</v>
      </c>
      <c r="B93227" s="2">
        <v>44353.511919093857</v>
      </c>
      <c r="C93227">
        <v>217097</v>
      </c>
      <c r="D93227">
        <v>128701</v>
      </c>
    </row>
    <row r="93228" spans="1:4" x14ac:dyDescent="0.3">
      <c r="A93228">
        <v>145321</v>
      </c>
      <c r="B93228" s="2">
        <v>44353.509666666665</v>
      </c>
      <c r="C93228">
        <v>125965</v>
      </c>
      <c r="D93228">
        <v>230507</v>
      </c>
    </row>
    <row r="93229" spans="1:4" x14ac:dyDescent="0.3">
      <c r="A93229">
        <v>145317</v>
      </c>
      <c r="B93229" s="2">
        <v>44353.509491909383</v>
      </c>
      <c r="C93229">
        <v>245530</v>
      </c>
      <c r="D93229">
        <v>157711</v>
      </c>
    </row>
    <row r="93230" spans="1:4" x14ac:dyDescent="0.3">
      <c r="A93230">
        <v>145312</v>
      </c>
      <c r="B93230" s="2">
        <v>44353.509491909383</v>
      </c>
      <c r="C93230">
        <v>88747</v>
      </c>
      <c r="D93230">
        <v>351192</v>
      </c>
    </row>
    <row r="93231" spans="1:4" x14ac:dyDescent="0.3">
      <c r="A93231">
        <v>145309</v>
      </c>
      <c r="B93231" s="2">
        <v>44353.507469255659</v>
      </c>
      <c r="C93231">
        <v>98705</v>
      </c>
      <c r="D93231">
        <v>91100</v>
      </c>
    </row>
    <row r="93232" spans="1:4" x14ac:dyDescent="0.3">
      <c r="A93232">
        <v>145307</v>
      </c>
      <c r="B93232" s="2">
        <v>44353.507248146001</v>
      </c>
      <c r="C93232">
        <v>28378</v>
      </c>
      <c r="D93232">
        <v>182984</v>
      </c>
    </row>
    <row r="93233" spans="1:4" x14ac:dyDescent="0.3">
      <c r="A93233">
        <v>145302</v>
      </c>
      <c r="B93233" s="2">
        <v>44353.506942960907</v>
      </c>
      <c r="C93233">
        <v>263179</v>
      </c>
      <c r="D93233">
        <v>228461</v>
      </c>
    </row>
    <row r="93234" spans="1:4" x14ac:dyDescent="0.3">
      <c r="A93234">
        <v>145297</v>
      </c>
      <c r="B93234" s="2">
        <v>44353.505446601943</v>
      </c>
      <c r="C93234">
        <v>297585</v>
      </c>
      <c r="D93234">
        <v>347008</v>
      </c>
    </row>
    <row r="93235" spans="1:4" x14ac:dyDescent="0.3">
      <c r="A93235">
        <v>145293</v>
      </c>
      <c r="B93235" s="2">
        <v>44353.505417035434</v>
      </c>
      <c r="C93235">
        <v>58472</v>
      </c>
      <c r="D93235">
        <v>411922</v>
      </c>
    </row>
    <row r="93236" spans="1:4" x14ac:dyDescent="0.3">
      <c r="A93236">
        <v>145288</v>
      </c>
      <c r="B93236" s="2">
        <v>44353.504637540456</v>
      </c>
      <c r="C93236">
        <v>223939</v>
      </c>
      <c r="D93236">
        <v>245484</v>
      </c>
    </row>
    <row r="93237" spans="1:4" x14ac:dyDescent="0.3">
      <c r="A93237">
        <v>145285</v>
      </c>
      <c r="B93237" s="2">
        <v>44353.503555406351</v>
      </c>
      <c r="C93237">
        <v>262625</v>
      </c>
      <c r="D93237">
        <v>43631</v>
      </c>
    </row>
    <row r="93238" spans="1:4" x14ac:dyDescent="0.3">
      <c r="A93238">
        <v>145283</v>
      </c>
      <c r="B93238" s="2">
        <v>44353.502029480878</v>
      </c>
      <c r="C93238">
        <v>182944</v>
      </c>
      <c r="D93238">
        <v>304128</v>
      </c>
    </row>
    <row r="93239" spans="1:4" x14ac:dyDescent="0.3">
      <c r="A93239">
        <v>145279</v>
      </c>
      <c r="B93239" s="2">
        <v>44353.500473036896</v>
      </c>
      <c r="C93239">
        <v>133277</v>
      </c>
      <c r="D93239">
        <v>158978</v>
      </c>
    </row>
    <row r="93240" spans="1:4" x14ac:dyDescent="0.3">
      <c r="A93240">
        <v>145277</v>
      </c>
      <c r="B93240" s="2">
        <v>44353.499378640779</v>
      </c>
      <c r="C93240">
        <v>268836</v>
      </c>
      <c r="D93240">
        <v>129210</v>
      </c>
    </row>
    <row r="93241" spans="1:4" x14ac:dyDescent="0.3">
      <c r="A93241">
        <v>145272</v>
      </c>
      <c r="B93241" s="2">
        <v>44353.498165048542</v>
      </c>
      <c r="C93241">
        <v>197779</v>
      </c>
      <c r="D93241">
        <v>230507</v>
      </c>
    </row>
    <row r="93242" spans="1:4" x14ac:dyDescent="0.3">
      <c r="A93242">
        <v>145268</v>
      </c>
      <c r="B93242" s="2">
        <v>44353.497355987056</v>
      </c>
      <c r="C93242">
        <v>193288</v>
      </c>
      <c r="D93242">
        <v>158978</v>
      </c>
    </row>
    <row r="93243" spans="1:4" x14ac:dyDescent="0.3">
      <c r="A93243">
        <v>145263</v>
      </c>
      <c r="B93243" s="2">
        <v>44353.497355987056</v>
      </c>
      <c r="C93243">
        <v>159404</v>
      </c>
      <c r="D93243">
        <v>128701</v>
      </c>
    </row>
    <row r="93244" spans="1:4" x14ac:dyDescent="0.3">
      <c r="A93244">
        <v>145261</v>
      </c>
      <c r="B93244" s="2">
        <v>44353.497329630423</v>
      </c>
      <c r="C93244">
        <v>128903</v>
      </c>
      <c r="D93244">
        <v>285177</v>
      </c>
    </row>
    <row r="93245" spans="1:4" x14ac:dyDescent="0.3">
      <c r="A93245">
        <v>145259</v>
      </c>
      <c r="B93245" s="2">
        <v>44353.495315408793</v>
      </c>
      <c r="C93245">
        <v>216352</v>
      </c>
      <c r="D93245">
        <v>340981</v>
      </c>
    </row>
    <row r="93246" spans="1:4" x14ac:dyDescent="0.3">
      <c r="A93246">
        <v>145258</v>
      </c>
      <c r="B93246" s="2">
        <v>44353.493310679616</v>
      </c>
      <c r="C93246">
        <v>75972</v>
      </c>
      <c r="D93246">
        <v>143053</v>
      </c>
    </row>
    <row r="93247" spans="1:4" x14ac:dyDescent="0.3">
      <c r="A93247">
        <v>145254</v>
      </c>
      <c r="B93247" s="2">
        <v>44353.492965483565</v>
      </c>
      <c r="C93247">
        <v>55771</v>
      </c>
      <c r="D93247">
        <v>5151</v>
      </c>
    </row>
    <row r="93248" spans="1:4" x14ac:dyDescent="0.3">
      <c r="A93248">
        <v>145253</v>
      </c>
      <c r="B93248" s="2">
        <v>44353.490883495149</v>
      </c>
      <c r="C93248">
        <v>164338</v>
      </c>
      <c r="D93248">
        <v>123413</v>
      </c>
    </row>
    <row r="93249" spans="1:4" x14ac:dyDescent="0.3">
      <c r="A93249">
        <v>145251</v>
      </c>
      <c r="B93249" s="2">
        <v>44353.490883495149</v>
      </c>
      <c r="C93249">
        <v>86179</v>
      </c>
      <c r="D93249">
        <v>393606</v>
      </c>
    </row>
    <row r="93250" spans="1:4" x14ac:dyDescent="0.3">
      <c r="A93250">
        <v>145246</v>
      </c>
      <c r="B93250" s="2">
        <v>44353.490478964399</v>
      </c>
      <c r="C93250">
        <v>243841</v>
      </c>
      <c r="D93250">
        <v>411922</v>
      </c>
    </row>
    <row r="93251" spans="1:4" x14ac:dyDescent="0.3">
      <c r="A93251">
        <v>145244</v>
      </c>
      <c r="B93251" s="2">
        <v>44353.490157780696</v>
      </c>
      <c r="C93251">
        <v>59027</v>
      </c>
      <c r="D93251">
        <v>15669</v>
      </c>
    </row>
    <row r="93252" spans="1:4" x14ac:dyDescent="0.3">
      <c r="A93252">
        <v>145240</v>
      </c>
      <c r="B93252" s="2">
        <v>44353.48994415113</v>
      </c>
      <c r="C93252">
        <v>288864</v>
      </c>
      <c r="D93252">
        <v>112334</v>
      </c>
    </row>
    <row r="93253" spans="1:4" x14ac:dyDescent="0.3">
      <c r="A93253">
        <v>145236</v>
      </c>
      <c r="B93253" s="2">
        <v>44353.486892300178</v>
      </c>
      <c r="C93253">
        <v>193782</v>
      </c>
      <c r="D93253">
        <v>134382</v>
      </c>
    </row>
    <row r="93254" spans="1:4" x14ac:dyDescent="0.3">
      <c r="A93254">
        <v>145235</v>
      </c>
      <c r="B93254" s="2">
        <v>44353.483601941749</v>
      </c>
      <c r="C93254">
        <v>349218</v>
      </c>
      <c r="D93254">
        <v>230507</v>
      </c>
    </row>
    <row r="93255" spans="1:4" x14ac:dyDescent="0.3">
      <c r="A93255">
        <v>145233</v>
      </c>
      <c r="B93255" s="2">
        <v>44353.482375560779</v>
      </c>
      <c r="C93255">
        <v>173833</v>
      </c>
      <c r="D93255">
        <v>230507</v>
      </c>
    </row>
    <row r="93256" spans="1:4" x14ac:dyDescent="0.3">
      <c r="A93256">
        <v>145231</v>
      </c>
      <c r="B93256" s="2">
        <v>44353.482284005251</v>
      </c>
      <c r="C93256">
        <v>79499</v>
      </c>
      <c r="D93256">
        <v>403358</v>
      </c>
    </row>
    <row r="93257" spans="1:4" x14ac:dyDescent="0.3">
      <c r="A93257">
        <v>145229</v>
      </c>
      <c r="B93257" s="2">
        <v>44353.480770226539</v>
      </c>
      <c r="C93257">
        <v>175065</v>
      </c>
      <c r="D93257">
        <v>250679</v>
      </c>
    </row>
    <row r="93258" spans="1:4" x14ac:dyDescent="0.3">
      <c r="A93258">
        <v>145226</v>
      </c>
      <c r="B93258" s="2">
        <v>44353.479961165045</v>
      </c>
      <c r="C93258">
        <v>264712</v>
      </c>
      <c r="D93258">
        <v>122902</v>
      </c>
    </row>
    <row r="93259" spans="1:4" x14ac:dyDescent="0.3">
      <c r="A93259">
        <v>145221</v>
      </c>
      <c r="B93259" s="2">
        <v>44353.478747572815</v>
      </c>
      <c r="C93259">
        <v>97073</v>
      </c>
      <c r="D93259">
        <v>250679</v>
      </c>
    </row>
    <row r="93260" spans="1:4" x14ac:dyDescent="0.3">
      <c r="A93260">
        <v>145220</v>
      </c>
      <c r="B93260" s="2">
        <v>44353.478000000003</v>
      </c>
      <c r="C93260">
        <v>137473</v>
      </c>
      <c r="D93260">
        <v>180863</v>
      </c>
    </row>
    <row r="93261" spans="1:4" x14ac:dyDescent="0.3">
      <c r="A93261">
        <v>145216</v>
      </c>
      <c r="B93261" s="2">
        <v>44353.476724919092</v>
      </c>
      <c r="C93261">
        <v>286003</v>
      </c>
      <c r="D93261">
        <v>405774</v>
      </c>
    </row>
    <row r="93262" spans="1:4" x14ac:dyDescent="0.3">
      <c r="A93262">
        <v>145213</v>
      </c>
      <c r="B93262" s="2">
        <v>44353.476332895902</v>
      </c>
      <c r="C93262">
        <v>174943</v>
      </c>
      <c r="D93262">
        <v>145779</v>
      </c>
    </row>
    <row r="93263" spans="1:4" x14ac:dyDescent="0.3">
      <c r="A93263">
        <v>145210</v>
      </c>
      <c r="B93263" s="2">
        <v>44353.475915857605</v>
      </c>
      <c r="C93263">
        <v>337186</v>
      </c>
      <c r="D93263">
        <v>158978</v>
      </c>
    </row>
    <row r="93264" spans="1:4" x14ac:dyDescent="0.3">
      <c r="A93264">
        <v>145209</v>
      </c>
      <c r="B93264" s="2">
        <v>44353.475915857605</v>
      </c>
      <c r="C93264">
        <v>250755</v>
      </c>
      <c r="D93264">
        <v>153893</v>
      </c>
    </row>
    <row r="93265" spans="1:4" x14ac:dyDescent="0.3">
      <c r="A93265">
        <v>145207</v>
      </c>
      <c r="B93265" s="2">
        <v>44353.475333333336</v>
      </c>
      <c r="C93265">
        <v>167489</v>
      </c>
      <c r="D93265">
        <v>406648</v>
      </c>
    </row>
    <row r="93266" spans="1:4" x14ac:dyDescent="0.3">
      <c r="A93266">
        <v>145206</v>
      </c>
      <c r="B93266" s="2">
        <v>44353.475333333336</v>
      </c>
      <c r="C93266">
        <v>96230</v>
      </c>
      <c r="D93266">
        <v>68899</v>
      </c>
    </row>
    <row r="93267" spans="1:4" x14ac:dyDescent="0.3">
      <c r="A93267">
        <v>145203</v>
      </c>
      <c r="B93267" s="2">
        <v>44353.473893203882</v>
      </c>
      <c r="C93267">
        <v>68313</v>
      </c>
      <c r="D93267">
        <v>209122</v>
      </c>
    </row>
    <row r="93268" spans="1:4" x14ac:dyDescent="0.3">
      <c r="A93268">
        <v>145201</v>
      </c>
      <c r="B93268" s="2">
        <v>44353.471968749043</v>
      </c>
      <c r="C93268">
        <v>307311</v>
      </c>
      <c r="D93268">
        <v>204394</v>
      </c>
    </row>
    <row r="93269" spans="1:4" x14ac:dyDescent="0.3">
      <c r="A93269">
        <v>145196</v>
      </c>
      <c r="B93269" s="2">
        <v>44353.470252427185</v>
      </c>
      <c r="C93269">
        <v>190744</v>
      </c>
      <c r="D93269">
        <v>148309</v>
      </c>
    </row>
    <row r="93270" spans="1:4" x14ac:dyDescent="0.3">
      <c r="A93270">
        <v>145191</v>
      </c>
      <c r="B93270" s="2">
        <v>44353.469527268287</v>
      </c>
      <c r="C93270">
        <v>81244</v>
      </c>
      <c r="D93270">
        <v>347008</v>
      </c>
    </row>
    <row r="93271" spans="1:4" x14ac:dyDescent="0.3">
      <c r="A93271">
        <v>145186</v>
      </c>
      <c r="B93271" s="2">
        <v>44353.469038834955</v>
      </c>
      <c r="C93271">
        <v>185585</v>
      </c>
      <c r="D93271">
        <v>88895</v>
      </c>
    </row>
    <row r="93272" spans="1:4" x14ac:dyDescent="0.3">
      <c r="A93272">
        <v>145183</v>
      </c>
      <c r="B93272" s="2">
        <v>44353.466999999997</v>
      </c>
      <c r="C93272">
        <v>341023</v>
      </c>
      <c r="D93272">
        <v>189009</v>
      </c>
    </row>
    <row r="93273" spans="1:4" x14ac:dyDescent="0.3">
      <c r="A93273">
        <v>145179</v>
      </c>
      <c r="B93273" s="2">
        <v>44353.466658528399</v>
      </c>
      <c r="C93273">
        <v>43721</v>
      </c>
      <c r="D93273">
        <v>324211</v>
      </c>
    </row>
    <row r="93274" spans="1:4" x14ac:dyDescent="0.3">
      <c r="A93274">
        <v>145177</v>
      </c>
      <c r="B93274" s="2">
        <v>44353.466611650481</v>
      </c>
      <c r="C93274">
        <v>148003</v>
      </c>
      <c r="D93274">
        <v>223759</v>
      </c>
    </row>
    <row r="93275" spans="1:4" x14ac:dyDescent="0.3">
      <c r="A93275">
        <v>145172</v>
      </c>
      <c r="B93275" s="2">
        <v>44353.465102084418</v>
      </c>
      <c r="C93275">
        <v>80162</v>
      </c>
      <c r="D93275">
        <v>309312</v>
      </c>
    </row>
    <row r="93276" spans="1:4" x14ac:dyDescent="0.3">
      <c r="A93276">
        <v>145169</v>
      </c>
      <c r="B93276" s="2">
        <v>44353.464766380806</v>
      </c>
      <c r="C93276">
        <v>303560</v>
      </c>
      <c r="D93276">
        <v>54565</v>
      </c>
    </row>
    <row r="93277" spans="1:4" x14ac:dyDescent="0.3">
      <c r="A93277">
        <v>145164</v>
      </c>
      <c r="B93277" s="2">
        <v>44353.464666666667</v>
      </c>
      <c r="C93277">
        <v>129254</v>
      </c>
      <c r="D93277">
        <v>134973</v>
      </c>
    </row>
    <row r="93278" spans="1:4" x14ac:dyDescent="0.3">
      <c r="A93278">
        <v>145162</v>
      </c>
      <c r="B93278" s="2">
        <v>44353.463779935271</v>
      </c>
      <c r="C93278">
        <v>236645</v>
      </c>
      <c r="D93278">
        <v>411922</v>
      </c>
    </row>
    <row r="93279" spans="1:4" x14ac:dyDescent="0.3">
      <c r="A93279">
        <v>145157</v>
      </c>
      <c r="B93279" s="2">
        <v>44353.463666666663</v>
      </c>
      <c r="C93279">
        <v>144621</v>
      </c>
      <c r="D93279">
        <v>351192</v>
      </c>
    </row>
    <row r="93280" spans="1:4" x14ac:dyDescent="0.3">
      <c r="A93280">
        <v>145156</v>
      </c>
      <c r="B93280" s="2">
        <v>44353.462050233466</v>
      </c>
      <c r="C93280">
        <v>115104</v>
      </c>
      <c r="D93280">
        <v>168970</v>
      </c>
    </row>
    <row r="93281" spans="1:4" x14ac:dyDescent="0.3">
      <c r="A93281">
        <v>145152</v>
      </c>
      <c r="B93281" s="2">
        <v>44353.461836603899</v>
      </c>
      <c r="C93281">
        <v>211722</v>
      </c>
      <c r="D93281">
        <v>244574</v>
      </c>
    </row>
    <row r="93282" spans="1:4" x14ac:dyDescent="0.3">
      <c r="A93282">
        <v>145147</v>
      </c>
      <c r="B93282" s="2">
        <v>44353.461348307748</v>
      </c>
      <c r="C93282">
        <v>182121</v>
      </c>
      <c r="D93282">
        <v>158978</v>
      </c>
    </row>
    <row r="93283" spans="1:4" x14ac:dyDescent="0.3">
      <c r="A93283">
        <v>145145</v>
      </c>
      <c r="B93283" s="2">
        <v>44353.460543689318</v>
      </c>
      <c r="C93283">
        <v>320541</v>
      </c>
      <c r="D93283">
        <v>411922</v>
      </c>
    </row>
    <row r="93284" spans="1:4" x14ac:dyDescent="0.3">
      <c r="A93284">
        <v>145144</v>
      </c>
      <c r="B93284" s="2">
        <v>44353.460310678427</v>
      </c>
      <c r="C93284">
        <v>214884</v>
      </c>
      <c r="D93284">
        <v>188971</v>
      </c>
    </row>
    <row r="93285" spans="1:4" x14ac:dyDescent="0.3">
      <c r="A93285">
        <v>145142</v>
      </c>
      <c r="B93285" s="2">
        <v>44353.458925566345</v>
      </c>
      <c r="C93285">
        <v>295832</v>
      </c>
      <c r="D93285">
        <v>411922</v>
      </c>
    </row>
    <row r="93286" spans="1:4" x14ac:dyDescent="0.3">
      <c r="A93286">
        <v>145138</v>
      </c>
      <c r="B93286" s="2">
        <v>44353.458925566338</v>
      </c>
      <c r="C93286">
        <v>345676</v>
      </c>
      <c r="D93286">
        <v>189009</v>
      </c>
    </row>
    <row r="93287" spans="1:4" x14ac:dyDescent="0.3">
      <c r="A93287">
        <v>145133</v>
      </c>
      <c r="B93287" s="2">
        <v>44353.458666666666</v>
      </c>
      <c r="C93287">
        <v>327255</v>
      </c>
      <c r="D93287">
        <v>96200</v>
      </c>
    </row>
    <row r="93288" spans="1:4" x14ac:dyDescent="0.3">
      <c r="A93288">
        <v>145128</v>
      </c>
      <c r="B93288" s="2">
        <v>44353.457307443365</v>
      </c>
      <c r="C93288">
        <v>25998</v>
      </c>
      <c r="D93288">
        <v>411922</v>
      </c>
    </row>
    <row r="93289" spans="1:4" x14ac:dyDescent="0.3">
      <c r="A93289">
        <v>145127</v>
      </c>
      <c r="B93289" s="2">
        <v>44353.455000457776</v>
      </c>
      <c r="C93289">
        <v>93450</v>
      </c>
      <c r="D93289">
        <v>158978</v>
      </c>
    </row>
    <row r="93290" spans="1:4" x14ac:dyDescent="0.3">
      <c r="A93290">
        <v>145124</v>
      </c>
      <c r="B93290" s="2">
        <v>44353.454071197411</v>
      </c>
      <c r="C93290">
        <v>304569</v>
      </c>
      <c r="D93290">
        <v>296511</v>
      </c>
    </row>
    <row r="93291" spans="1:4" x14ac:dyDescent="0.3">
      <c r="A93291">
        <v>145120</v>
      </c>
      <c r="B93291" s="2">
        <v>44353.453627124851</v>
      </c>
      <c r="C93291">
        <v>99690</v>
      </c>
      <c r="D93291">
        <v>441562</v>
      </c>
    </row>
    <row r="93292" spans="1:4" x14ac:dyDescent="0.3">
      <c r="A93292">
        <v>145116</v>
      </c>
      <c r="B93292" s="2">
        <v>44353.453474532304</v>
      </c>
      <c r="C93292">
        <v>345401</v>
      </c>
      <c r="D93292">
        <v>182984</v>
      </c>
    </row>
    <row r="93293" spans="1:4" x14ac:dyDescent="0.3">
      <c r="A93293">
        <v>145111</v>
      </c>
      <c r="B93293" s="2">
        <v>44353.453077791681</v>
      </c>
      <c r="C93293">
        <v>73139</v>
      </c>
      <c r="D93293">
        <v>191893</v>
      </c>
    </row>
    <row r="93294" spans="1:4" x14ac:dyDescent="0.3">
      <c r="A93294">
        <v>145108</v>
      </c>
      <c r="B93294" s="2">
        <v>44353.449476607566</v>
      </c>
      <c r="C93294">
        <v>230350</v>
      </c>
      <c r="D93294">
        <v>104958</v>
      </c>
    </row>
    <row r="93295" spans="1:4" x14ac:dyDescent="0.3">
      <c r="A93295">
        <v>145107</v>
      </c>
      <c r="B93295" s="2">
        <v>44353.448003236248</v>
      </c>
      <c r="C93295">
        <v>211915</v>
      </c>
      <c r="D93295">
        <v>54565</v>
      </c>
    </row>
    <row r="93296" spans="1:4" x14ac:dyDescent="0.3">
      <c r="A93296">
        <v>145104</v>
      </c>
      <c r="B93296" s="2">
        <v>44353.446385113268</v>
      </c>
      <c r="C93296">
        <v>175488</v>
      </c>
      <c r="D93296">
        <v>126954</v>
      </c>
    </row>
    <row r="93297" spans="1:4" x14ac:dyDescent="0.3">
      <c r="A93297">
        <v>145100</v>
      </c>
      <c r="B93297" s="2">
        <v>44353.444766990295</v>
      </c>
      <c r="C93297">
        <v>43941</v>
      </c>
      <c r="D93297">
        <v>58674</v>
      </c>
    </row>
    <row r="93298" spans="1:4" x14ac:dyDescent="0.3">
      <c r="A93298">
        <v>145099</v>
      </c>
      <c r="B93298" s="2">
        <v>44353.443553398058</v>
      </c>
      <c r="C93298">
        <v>210979</v>
      </c>
      <c r="D93298">
        <v>250679</v>
      </c>
    </row>
    <row r="93299" spans="1:4" x14ac:dyDescent="0.3">
      <c r="A93299">
        <v>145098</v>
      </c>
      <c r="B93299" s="2">
        <v>44353.443220313122</v>
      </c>
      <c r="C93299">
        <v>339057</v>
      </c>
      <c r="D93299">
        <v>158978</v>
      </c>
    </row>
    <row r="93300" spans="1:4" x14ac:dyDescent="0.3">
      <c r="A93300">
        <v>145096</v>
      </c>
      <c r="B93300" s="2">
        <v>44353.440721682848</v>
      </c>
      <c r="C93300">
        <v>153135</v>
      </c>
      <c r="D93300">
        <v>158978</v>
      </c>
    </row>
    <row r="93301" spans="1:4" x14ac:dyDescent="0.3">
      <c r="A93301">
        <v>145091</v>
      </c>
      <c r="B93301" s="2">
        <v>44353.440721682848</v>
      </c>
      <c r="C93301">
        <v>151874</v>
      </c>
      <c r="D93301">
        <v>250679</v>
      </c>
    </row>
    <row r="93302" spans="1:4" x14ac:dyDescent="0.3">
      <c r="A93302">
        <v>145086</v>
      </c>
      <c r="B93302" s="2">
        <v>44353.440333333339</v>
      </c>
      <c r="C93302">
        <v>343337</v>
      </c>
      <c r="D93302">
        <v>378749</v>
      </c>
    </row>
    <row r="93303" spans="1:4" x14ac:dyDescent="0.3">
      <c r="A93303">
        <v>145081</v>
      </c>
      <c r="B93303" s="2">
        <v>44353.439508090618</v>
      </c>
      <c r="C93303">
        <v>303643</v>
      </c>
      <c r="D93303">
        <v>351192</v>
      </c>
    </row>
    <row r="93304" spans="1:4" x14ac:dyDescent="0.3">
      <c r="A93304">
        <v>145077</v>
      </c>
      <c r="B93304" s="2">
        <v>44353.438294498381</v>
      </c>
      <c r="C93304">
        <v>159069</v>
      </c>
      <c r="D93304">
        <v>43842</v>
      </c>
    </row>
    <row r="93305" spans="1:4" x14ac:dyDescent="0.3">
      <c r="A93305">
        <v>145073</v>
      </c>
      <c r="B93305" s="2">
        <v>44353.438001647999</v>
      </c>
      <c r="C93305">
        <v>288166</v>
      </c>
      <c r="D93305">
        <v>387595</v>
      </c>
    </row>
    <row r="93306" spans="1:4" x14ac:dyDescent="0.3">
      <c r="A93306">
        <v>145068</v>
      </c>
      <c r="B93306" s="2">
        <v>44353.437889967638</v>
      </c>
      <c r="C93306">
        <v>344661</v>
      </c>
      <c r="D93306">
        <v>250679</v>
      </c>
    </row>
    <row r="93307" spans="1:4" x14ac:dyDescent="0.3">
      <c r="A93307">
        <v>145064</v>
      </c>
      <c r="B93307" s="2">
        <v>44353.437080906151</v>
      </c>
      <c r="C93307">
        <v>327825</v>
      </c>
      <c r="D93307">
        <v>196571</v>
      </c>
    </row>
    <row r="93308" spans="1:4" x14ac:dyDescent="0.3">
      <c r="A93308">
        <v>145063</v>
      </c>
      <c r="B93308" s="2">
        <v>44353.437080906151</v>
      </c>
      <c r="C93308">
        <v>121608</v>
      </c>
      <c r="D93308">
        <v>9167</v>
      </c>
    </row>
    <row r="93309" spans="1:4" x14ac:dyDescent="0.3">
      <c r="A93309">
        <v>145061</v>
      </c>
      <c r="B93309" s="2">
        <v>44353.435346537677</v>
      </c>
      <c r="C93309">
        <v>283148</v>
      </c>
      <c r="D93309">
        <v>347008</v>
      </c>
    </row>
    <row r="93310" spans="1:4" x14ac:dyDescent="0.3">
      <c r="A93310">
        <v>145060</v>
      </c>
      <c r="B93310" s="2">
        <v>44353.435058252428</v>
      </c>
      <c r="C93310">
        <v>22952</v>
      </c>
      <c r="D93310">
        <v>343491</v>
      </c>
    </row>
    <row r="93311" spans="1:4" x14ac:dyDescent="0.3">
      <c r="A93311">
        <v>145059</v>
      </c>
      <c r="B93311" s="2">
        <v>44353.434000000001</v>
      </c>
      <c r="C93311">
        <v>155606</v>
      </c>
      <c r="D93311">
        <v>104958</v>
      </c>
    </row>
    <row r="93312" spans="1:4" x14ac:dyDescent="0.3">
      <c r="A93312">
        <v>145056</v>
      </c>
      <c r="B93312" s="2">
        <v>44353.433844660198</v>
      </c>
      <c r="C93312">
        <v>34520</v>
      </c>
      <c r="D93312">
        <v>5151</v>
      </c>
    </row>
    <row r="93313" spans="1:4" x14ac:dyDescent="0.3">
      <c r="A93313">
        <v>145054</v>
      </c>
      <c r="B93313" s="2">
        <v>44353.433576464122</v>
      </c>
      <c r="C93313">
        <v>57675</v>
      </c>
      <c r="D93313">
        <v>180017</v>
      </c>
    </row>
    <row r="93314" spans="1:4" x14ac:dyDescent="0.3">
      <c r="A93314">
        <v>145050</v>
      </c>
      <c r="B93314" s="2">
        <v>44353.43314920499</v>
      </c>
      <c r="C93314">
        <v>194789</v>
      </c>
      <c r="D93314">
        <v>458081</v>
      </c>
    </row>
    <row r="93315" spans="1:4" x14ac:dyDescent="0.3">
      <c r="A93315">
        <v>145049</v>
      </c>
      <c r="B93315" s="2">
        <v>44353.43256935331</v>
      </c>
      <c r="C93315">
        <v>31487</v>
      </c>
      <c r="D93315">
        <v>449317</v>
      </c>
    </row>
    <row r="93316" spans="1:4" x14ac:dyDescent="0.3">
      <c r="A93316">
        <v>145046</v>
      </c>
      <c r="B93316" s="2">
        <v>44353.432264168216</v>
      </c>
      <c r="C93316">
        <v>152428</v>
      </c>
      <c r="D93316">
        <v>341333</v>
      </c>
    </row>
    <row r="93317" spans="1:4" x14ac:dyDescent="0.3">
      <c r="A93317">
        <v>145043</v>
      </c>
      <c r="B93317" s="2">
        <v>44353.431287575913</v>
      </c>
      <c r="C93317">
        <v>315</v>
      </c>
      <c r="D93317">
        <v>43842</v>
      </c>
    </row>
    <row r="93318" spans="1:4" x14ac:dyDescent="0.3">
      <c r="A93318">
        <v>145038</v>
      </c>
      <c r="B93318" s="2">
        <v>44353.43101294498</v>
      </c>
      <c r="C93318">
        <v>140939</v>
      </c>
      <c r="D93318">
        <v>75399</v>
      </c>
    </row>
    <row r="93319" spans="1:4" x14ac:dyDescent="0.3">
      <c r="A93319">
        <v>145037</v>
      </c>
      <c r="B93319" s="2">
        <v>44353.430738242743</v>
      </c>
      <c r="C93319">
        <v>31891</v>
      </c>
      <c r="D93319">
        <v>344690</v>
      </c>
    </row>
    <row r="93320" spans="1:4" x14ac:dyDescent="0.3">
      <c r="A93320">
        <v>145032</v>
      </c>
      <c r="B93320" s="2">
        <v>44353.430463576158</v>
      </c>
      <c r="C93320">
        <v>320117</v>
      </c>
      <c r="D93320">
        <v>182841</v>
      </c>
    </row>
    <row r="93321" spans="1:4" x14ac:dyDescent="0.3">
      <c r="A93321">
        <v>145027</v>
      </c>
      <c r="B93321" s="2">
        <v>44353.429212317271</v>
      </c>
      <c r="C93321">
        <v>1743</v>
      </c>
      <c r="D93321">
        <v>230507</v>
      </c>
    </row>
    <row r="93322" spans="1:4" x14ac:dyDescent="0.3">
      <c r="A93322">
        <v>145022</v>
      </c>
      <c r="B93322" s="2">
        <v>44353.427350688195</v>
      </c>
      <c r="C93322">
        <v>298355</v>
      </c>
      <c r="D93322">
        <v>182191</v>
      </c>
    </row>
    <row r="93323" spans="1:4" x14ac:dyDescent="0.3">
      <c r="A93323">
        <v>145019</v>
      </c>
      <c r="B93323" s="2">
        <v>44353.427259132666</v>
      </c>
      <c r="C93323">
        <v>57380</v>
      </c>
      <c r="D93323">
        <v>230507</v>
      </c>
    </row>
    <row r="93324" spans="1:4" x14ac:dyDescent="0.3">
      <c r="A93324">
        <v>145018</v>
      </c>
      <c r="B93324" s="2">
        <v>44353.426557206949</v>
      </c>
      <c r="C93324">
        <v>329332</v>
      </c>
      <c r="D93324">
        <v>201832</v>
      </c>
    </row>
    <row r="93325" spans="1:4" x14ac:dyDescent="0.3">
      <c r="A93325">
        <v>145016</v>
      </c>
      <c r="B93325" s="2">
        <v>44353.426333333337</v>
      </c>
      <c r="C93325">
        <v>170069</v>
      </c>
      <c r="D93325">
        <v>411922</v>
      </c>
    </row>
    <row r="93326" spans="1:4" x14ac:dyDescent="0.3">
      <c r="A93326">
        <v>145013</v>
      </c>
      <c r="B93326" s="2">
        <v>44353.422333333336</v>
      </c>
      <c r="C93326">
        <v>60019</v>
      </c>
      <c r="D93326">
        <v>182191</v>
      </c>
    </row>
    <row r="93327" spans="1:4" x14ac:dyDescent="0.3">
      <c r="A93327">
        <v>145009</v>
      </c>
      <c r="B93327" s="2">
        <v>44353.421399578845</v>
      </c>
      <c r="C93327">
        <v>38832</v>
      </c>
      <c r="D93327">
        <v>262099</v>
      </c>
    </row>
    <row r="93328" spans="1:4" x14ac:dyDescent="0.3">
      <c r="A93328">
        <v>145006</v>
      </c>
      <c r="B93328" s="2">
        <v>44353.421304207121</v>
      </c>
      <c r="C93328">
        <v>321867</v>
      </c>
      <c r="D93328">
        <v>227775</v>
      </c>
    </row>
    <row r="93329" spans="1:4" x14ac:dyDescent="0.3">
      <c r="A93329">
        <v>145004</v>
      </c>
      <c r="B93329" s="2">
        <v>44353.421155430769</v>
      </c>
      <c r="C93329">
        <v>218761</v>
      </c>
      <c r="D93329">
        <v>250679</v>
      </c>
    </row>
    <row r="93330" spans="1:4" x14ac:dyDescent="0.3">
      <c r="A93330">
        <v>144999</v>
      </c>
      <c r="B93330" s="2">
        <v>44353.418067961167</v>
      </c>
      <c r="C93330">
        <v>205833</v>
      </c>
      <c r="D93330">
        <v>394819</v>
      </c>
    </row>
    <row r="93331" spans="1:4" x14ac:dyDescent="0.3">
      <c r="A93331">
        <v>144997</v>
      </c>
      <c r="B93331" s="2">
        <v>44353.41685436893</v>
      </c>
      <c r="C93331">
        <v>277749</v>
      </c>
      <c r="D93331">
        <v>398201</v>
      </c>
    </row>
    <row r="93332" spans="1:4" x14ac:dyDescent="0.3">
      <c r="A93332">
        <v>144992</v>
      </c>
      <c r="B93332" s="2">
        <v>44353.41685436893</v>
      </c>
      <c r="C93332">
        <v>270641</v>
      </c>
      <c r="D93332">
        <v>261368</v>
      </c>
    </row>
    <row r="93333" spans="1:4" x14ac:dyDescent="0.3">
      <c r="A93333">
        <v>144991</v>
      </c>
      <c r="B93333" s="2">
        <v>44353.416045307444</v>
      </c>
      <c r="C93333">
        <v>124657</v>
      </c>
      <c r="D93333">
        <v>251150</v>
      </c>
    </row>
    <row r="93334" spans="1:4" x14ac:dyDescent="0.3">
      <c r="A93334">
        <v>144987</v>
      </c>
      <c r="B93334" s="2">
        <v>44353.412404530747</v>
      </c>
      <c r="C93334">
        <v>171319</v>
      </c>
      <c r="D93334">
        <v>439981</v>
      </c>
    </row>
    <row r="93335" spans="1:4" x14ac:dyDescent="0.3">
      <c r="A93335">
        <v>144985</v>
      </c>
      <c r="B93335" s="2">
        <v>44353.408429212315</v>
      </c>
      <c r="C93335">
        <v>159374</v>
      </c>
      <c r="D93335">
        <v>411922</v>
      </c>
    </row>
    <row r="93336" spans="1:4" x14ac:dyDescent="0.3">
      <c r="A93336">
        <v>144980</v>
      </c>
      <c r="B93336" s="2">
        <v>44353.408398693806</v>
      </c>
      <c r="C93336">
        <v>149180</v>
      </c>
      <c r="D93336">
        <v>262099</v>
      </c>
    </row>
    <row r="93337" spans="1:4" x14ac:dyDescent="0.3">
      <c r="A93337">
        <v>144978</v>
      </c>
      <c r="B93337" s="2">
        <v>44353.407550161814</v>
      </c>
      <c r="C93337">
        <v>70273</v>
      </c>
      <c r="D93337">
        <v>420375</v>
      </c>
    </row>
    <row r="93338" spans="1:4" x14ac:dyDescent="0.3">
      <c r="A93338">
        <v>144973</v>
      </c>
      <c r="B93338" s="2">
        <v>44353.407452620013</v>
      </c>
      <c r="C93338">
        <v>229219</v>
      </c>
      <c r="D93338">
        <v>192331</v>
      </c>
    </row>
    <row r="93339" spans="1:4" x14ac:dyDescent="0.3">
      <c r="A93339">
        <v>144972</v>
      </c>
      <c r="B93339" s="2">
        <v>44353.405333333336</v>
      </c>
      <c r="C93339">
        <v>244549</v>
      </c>
      <c r="D93339">
        <v>214179</v>
      </c>
    </row>
    <row r="93340" spans="1:4" x14ac:dyDescent="0.3">
      <c r="A93340">
        <v>144967</v>
      </c>
      <c r="B93340" s="2">
        <v>44353.405333333336</v>
      </c>
      <c r="C93340">
        <v>124407</v>
      </c>
      <c r="D93340">
        <v>74456</v>
      </c>
    </row>
    <row r="93341" spans="1:4" x14ac:dyDescent="0.3">
      <c r="A93341">
        <v>144962</v>
      </c>
      <c r="B93341" s="2">
        <v>44353.40390938511</v>
      </c>
      <c r="C93341">
        <v>11548</v>
      </c>
      <c r="D93341">
        <v>249762</v>
      </c>
    </row>
    <row r="93342" spans="1:4" x14ac:dyDescent="0.3">
      <c r="A93342">
        <v>144958</v>
      </c>
      <c r="B93342" s="2">
        <v>44353.403057954652</v>
      </c>
      <c r="C93342">
        <v>220180</v>
      </c>
      <c r="D93342">
        <v>341333</v>
      </c>
    </row>
    <row r="93343" spans="1:4" x14ac:dyDescent="0.3">
      <c r="A93343">
        <v>144955</v>
      </c>
      <c r="B93343" s="2">
        <v>44353.401886731393</v>
      </c>
      <c r="C93343">
        <v>69664</v>
      </c>
      <c r="D93343">
        <v>250679</v>
      </c>
    </row>
    <row r="93344" spans="1:4" x14ac:dyDescent="0.3">
      <c r="A93344">
        <v>144954</v>
      </c>
      <c r="B93344" s="2">
        <v>44353.40148220065</v>
      </c>
      <c r="C93344">
        <v>146260</v>
      </c>
      <c r="D93344">
        <v>411922</v>
      </c>
    </row>
    <row r="93345" spans="1:4" x14ac:dyDescent="0.3">
      <c r="A93345">
        <v>144950</v>
      </c>
      <c r="B93345" s="2">
        <v>44353.398666666668</v>
      </c>
      <c r="C93345">
        <v>267052</v>
      </c>
      <c r="D93345">
        <v>242428</v>
      </c>
    </row>
    <row r="93346" spans="1:4" x14ac:dyDescent="0.3">
      <c r="A93346">
        <v>144949</v>
      </c>
      <c r="B93346" s="2">
        <v>44353.398000000001</v>
      </c>
      <c r="C93346">
        <v>105901</v>
      </c>
      <c r="D93346">
        <v>294042</v>
      </c>
    </row>
    <row r="93347" spans="1:4" x14ac:dyDescent="0.3">
      <c r="A93347">
        <v>144945</v>
      </c>
      <c r="B93347" s="2">
        <v>44353.396999999997</v>
      </c>
      <c r="C93347">
        <v>99950</v>
      </c>
      <c r="D93347">
        <v>204394</v>
      </c>
    </row>
    <row r="93348" spans="1:4" x14ac:dyDescent="0.3">
      <c r="A93348">
        <v>144942</v>
      </c>
      <c r="B93348" s="2">
        <v>44353.396666666667</v>
      </c>
      <c r="C93348">
        <v>193433</v>
      </c>
      <c r="D93348">
        <v>278622</v>
      </c>
    </row>
    <row r="93349" spans="1:4" x14ac:dyDescent="0.3">
      <c r="A93349">
        <v>144938</v>
      </c>
      <c r="B93349" s="2">
        <v>44353.396666666667</v>
      </c>
      <c r="C93349">
        <v>167748</v>
      </c>
      <c r="D93349">
        <v>411922</v>
      </c>
    </row>
    <row r="93350" spans="1:4" x14ac:dyDescent="0.3">
      <c r="A93350">
        <v>144934</v>
      </c>
      <c r="B93350" s="2">
        <v>44353.394605177993</v>
      </c>
      <c r="C93350">
        <v>32275</v>
      </c>
      <c r="D93350">
        <v>301748</v>
      </c>
    </row>
    <row r="93351" spans="1:4" x14ac:dyDescent="0.3">
      <c r="A93351">
        <v>144932</v>
      </c>
      <c r="B93351" s="2">
        <v>44353.392345957822</v>
      </c>
      <c r="C93351">
        <v>63398</v>
      </c>
      <c r="D93351">
        <v>112334</v>
      </c>
    </row>
    <row r="93352" spans="1:4" x14ac:dyDescent="0.3">
      <c r="A93352">
        <v>144930</v>
      </c>
      <c r="B93352" s="2">
        <v>44353.391666666663</v>
      </c>
      <c r="C93352">
        <v>123921</v>
      </c>
      <c r="D93352">
        <v>446092</v>
      </c>
    </row>
    <row r="93353" spans="1:4" x14ac:dyDescent="0.3">
      <c r="A93353">
        <v>144925</v>
      </c>
      <c r="B93353" s="2">
        <v>44353.390453810236</v>
      </c>
      <c r="C93353">
        <v>325151</v>
      </c>
      <c r="D93353">
        <v>158978</v>
      </c>
    </row>
    <row r="93354" spans="1:4" x14ac:dyDescent="0.3">
      <c r="A93354">
        <v>144923</v>
      </c>
      <c r="B93354" s="2">
        <v>44353.389750809067</v>
      </c>
      <c r="C93354">
        <v>32372</v>
      </c>
      <c r="D93354">
        <v>411922</v>
      </c>
    </row>
    <row r="93355" spans="1:4" x14ac:dyDescent="0.3">
      <c r="A93355">
        <v>144919</v>
      </c>
      <c r="B93355" s="2">
        <v>44353.389202551349</v>
      </c>
      <c r="C93355">
        <v>181987</v>
      </c>
      <c r="D93355">
        <v>473323</v>
      </c>
    </row>
    <row r="93356" spans="1:4" x14ac:dyDescent="0.3">
      <c r="A93356">
        <v>144918</v>
      </c>
      <c r="B93356" s="2">
        <v>44353.388348033084</v>
      </c>
      <c r="C93356">
        <v>136905</v>
      </c>
      <c r="D93356">
        <v>17483</v>
      </c>
    </row>
    <row r="93357" spans="1:4" x14ac:dyDescent="0.3">
      <c r="A93357">
        <v>144914</v>
      </c>
      <c r="B93357" s="2">
        <v>44353.387728155343</v>
      </c>
      <c r="C93357">
        <v>140605</v>
      </c>
      <c r="D93357">
        <v>158978</v>
      </c>
    </row>
    <row r="93358" spans="1:4" x14ac:dyDescent="0.3">
      <c r="A93358">
        <v>144910</v>
      </c>
      <c r="B93358" s="2">
        <v>44353.387524033329</v>
      </c>
      <c r="C93358">
        <v>20062</v>
      </c>
      <c r="D93358">
        <v>59485</v>
      </c>
    </row>
    <row r="93359" spans="1:4" x14ac:dyDescent="0.3">
      <c r="A93359">
        <v>144907</v>
      </c>
      <c r="B93359" s="2">
        <v>44353.383037812433</v>
      </c>
      <c r="C93359">
        <v>192531</v>
      </c>
      <c r="D93359">
        <v>403358</v>
      </c>
    </row>
    <row r="93360" spans="1:4" x14ac:dyDescent="0.3">
      <c r="A93360">
        <v>144905</v>
      </c>
      <c r="B93360" s="2">
        <v>44353.381756035036</v>
      </c>
      <c r="C93360">
        <v>88926</v>
      </c>
      <c r="D93360">
        <v>182191</v>
      </c>
    </row>
    <row r="93361" spans="1:4" x14ac:dyDescent="0.3">
      <c r="A93361">
        <v>144900</v>
      </c>
      <c r="B93361" s="2">
        <v>44353.380779442734</v>
      </c>
      <c r="C93361">
        <v>269546</v>
      </c>
      <c r="D93361">
        <v>111368</v>
      </c>
    </row>
    <row r="93362" spans="1:4" x14ac:dyDescent="0.3">
      <c r="A93362">
        <v>144899</v>
      </c>
      <c r="B93362" s="2">
        <v>44353.379284035771</v>
      </c>
      <c r="C93362">
        <v>202849</v>
      </c>
      <c r="D93362">
        <v>398916</v>
      </c>
    </row>
    <row r="93363" spans="1:4" x14ac:dyDescent="0.3">
      <c r="A93363">
        <v>144898</v>
      </c>
      <c r="B93363" s="2">
        <v>44353.378019417476</v>
      </c>
      <c r="C93363">
        <v>266896</v>
      </c>
      <c r="D93363">
        <v>466497</v>
      </c>
    </row>
    <row r="93364" spans="1:4" x14ac:dyDescent="0.3">
      <c r="A93364">
        <v>144893</v>
      </c>
      <c r="B93364" s="2">
        <v>44353.377636036254</v>
      </c>
      <c r="C93364">
        <v>122021</v>
      </c>
      <c r="D93364">
        <v>158978</v>
      </c>
    </row>
    <row r="93365" spans="1:4" x14ac:dyDescent="0.3">
      <c r="A93365">
        <v>144892</v>
      </c>
      <c r="B93365" s="2">
        <v>44353.376805825246</v>
      </c>
      <c r="C93365">
        <v>185829</v>
      </c>
      <c r="D93365">
        <v>267654</v>
      </c>
    </row>
    <row r="93366" spans="1:4" x14ac:dyDescent="0.3">
      <c r="A93366">
        <v>144891</v>
      </c>
      <c r="B93366" s="2">
        <v>44353.373569579286</v>
      </c>
      <c r="C93366">
        <v>89282</v>
      </c>
      <c r="D93366">
        <v>149749</v>
      </c>
    </row>
    <row r="93367" spans="1:4" x14ac:dyDescent="0.3">
      <c r="A93367">
        <v>144887</v>
      </c>
      <c r="B93367" s="2">
        <v>44353.373302407912</v>
      </c>
      <c r="C93367">
        <v>55493</v>
      </c>
      <c r="D93367">
        <v>291066</v>
      </c>
    </row>
    <row r="93368" spans="1:4" x14ac:dyDescent="0.3">
      <c r="A93368">
        <v>144885</v>
      </c>
      <c r="B93368" s="2">
        <v>44353.370555742054</v>
      </c>
      <c r="C93368">
        <v>73169</v>
      </c>
      <c r="D93368">
        <v>154228</v>
      </c>
    </row>
    <row r="93369" spans="1:4" x14ac:dyDescent="0.3">
      <c r="A93369">
        <v>144882</v>
      </c>
      <c r="B93369" s="2">
        <v>44353.370333333332</v>
      </c>
      <c r="C93369">
        <v>280985</v>
      </c>
      <c r="D93369">
        <v>21760</v>
      </c>
    </row>
    <row r="93370" spans="1:4" x14ac:dyDescent="0.3">
      <c r="A93370">
        <v>144881</v>
      </c>
      <c r="B93370" s="2">
        <v>44353.369524271846</v>
      </c>
      <c r="C93370">
        <v>77115</v>
      </c>
      <c r="D93370">
        <v>3876</v>
      </c>
    </row>
    <row r="93371" spans="1:4" x14ac:dyDescent="0.3">
      <c r="A93371">
        <v>144879</v>
      </c>
      <c r="B93371" s="2">
        <v>44353.369304483167</v>
      </c>
      <c r="C93371">
        <v>122074</v>
      </c>
      <c r="D93371">
        <v>411922</v>
      </c>
    </row>
    <row r="93372" spans="1:4" x14ac:dyDescent="0.3">
      <c r="A93372">
        <v>144877</v>
      </c>
      <c r="B93372" s="2">
        <v>44353.368816187016</v>
      </c>
      <c r="C93372">
        <v>76908</v>
      </c>
      <c r="D93372">
        <v>153893</v>
      </c>
    </row>
    <row r="93373" spans="1:4" x14ac:dyDescent="0.3">
      <c r="A93373">
        <v>144874</v>
      </c>
      <c r="B93373" s="2">
        <v>44353.368715210359</v>
      </c>
      <c r="C93373">
        <v>300762</v>
      </c>
      <c r="D93373">
        <v>250679</v>
      </c>
    </row>
    <row r="93374" spans="1:4" x14ac:dyDescent="0.3">
      <c r="A93374">
        <v>144872</v>
      </c>
      <c r="B93374" s="2">
        <v>44353.367097087379</v>
      </c>
      <c r="C93374">
        <v>118515</v>
      </c>
      <c r="D93374">
        <v>143024</v>
      </c>
    </row>
    <row r="93375" spans="1:4" x14ac:dyDescent="0.3">
      <c r="A93375">
        <v>144870</v>
      </c>
      <c r="B93375" s="2">
        <v>44353.364669902912</v>
      </c>
      <c r="C93375">
        <v>213505</v>
      </c>
      <c r="D93375">
        <v>241927</v>
      </c>
    </row>
    <row r="93376" spans="1:4" x14ac:dyDescent="0.3">
      <c r="A93376">
        <v>144865</v>
      </c>
      <c r="B93376" s="2">
        <v>44353.363051779932</v>
      </c>
      <c r="C93376">
        <v>58684</v>
      </c>
      <c r="D93376">
        <v>154256</v>
      </c>
    </row>
    <row r="93377" spans="1:4" x14ac:dyDescent="0.3">
      <c r="A93377">
        <v>144863</v>
      </c>
      <c r="B93377" s="2">
        <v>44353.358500930815</v>
      </c>
      <c r="C93377">
        <v>250563</v>
      </c>
      <c r="D93377">
        <v>70091</v>
      </c>
    </row>
    <row r="93378" spans="1:4" x14ac:dyDescent="0.3">
      <c r="A93378">
        <v>144858</v>
      </c>
      <c r="B93378" s="2">
        <v>44353.355845820493</v>
      </c>
      <c r="C93378">
        <v>148270</v>
      </c>
      <c r="D93378">
        <v>20534</v>
      </c>
    </row>
    <row r="93379" spans="1:4" x14ac:dyDescent="0.3">
      <c r="A93379">
        <v>144855</v>
      </c>
      <c r="B93379" s="2">
        <v>44353.354289376504</v>
      </c>
      <c r="C93379">
        <v>347549</v>
      </c>
      <c r="D93379">
        <v>182984</v>
      </c>
    </row>
    <row r="93380" spans="1:4" x14ac:dyDescent="0.3">
      <c r="A93380">
        <v>144852</v>
      </c>
      <c r="B93380" s="2">
        <v>44353.354152103566</v>
      </c>
      <c r="C93380">
        <v>164680</v>
      </c>
      <c r="D93380">
        <v>351192</v>
      </c>
    </row>
    <row r="93381" spans="1:4" x14ac:dyDescent="0.3">
      <c r="A93381">
        <v>144851</v>
      </c>
      <c r="B93381" s="2">
        <v>44353.350810266427</v>
      </c>
      <c r="C93381">
        <v>57260</v>
      </c>
      <c r="D93381">
        <v>449839</v>
      </c>
    </row>
    <row r="93382" spans="1:4" x14ac:dyDescent="0.3">
      <c r="A93382">
        <v>144849</v>
      </c>
      <c r="B93382" s="2">
        <v>44353.349803155616</v>
      </c>
      <c r="C93382">
        <v>308876</v>
      </c>
      <c r="D93382">
        <v>472712</v>
      </c>
    </row>
    <row r="93383" spans="1:4" x14ac:dyDescent="0.3">
      <c r="A93383">
        <v>144848</v>
      </c>
      <c r="B93383" s="2">
        <v>44353.34528641621</v>
      </c>
      <c r="C93383">
        <v>241961</v>
      </c>
      <c r="D93383">
        <v>463778</v>
      </c>
    </row>
    <row r="93384" spans="1:4" x14ac:dyDescent="0.3">
      <c r="A93384">
        <v>144844</v>
      </c>
      <c r="B93384" s="2">
        <v>44353.344615009002</v>
      </c>
      <c r="C93384">
        <v>267896</v>
      </c>
      <c r="D93384">
        <v>249054</v>
      </c>
    </row>
    <row r="93385" spans="1:4" x14ac:dyDescent="0.3">
      <c r="A93385">
        <v>144842</v>
      </c>
      <c r="B93385" s="2">
        <v>44353.34305856502</v>
      </c>
      <c r="C93385">
        <v>283461</v>
      </c>
      <c r="D93385">
        <v>472712</v>
      </c>
    </row>
    <row r="93386" spans="1:4" x14ac:dyDescent="0.3">
      <c r="A93386">
        <v>144837</v>
      </c>
      <c r="B93386" s="2">
        <v>44353.341611650481</v>
      </c>
      <c r="C93386">
        <v>33797</v>
      </c>
      <c r="D93386">
        <v>248634</v>
      </c>
    </row>
    <row r="93387" spans="1:4" x14ac:dyDescent="0.3">
      <c r="A93387">
        <v>144835</v>
      </c>
      <c r="B93387" s="2">
        <v>44353.341593676567</v>
      </c>
      <c r="C93387">
        <v>255078</v>
      </c>
      <c r="D93387">
        <v>282234</v>
      </c>
    </row>
    <row r="93388" spans="1:4" x14ac:dyDescent="0.3">
      <c r="A93388">
        <v>144830</v>
      </c>
      <c r="B93388" s="2">
        <v>44353.34086123234</v>
      </c>
      <c r="C93388">
        <v>100937</v>
      </c>
      <c r="D93388">
        <v>158978</v>
      </c>
    </row>
    <row r="93389" spans="1:4" x14ac:dyDescent="0.3">
      <c r="A93389">
        <v>144827</v>
      </c>
      <c r="B93389" s="2">
        <v>44353.340067751094</v>
      </c>
      <c r="C93389">
        <v>142127</v>
      </c>
      <c r="D93389">
        <v>470762</v>
      </c>
    </row>
    <row r="93390" spans="1:4" x14ac:dyDescent="0.3">
      <c r="A93390">
        <v>144826</v>
      </c>
      <c r="B93390" s="2">
        <v>44353.337076937161</v>
      </c>
      <c r="C93390">
        <v>328946</v>
      </c>
      <c r="D93390">
        <v>68870</v>
      </c>
    </row>
    <row r="93391" spans="1:4" x14ac:dyDescent="0.3">
      <c r="A93391">
        <v>144822</v>
      </c>
      <c r="B93391" s="2">
        <v>44353.337076937161</v>
      </c>
      <c r="C93391">
        <v>93351</v>
      </c>
      <c r="D93391">
        <v>179296</v>
      </c>
    </row>
    <row r="93392" spans="1:4" x14ac:dyDescent="0.3">
      <c r="A93392">
        <v>144821</v>
      </c>
      <c r="B93392" s="2">
        <v>44353.336757281555</v>
      </c>
      <c r="C93392">
        <v>287006</v>
      </c>
      <c r="D93392">
        <v>172251</v>
      </c>
    </row>
    <row r="93393" spans="1:4" x14ac:dyDescent="0.3">
      <c r="A93393">
        <v>144817</v>
      </c>
      <c r="B93393" s="2">
        <v>44353.336352750812</v>
      </c>
      <c r="C93393">
        <v>240981</v>
      </c>
      <c r="D93393">
        <v>465849</v>
      </c>
    </row>
    <row r="93394" spans="1:4" x14ac:dyDescent="0.3">
      <c r="A93394">
        <v>144813</v>
      </c>
      <c r="B93394" s="2">
        <v>44353.335543689318</v>
      </c>
      <c r="C93394">
        <v>267240</v>
      </c>
      <c r="D93394">
        <v>180863</v>
      </c>
    </row>
    <row r="93395" spans="1:4" x14ac:dyDescent="0.3">
      <c r="A93395">
        <v>144808</v>
      </c>
      <c r="B93395" s="2">
        <v>44353.33436078982</v>
      </c>
      <c r="C93395">
        <v>156104</v>
      </c>
      <c r="D93395">
        <v>339123</v>
      </c>
    </row>
    <row r="93396" spans="1:4" x14ac:dyDescent="0.3">
      <c r="A93396">
        <v>144807</v>
      </c>
      <c r="B93396" s="2">
        <v>44353.331919309057</v>
      </c>
      <c r="C93396">
        <v>24806</v>
      </c>
      <c r="D93396">
        <v>21407</v>
      </c>
    </row>
    <row r="93397" spans="1:4" x14ac:dyDescent="0.3">
      <c r="A93397">
        <v>144804</v>
      </c>
      <c r="B93397" s="2">
        <v>44353.331498381878</v>
      </c>
      <c r="C93397">
        <v>8587</v>
      </c>
      <c r="D93397">
        <v>273920</v>
      </c>
    </row>
    <row r="93398" spans="1:4" x14ac:dyDescent="0.3">
      <c r="A93398">
        <v>144801</v>
      </c>
      <c r="B93398" s="2">
        <v>44353.331125827812</v>
      </c>
      <c r="C93398">
        <v>328285</v>
      </c>
      <c r="D93398">
        <v>104581</v>
      </c>
    </row>
    <row r="93399" spans="1:4" x14ac:dyDescent="0.3">
      <c r="A93399">
        <v>144800</v>
      </c>
      <c r="B93399" s="2">
        <v>44353.32898953215</v>
      </c>
      <c r="C93399">
        <v>174637</v>
      </c>
      <c r="D93399">
        <v>452568</v>
      </c>
    </row>
    <row r="93400" spans="1:4" x14ac:dyDescent="0.3">
      <c r="A93400">
        <v>144797</v>
      </c>
      <c r="B93400" s="2">
        <v>44353.327402569659</v>
      </c>
      <c r="C93400">
        <v>228016</v>
      </c>
      <c r="D93400">
        <v>54565</v>
      </c>
    </row>
    <row r="93401" spans="1:4" x14ac:dyDescent="0.3">
      <c r="A93401">
        <v>144794</v>
      </c>
      <c r="B93401" s="2">
        <v>44353.327066866055</v>
      </c>
      <c r="C93401">
        <v>302290</v>
      </c>
      <c r="D93401">
        <v>470762</v>
      </c>
    </row>
    <row r="93402" spans="1:4" x14ac:dyDescent="0.3">
      <c r="A93402">
        <v>144792</v>
      </c>
      <c r="B93402" s="2">
        <v>44353.326883754999</v>
      </c>
      <c r="C93402">
        <v>110334</v>
      </c>
      <c r="D93402">
        <v>267852</v>
      </c>
    </row>
    <row r="93403" spans="1:4" x14ac:dyDescent="0.3">
      <c r="A93403">
        <v>144789</v>
      </c>
      <c r="B93403" s="2">
        <v>44353.325430420708</v>
      </c>
      <c r="C93403">
        <v>223127</v>
      </c>
      <c r="D93403">
        <v>42705</v>
      </c>
    </row>
    <row r="93404" spans="1:4" x14ac:dyDescent="0.3">
      <c r="A93404">
        <v>144787</v>
      </c>
      <c r="B93404" s="2">
        <v>44353.32459486679</v>
      </c>
      <c r="C93404">
        <v>274988</v>
      </c>
      <c r="D93404">
        <v>158978</v>
      </c>
    </row>
    <row r="93405" spans="1:4" x14ac:dyDescent="0.3">
      <c r="A93405">
        <v>144784</v>
      </c>
      <c r="B93405" s="2">
        <v>44353.324076052122</v>
      </c>
      <c r="C93405">
        <v>251315</v>
      </c>
      <c r="D93405">
        <v>364699</v>
      </c>
    </row>
    <row r="93406" spans="1:4" x14ac:dyDescent="0.3">
      <c r="A93406">
        <v>144783</v>
      </c>
      <c r="B93406" s="2">
        <v>44353.323709830009</v>
      </c>
      <c r="C93406">
        <v>226699</v>
      </c>
      <c r="D93406">
        <v>12149</v>
      </c>
    </row>
    <row r="93407" spans="1:4" x14ac:dyDescent="0.3">
      <c r="A93407">
        <v>144781</v>
      </c>
      <c r="B93407" s="2">
        <v>44353.322702719197</v>
      </c>
      <c r="C93407">
        <v>155175</v>
      </c>
      <c r="D93407">
        <v>172677</v>
      </c>
    </row>
    <row r="93408" spans="1:4" x14ac:dyDescent="0.3">
      <c r="A93408">
        <v>144778</v>
      </c>
      <c r="B93408" s="2">
        <v>44353.319284646139</v>
      </c>
      <c r="C93408">
        <v>162284</v>
      </c>
      <c r="D93408">
        <v>404226</v>
      </c>
    </row>
    <row r="93409" spans="1:4" x14ac:dyDescent="0.3">
      <c r="A93409">
        <v>144777</v>
      </c>
      <c r="B93409" s="2">
        <v>44353.316690572836</v>
      </c>
      <c r="C93409">
        <v>12603</v>
      </c>
      <c r="D93409">
        <v>343712</v>
      </c>
    </row>
    <row r="93410" spans="1:4" x14ac:dyDescent="0.3">
      <c r="A93410">
        <v>144776</v>
      </c>
      <c r="B93410" s="2">
        <v>44353.31495101779</v>
      </c>
      <c r="C93410">
        <v>149029</v>
      </c>
      <c r="D93410">
        <v>411922</v>
      </c>
    </row>
    <row r="93411" spans="1:4" x14ac:dyDescent="0.3">
      <c r="A93411">
        <v>144773</v>
      </c>
      <c r="B93411" s="2">
        <v>44353.311380352185</v>
      </c>
      <c r="C93411">
        <v>134530</v>
      </c>
      <c r="D93411">
        <v>21760</v>
      </c>
    </row>
    <row r="93412" spans="1:4" x14ac:dyDescent="0.3">
      <c r="A93412">
        <v>144771</v>
      </c>
      <c r="B93412" s="2">
        <v>44353.310867313914</v>
      </c>
      <c r="C93412">
        <v>85281</v>
      </c>
      <c r="D93412">
        <v>153808</v>
      </c>
    </row>
    <row r="93413" spans="1:4" x14ac:dyDescent="0.3">
      <c r="A93413">
        <v>144768</v>
      </c>
      <c r="B93413" s="2">
        <v>44353.310190130316</v>
      </c>
      <c r="C93413">
        <v>33915</v>
      </c>
      <c r="D93413">
        <v>347008</v>
      </c>
    </row>
    <row r="93414" spans="1:4" x14ac:dyDescent="0.3">
      <c r="A93414">
        <v>144765</v>
      </c>
      <c r="B93414" s="2">
        <v>44353.307840205081</v>
      </c>
      <c r="C93414">
        <v>182621</v>
      </c>
      <c r="D93414">
        <v>172251</v>
      </c>
    </row>
    <row r="93415" spans="1:4" x14ac:dyDescent="0.3">
      <c r="A93415">
        <v>144763</v>
      </c>
      <c r="B93415" s="2">
        <v>44353.30573442793</v>
      </c>
      <c r="C93415">
        <v>20864</v>
      </c>
      <c r="D93415">
        <v>411922</v>
      </c>
    </row>
    <row r="93416" spans="1:4" x14ac:dyDescent="0.3">
      <c r="A93416">
        <v>144761</v>
      </c>
      <c r="B93416" s="2">
        <v>44353.303201391645</v>
      </c>
      <c r="C93416">
        <v>301851</v>
      </c>
      <c r="D93416">
        <v>347393</v>
      </c>
    </row>
    <row r="93417" spans="1:4" x14ac:dyDescent="0.3">
      <c r="A93417">
        <v>144759</v>
      </c>
      <c r="B93417" s="2">
        <v>44353.302560502947</v>
      </c>
      <c r="C93417">
        <v>234636</v>
      </c>
      <c r="D93417">
        <v>227775</v>
      </c>
    </row>
    <row r="93418" spans="1:4" x14ac:dyDescent="0.3">
      <c r="A93418">
        <v>144758</v>
      </c>
      <c r="B93418" s="2">
        <v>44353.302285836362</v>
      </c>
      <c r="C93418">
        <v>257002</v>
      </c>
      <c r="D93418">
        <v>401938</v>
      </c>
    </row>
    <row r="93419" spans="1:4" x14ac:dyDescent="0.3">
      <c r="A93419">
        <v>144756</v>
      </c>
      <c r="B93419" s="2">
        <v>44353.301553392135</v>
      </c>
      <c r="C93419">
        <v>117768</v>
      </c>
      <c r="D93419">
        <v>101273</v>
      </c>
    </row>
    <row r="93420" spans="1:4" x14ac:dyDescent="0.3">
      <c r="A93420">
        <v>144755</v>
      </c>
      <c r="B93420" s="2">
        <v>44353.300607318335</v>
      </c>
      <c r="C93420">
        <v>228778</v>
      </c>
      <c r="D93420">
        <v>127233</v>
      </c>
    </row>
    <row r="93421" spans="1:4" x14ac:dyDescent="0.3">
      <c r="A93421">
        <v>144752</v>
      </c>
      <c r="B93421" s="2">
        <v>44353.300576799826</v>
      </c>
      <c r="C93421">
        <v>9286</v>
      </c>
      <c r="D93421">
        <v>140460</v>
      </c>
    </row>
    <row r="93422" spans="1:4" x14ac:dyDescent="0.3">
      <c r="A93422">
        <v>144748</v>
      </c>
      <c r="B93422" s="2">
        <v>44353.299666666666</v>
      </c>
      <c r="C93422">
        <v>188621</v>
      </c>
      <c r="D93422">
        <v>433247</v>
      </c>
    </row>
    <row r="93423" spans="1:4" x14ac:dyDescent="0.3">
      <c r="A93423">
        <v>144743</v>
      </c>
      <c r="B93423" s="2">
        <v>44353.298257393108</v>
      </c>
      <c r="C93423">
        <v>270321</v>
      </c>
      <c r="D93423">
        <v>68786</v>
      </c>
    </row>
    <row r="93424" spans="1:4" x14ac:dyDescent="0.3">
      <c r="A93424">
        <v>144741</v>
      </c>
      <c r="B93424" s="2">
        <v>44353.297067171239</v>
      </c>
      <c r="C93424">
        <v>63606</v>
      </c>
      <c r="D93424">
        <v>62570</v>
      </c>
    </row>
    <row r="93425" spans="1:4" x14ac:dyDescent="0.3">
      <c r="A93425">
        <v>144740</v>
      </c>
      <c r="B93425" s="2">
        <v>44353.296761986145</v>
      </c>
      <c r="C93425">
        <v>160255</v>
      </c>
      <c r="D93425">
        <v>351192</v>
      </c>
    </row>
    <row r="93426" spans="1:4" x14ac:dyDescent="0.3">
      <c r="A93426">
        <v>144737</v>
      </c>
      <c r="B93426" s="2">
        <v>44353.296666666662</v>
      </c>
      <c r="C93426">
        <v>67680</v>
      </c>
      <c r="D93426">
        <v>98342</v>
      </c>
    </row>
    <row r="93427" spans="1:4" x14ac:dyDescent="0.3">
      <c r="A93427">
        <v>144732</v>
      </c>
      <c r="B93427" s="2">
        <v>44353.294333333339</v>
      </c>
      <c r="C93427">
        <v>64157</v>
      </c>
      <c r="D93427">
        <v>411922</v>
      </c>
    </row>
    <row r="93428" spans="1:4" x14ac:dyDescent="0.3">
      <c r="A93428">
        <v>144727</v>
      </c>
      <c r="B93428" s="2">
        <v>44353.287575914794</v>
      </c>
      <c r="C93428">
        <v>309227</v>
      </c>
      <c r="D93428">
        <v>189296</v>
      </c>
    </row>
    <row r="93429" spans="1:4" x14ac:dyDescent="0.3">
      <c r="A93429">
        <v>144725</v>
      </c>
      <c r="B93429" s="2">
        <v>44353.287179174171</v>
      </c>
      <c r="C93429">
        <v>187945</v>
      </c>
      <c r="D93429">
        <v>143150</v>
      </c>
    </row>
    <row r="93430" spans="1:4" x14ac:dyDescent="0.3">
      <c r="A93430">
        <v>144724</v>
      </c>
      <c r="B93430" s="2">
        <v>44353.28614154485</v>
      </c>
      <c r="C93430">
        <v>60550</v>
      </c>
      <c r="D93430">
        <v>461611</v>
      </c>
    </row>
    <row r="93431" spans="1:4" x14ac:dyDescent="0.3">
      <c r="A93431">
        <v>144719</v>
      </c>
      <c r="B93431" s="2">
        <v>44353.284646137879</v>
      </c>
      <c r="C93431">
        <v>182944</v>
      </c>
      <c r="D93431">
        <v>466283</v>
      </c>
    </row>
    <row r="93432" spans="1:4" x14ac:dyDescent="0.3">
      <c r="A93432">
        <v>144714</v>
      </c>
      <c r="B93432" s="2">
        <v>44353.284340952785</v>
      </c>
      <c r="C93432">
        <v>99399</v>
      </c>
      <c r="D93432">
        <v>111706</v>
      </c>
    </row>
    <row r="93433" spans="1:4" x14ac:dyDescent="0.3">
      <c r="A93433">
        <v>144711</v>
      </c>
      <c r="B93433" s="2">
        <v>44353.283425397502</v>
      </c>
      <c r="C93433">
        <v>273950</v>
      </c>
      <c r="D93433">
        <v>250679</v>
      </c>
    </row>
    <row r="93434" spans="1:4" x14ac:dyDescent="0.3">
      <c r="A93434">
        <v>144707</v>
      </c>
      <c r="B93434" s="2">
        <v>44353.281594286935</v>
      </c>
      <c r="C93434">
        <v>270597</v>
      </c>
      <c r="D93434">
        <v>397390</v>
      </c>
    </row>
    <row r="93435" spans="1:4" x14ac:dyDescent="0.3">
      <c r="A93435">
        <v>144704</v>
      </c>
      <c r="B93435" s="2">
        <v>44353.281441694387</v>
      </c>
      <c r="C93435">
        <v>185891</v>
      </c>
      <c r="D93435">
        <v>165821</v>
      </c>
    </row>
    <row r="93436" spans="1:4" x14ac:dyDescent="0.3">
      <c r="A93436">
        <v>144703</v>
      </c>
      <c r="B93436" s="2">
        <v>44353.275666666661</v>
      </c>
      <c r="C93436">
        <v>181079</v>
      </c>
      <c r="D93436">
        <v>458519</v>
      </c>
    </row>
    <row r="93437" spans="1:4" x14ac:dyDescent="0.3">
      <c r="A93437">
        <v>144702</v>
      </c>
      <c r="B93437" s="2">
        <v>44353.275429548019</v>
      </c>
      <c r="C93437">
        <v>189854</v>
      </c>
      <c r="D93437">
        <v>98921</v>
      </c>
    </row>
    <row r="93438" spans="1:4" x14ac:dyDescent="0.3">
      <c r="A93438">
        <v>144698</v>
      </c>
      <c r="B93438" s="2">
        <v>44353.27484969634</v>
      </c>
      <c r="C93438">
        <v>309677</v>
      </c>
      <c r="D93438">
        <v>158978</v>
      </c>
    </row>
    <row r="93439" spans="1:4" x14ac:dyDescent="0.3">
      <c r="A93439">
        <v>144697</v>
      </c>
      <c r="B93439" s="2">
        <v>44353.274056215094</v>
      </c>
      <c r="C93439">
        <v>182736</v>
      </c>
      <c r="D93439">
        <v>470762</v>
      </c>
    </row>
    <row r="93440" spans="1:4" x14ac:dyDescent="0.3">
      <c r="A93440">
        <v>144693</v>
      </c>
      <c r="B93440" s="2">
        <v>44353.273333333338</v>
      </c>
      <c r="C93440">
        <v>140363</v>
      </c>
      <c r="D93440">
        <v>62129</v>
      </c>
    </row>
    <row r="93441" spans="1:4" x14ac:dyDescent="0.3">
      <c r="A93441">
        <v>144692</v>
      </c>
      <c r="B93441" s="2">
        <v>44353.273262733848</v>
      </c>
      <c r="C93441">
        <v>125600</v>
      </c>
      <c r="D93441">
        <v>103334</v>
      </c>
    </row>
    <row r="93442" spans="1:4" x14ac:dyDescent="0.3">
      <c r="A93442">
        <v>144691</v>
      </c>
      <c r="B93442" s="2">
        <v>44353.270668660545</v>
      </c>
      <c r="C93442">
        <v>290595</v>
      </c>
      <c r="D93442">
        <v>111368</v>
      </c>
    </row>
    <row r="93443" spans="1:4" x14ac:dyDescent="0.3">
      <c r="A93443">
        <v>144687</v>
      </c>
      <c r="B93443" s="2">
        <v>44353.269661549733</v>
      </c>
      <c r="C93443">
        <v>123143</v>
      </c>
      <c r="D93443">
        <v>242428</v>
      </c>
    </row>
    <row r="93444" spans="1:4" x14ac:dyDescent="0.3">
      <c r="A93444">
        <v>144684</v>
      </c>
      <c r="B93444" s="2">
        <v>44353.264412366101</v>
      </c>
      <c r="C93444">
        <v>10830</v>
      </c>
      <c r="D93444">
        <v>267896</v>
      </c>
    </row>
    <row r="93445" spans="1:4" x14ac:dyDescent="0.3">
      <c r="A93445">
        <v>144680</v>
      </c>
      <c r="B93445" s="2">
        <v>44353.261818292798</v>
      </c>
      <c r="C93445">
        <v>136762</v>
      </c>
      <c r="D93445">
        <v>230507</v>
      </c>
    </row>
    <row r="93446" spans="1:4" x14ac:dyDescent="0.3">
      <c r="A93446">
        <v>144676</v>
      </c>
      <c r="B93446" s="2">
        <v>44353.259468367563</v>
      </c>
      <c r="C93446">
        <v>287657</v>
      </c>
      <c r="D93446">
        <v>278622</v>
      </c>
    </row>
    <row r="93447" spans="1:4" x14ac:dyDescent="0.3">
      <c r="A93447">
        <v>144672</v>
      </c>
      <c r="B93447" s="2">
        <v>44353.258827478865</v>
      </c>
      <c r="C93447">
        <v>271954</v>
      </c>
      <c r="D93447">
        <v>324893</v>
      </c>
    </row>
    <row r="93448" spans="1:4" x14ac:dyDescent="0.3">
      <c r="A93448">
        <v>144670</v>
      </c>
      <c r="B93448" s="2">
        <v>44353.258583330789</v>
      </c>
      <c r="C93448">
        <v>181867</v>
      </c>
      <c r="D93448">
        <v>347008</v>
      </c>
    </row>
    <row r="93449" spans="1:4" x14ac:dyDescent="0.3">
      <c r="A93449">
        <v>144668</v>
      </c>
      <c r="B93449" s="2">
        <v>44353.258125553148</v>
      </c>
      <c r="C93449">
        <v>24993</v>
      </c>
      <c r="D93449">
        <v>58674</v>
      </c>
    </row>
    <row r="93450" spans="1:4" x14ac:dyDescent="0.3">
      <c r="A93450">
        <v>144667</v>
      </c>
      <c r="B93450" s="2">
        <v>44353.256508072147</v>
      </c>
      <c r="C93450">
        <v>328469</v>
      </c>
      <c r="D93450">
        <v>415630</v>
      </c>
    </row>
    <row r="93451" spans="1:4" x14ac:dyDescent="0.3">
      <c r="A93451">
        <v>144665</v>
      </c>
      <c r="B93451" s="2">
        <v>44353.2563554796</v>
      </c>
      <c r="C93451">
        <v>233352</v>
      </c>
      <c r="D93451">
        <v>141259</v>
      </c>
    </row>
    <row r="93452" spans="1:4" x14ac:dyDescent="0.3">
      <c r="A93452">
        <v>144663</v>
      </c>
      <c r="B93452" s="2">
        <v>44353.255989257486</v>
      </c>
      <c r="C93452">
        <v>80472</v>
      </c>
      <c r="D93452">
        <v>209122</v>
      </c>
    </row>
    <row r="93453" spans="1:4" x14ac:dyDescent="0.3">
      <c r="A93453">
        <v>144660</v>
      </c>
      <c r="B93453" s="2">
        <v>44353.255851132686</v>
      </c>
      <c r="C93453">
        <v>93158</v>
      </c>
      <c r="D93453">
        <v>241927</v>
      </c>
    </row>
    <row r="93454" spans="1:4" x14ac:dyDescent="0.3">
      <c r="A93454">
        <v>144658</v>
      </c>
      <c r="B93454" s="2">
        <v>44353.25208288827</v>
      </c>
      <c r="C93454">
        <v>85865</v>
      </c>
      <c r="D93454">
        <v>401945</v>
      </c>
    </row>
    <row r="93455" spans="1:4" x14ac:dyDescent="0.3">
      <c r="A93455">
        <v>144653</v>
      </c>
      <c r="B93455" s="2">
        <v>44353.251333333334</v>
      </c>
      <c r="C93455">
        <v>106635</v>
      </c>
      <c r="D93455">
        <v>242428</v>
      </c>
    </row>
    <row r="93456" spans="1:4" x14ac:dyDescent="0.3">
      <c r="A93456">
        <v>144649</v>
      </c>
      <c r="B93456" s="2">
        <v>44353.249214148382</v>
      </c>
      <c r="C93456">
        <v>26117</v>
      </c>
      <c r="D93456">
        <v>411922</v>
      </c>
    </row>
    <row r="93457" spans="1:4" x14ac:dyDescent="0.3">
      <c r="A93457">
        <v>144644</v>
      </c>
      <c r="B93457" s="2">
        <v>44353.247962889494</v>
      </c>
      <c r="C93457">
        <v>78319</v>
      </c>
      <c r="D93457">
        <v>206501</v>
      </c>
    </row>
    <row r="93458" spans="1:4" x14ac:dyDescent="0.3">
      <c r="A93458">
        <v>144641</v>
      </c>
      <c r="B93458" s="2">
        <v>44353.247535630362</v>
      </c>
      <c r="C93458">
        <v>86061</v>
      </c>
      <c r="D93458">
        <v>5151</v>
      </c>
    </row>
    <row r="93459" spans="1:4" x14ac:dyDescent="0.3">
      <c r="A93459">
        <v>144639</v>
      </c>
      <c r="B93459" s="2">
        <v>44353.243079927975</v>
      </c>
      <c r="C93459">
        <v>309726</v>
      </c>
      <c r="D93459">
        <v>473233</v>
      </c>
    </row>
    <row r="93460" spans="1:4" x14ac:dyDescent="0.3">
      <c r="A93460">
        <v>144637</v>
      </c>
      <c r="B93460" s="2">
        <v>44353.242906148866</v>
      </c>
      <c r="C93460">
        <v>88571</v>
      </c>
      <c r="D93460">
        <v>182984</v>
      </c>
    </row>
    <row r="93461" spans="1:4" x14ac:dyDescent="0.3">
      <c r="A93461">
        <v>144636</v>
      </c>
      <c r="B93461" s="2">
        <v>44353.240333333335</v>
      </c>
      <c r="C93461">
        <v>27514</v>
      </c>
      <c r="D93461">
        <v>327615</v>
      </c>
    </row>
    <row r="93462" spans="1:4" x14ac:dyDescent="0.3">
      <c r="A93462">
        <v>144634</v>
      </c>
      <c r="B93462" s="2">
        <v>44353.239265372169</v>
      </c>
      <c r="C93462">
        <v>53307</v>
      </c>
      <c r="D93462">
        <v>230507</v>
      </c>
    </row>
    <row r="93463" spans="1:4" x14ac:dyDescent="0.3">
      <c r="A93463">
        <v>144630</v>
      </c>
      <c r="B93463" s="2">
        <v>44353.237250892664</v>
      </c>
      <c r="C93463">
        <v>37279</v>
      </c>
      <c r="D93463">
        <v>343491</v>
      </c>
    </row>
    <row r="93464" spans="1:4" x14ac:dyDescent="0.3">
      <c r="A93464">
        <v>144627</v>
      </c>
      <c r="B93464" s="2">
        <v>44353.236030152286</v>
      </c>
      <c r="C93464">
        <v>256740</v>
      </c>
      <c r="D93464">
        <v>258251</v>
      </c>
    </row>
    <row r="93465" spans="1:4" x14ac:dyDescent="0.3">
      <c r="A93465">
        <v>144624</v>
      </c>
      <c r="B93465" s="2">
        <v>44353.234107486191</v>
      </c>
      <c r="C93465">
        <v>45078</v>
      </c>
      <c r="D93465">
        <v>351192</v>
      </c>
    </row>
    <row r="93466" spans="1:4" x14ac:dyDescent="0.3">
      <c r="A93466">
        <v>144623</v>
      </c>
      <c r="B93466" s="2">
        <v>44353.232673116247</v>
      </c>
      <c r="C93466">
        <v>54074</v>
      </c>
      <c r="D93466">
        <v>327968</v>
      </c>
    </row>
    <row r="93467" spans="1:4" x14ac:dyDescent="0.3">
      <c r="A93467">
        <v>144619</v>
      </c>
      <c r="B93467" s="2">
        <v>44353.226724919092</v>
      </c>
      <c r="C93467">
        <v>209958</v>
      </c>
      <c r="D93467">
        <v>202914</v>
      </c>
    </row>
    <row r="93468" spans="1:4" x14ac:dyDescent="0.3">
      <c r="A93468">
        <v>144615</v>
      </c>
      <c r="B93468" s="2">
        <v>44353.224158452103</v>
      </c>
      <c r="C93468">
        <v>286234</v>
      </c>
      <c r="D93468">
        <v>167047</v>
      </c>
    </row>
    <row r="93469" spans="1:4" x14ac:dyDescent="0.3">
      <c r="A93469">
        <v>144611</v>
      </c>
      <c r="B93469" s="2">
        <v>44353.222083193454</v>
      </c>
      <c r="C93469">
        <v>233546</v>
      </c>
      <c r="D93469">
        <v>351192</v>
      </c>
    </row>
    <row r="93470" spans="1:4" x14ac:dyDescent="0.3">
      <c r="A93470">
        <v>144607</v>
      </c>
      <c r="B93470" s="2">
        <v>44353.22064882351</v>
      </c>
      <c r="C93470">
        <v>223660</v>
      </c>
      <c r="D93470">
        <v>142023</v>
      </c>
    </row>
    <row r="93471" spans="1:4" x14ac:dyDescent="0.3">
      <c r="A93471">
        <v>144602</v>
      </c>
      <c r="B93471" s="2">
        <v>44353.219946897792</v>
      </c>
      <c r="C93471">
        <v>345899</v>
      </c>
      <c r="D93471">
        <v>242428</v>
      </c>
    </row>
    <row r="93472" spans="1:4" x14ac:dyDescent="0.3">
      <c r="A93472">
        <v>144598</v>
      </c>
      <c r="B93472" s="2">
        <v>44353.219847896442</v>
      </c>
      <c r="C93472">
        <v>149647</v>
      </c>
      <c r="D93472">
        <v>153893</v>
      </c>
    </row>
    <row r="93473" spans="1:4" x14ac:dyDescent="0.3">
      <c r="A93473">
        <v>144594</v>
      </c>
      <c r="B93473" s="2">
        <v>44353.217825242718</v>
      </c>
      <c r="C93473">
        <v>107511</v>
      </c>
      <c r="D93473">
        <v>5151</v>
      </c>
    </row>
    <row r="93474" spans="1:4" x14ac:dyDescent="0.3">
      <c r="A93474">
        <v>144590</v>
      </c>
      <c r="B93474" s="2">
        <v>44353.215491195413</v>
      </c>
      <c r="C93474">
        <v>49641</v>
      </c>
      <c r="D93474">
        <v>250771</v>
      </c>
    </row>
    <row r="93475" spans="1:4" x14ac:dyDescent="0.3">
      <c r="A93475">
        <v>144589</v>
      </c>
      <c r="B93475" s="2">
        <v>44353.215155491809</v>
      </c>
      <c r="C93475">
        <v>162225</v>
      </c>
      <c r="D93475">
        <v>230507</v>
      </c>
    </row>
    <row r="93476" spans="1:4" x14ac:dyDescent="0.3">
      <c r="A93476">
        <v>144585</v>
      </c>
      <c r="B93476" s="2">
        <v>44353.212775048065</v>
      </c>
      <c r="C93476">
        <v>152184</v>
      </c>
      <c r="D93476">
        <v>230507</v>
      </c>
    </row>
    <row r="93477" spans="1:4" x14ac:dyDescent="0.3">
      <c r="A93477">
        <v>144581</v>
      </c>
      <c r="B93477" s="2">
        <v>44353.211666666662</v>
      </c>
      <c r="C93477">
        <v>231298</v>
      </c>
      <c r="D93477">
        <v>120139</v>
      </c>
    </row>
    <row r="93478" spans="1:4" x14ac:dyDescent="0.3">
      <c r="A93478">
        <v>144577</v>
      </c>
      <c r="B93478" s="2">
        <v>44353.211127048555</v>
      </c>
      <c r="C93478">
        <v>246542</v>
      </c>
      <c r="D93478">
        <v>191893</v>
      </c>
    </row>
    <row r="93479" spans="1:4" x14ac:dyDescent="0.3">
      <c r="A93479">
        <v>144575</v>
      </c>
      <c r="B93479" s="2">
        <v>44353.211000000003</v>
      </c>
      <c r="C93479">
        <v>135251</v>
      </c>
      <c r="D93479">
        <v>411922</v>
      </c>
    </row>
    <row r="93480" spans="1:4" x14ac:dyDescent="0.3">
      <c r="A93480">
        <v>144570</v>
      </c>
      <c r="B93480" s="2">
        <v>44353.208521035594</v>
      </c>
      <c r="C93480">
        <v>217524</v>
      </c>
      <c r="D93480">
        <v>158978</v>
      </c>
    </row>
    <row r="93481" spans="1:4" x14ac:dyDescent="0.3">
      <c r="A93481">
        <v>144568</v>
      </c>
      <c r="B93481" s="2">
        <v>44353.208502456742</v>
      </c>
      <c r="C93481">
        <v>274505</v>
      </c>
      <c r="D93481">
        <v>287170</v>
      </c>
    </row>
    <row r="93482" spans="1:4" x14ac:dyDescent="0.3">
      <c r="A93482">
        <v>144566</v>
      </c>
      <c r="B93482" s="2">
        <v>44353.207617419968</v>
      </c>
      <c r="C93482">
        <v>93840</v>
      </c>
      <c r="D93482">
        <v>266342</v>
      </c>
    </row>
    <row r="93483" spans="1:4" x14ac:dyDescent="0.3">
      <c r="A93483">
        <v>144563</v>
      </c>
      <c r="B93483" s="2">
        <v>44353.207495345931</v>
      </c>
      <c r="C93483">
        <v>211722</v>
      </c>
      <c r="D93483">
        <v>56195</v>
      </c>
    </row>
    <row r="93484" spans="1:4" x14ac:dyDescent="0.3">
      <c r="A93484">
        <v>144560</v>
      </c>
      <c r="B93484" s="2">
        <v>44353.207333333339</v>
      </c>
      <c r="C93484">
        <v>120590</v>
      </c>
      <c r="D93484">
        <v>4199</v>
      </c>
    </row>
    <row r="93485" spans="1:4" x14ac:dyDescent="0.3">
      <c r="A93485">
        <v>144558</v>
      </c>
      <c r="B93485" s="2">
        <v>44353.204666666665</v>
      </c>
      <c r="C93485">
        <v>130709</v>
      </c>
      <c r="D93485">
        <v>204394</v>
      </c>
    </row>
    <row r="93486" spans="1:4" x14ac:dyDescent="0.3">
      <c r="A93486">
        <v>144556</v>
      </c>
      <c r="B93486" s="2">
        <v>44353.203772087771</v>
      </c>
      <c r="C93486">
        <v>85999</v>
      </c>
      <c r="D93486">
        <v>196571</v>
      </c>
    </row>
    <row r="93487" spans="1:4" x14ac:dyDescent="0.3">
      <c r="A93487">
        <v>144554</v>
      </c>
      <c r="B93487" s="2">
        <v>44353.199865718561</v>
      </c>
      <c r="C93487">
        <v>230267</v>
      </c>
      <c r="D93487">
        <v>217497</v>
      </c>
    </row>
    <row r="93488" spans="1:4" x14ac:dyDescent="0.3">
      <c r="A93488">
        <v>144550</v>
      </c>
      <c r="B93488" s="2">
        <v>44353.198333333334</v>
      </c>
      <c r="C93488">
        <v>305387</v>
      </c>
      <c r="D93488">
        <v>239248</v>
      </c>
    </row>
    <row r="93489" spans="1:4" x14ac:dyDescent="0.3">
      <c r="A93489">
        <v>144546</v>
      </c>
      <c r="B93489" s="2">
        <v>44353.198003236241</v>
      </c>
      <c r="C93489">
        <v>305970</v>
      </c>
      <c r="D93489">
        <v>366922</v>
      </c>
    </row>
    <row r="93490" spans="1:4" x14ac:dyDescent="0.3">
      <c r="A93490">
        <v>144543</v>
      </c>
      <c r="B93490" s="2">
        <v>44353.196385113268</v>
      </c>
      <c r="C93490">
        <v>101355</v>
      </c>
      <c r="D93490">
        <v>165432</v>
      </c>
    </row>
    <row r="93491" spans="1:4" x14ac:dyDescent="0.3">
      <c r="A93491">
        <v>144541</v>
      </c>
      <c r="B93491" s="2">
        <v>44353.195837275307</v>
      </c>
      <c r="C93491">
        <v>284030</v>
      </c>
      <c r="D93491">
        <v>230507</v>
      </c>
    </row>
    <row r="93492" spans="1:4" x14ac:dyDescent="0.3">
      <c r="A93492">
        <v>144539</v>
      </c>
      <c r="B93492" s="2">
        <v>44353.195837275307</v>
      </c>
      <c r="C93492">
        <v>149640</v>
      </c>
      <c r="D93492">
        <v>154256</v>
      </c>
    </row>
    <row r="93493" spans="1:4" x14ac:dyDescent="0.3">
      <c r="A93493">
        <v>144537</v>
      </c>
      <c r="B93493" s="2">
        <v>44353.194616534929</v>
      </c>
      <c r="C93493">
        <v>31367</v>
      </c>
      <c r="D93493">
        <v>242428</v>
      </c>
    </row>
    <row r="93494" spans="1:4" x14ac:dyDescent="0.3">
      <c r="A93494">
        <v>144534</v>
      </c>
      <c r="B93494" s="2">
        <v>44353.194333333333</v>
      </c>
      <c r="C93494">
        <v>180388</v>
      </c>
      <c r="D93494">
        <v>301748</v>
      </c>
    </row>
    <row r="93495" spans="1:4" x14ac:dyDescent="0.3">
      <c r="A93495">
        <v>144529</v>
      </c>
      <c r="B93495" s="2">
        <v>44353.190343943599</v>
      </c>
      <c r="C93495">
        <v>191517</v>
      </c>
      <c r="D93495">
        <v>458519</v>
      </c>
    </row>
    <row r="93496" spans="1:4" x14ac:dyDescent="0.3">
      <c r="A93496">
        <v>144528</v>
      </c>
      <c r="B93496" s="2">
        <v>44353.190221869561</v>
      </c>
      <c r="C93496">
        <v>227843</v>
      </c>
      <c r="D93496">
        <v>305608</v>
      </c>
    </row>
    <row r="93497" spans="1:4" x14ac:dyDescent="0.3">
      <c r="A93497">
        <v>144523</v>
      </c>
      <c r="B93497" s="2">
        <v>44353.190038758505</v>
      </c>
      <c r="C93497">
        <v>182055</v>
      </c>
      <c r="D93497">
        <v>405774</v>
      </c>
    </row>
    <row r="93498" spans="1:4" x14ac:dyDescent="0.3">
      <c r="A93498">
        <v>144521</v>
      </c>
      <c r="B93498" s="2">
        <v>44353.189912621361</v>
      </c>
      <c r="C93498">
        <v>135975</v>
      </c>
      <c r="D93498">
        <v>43842</v>
      </c>
    </row>
    <row r="93499" spans="1:4" x14ac:dyDescent="0.3">
      <c r="A93499">
        <v>144518</v>
      </c>
      <c r="B93499" s="2">
        <v>44353.189886165957</v>
      </c>
      <c r="C93499">
        <v>56039</v>
      </c>
      <c r="D93499">
        <v>228405</v>
      </c>
    </row>
    <row r="93500" spans="1:4" x14ac:dyDescent="0.3">
      <c r="A93500">
        <v>144514</v>
      </c>
      <c r="B93500" s="2">
        <v>44353.188999999998</v>
      </c>
      <c r="C93500">
        <v>103965</v>
      </c>
      <c r="D93500">
        <v>82901</v>
      </c>
    </row>
    <row r="93501" spans="1:4" x14ac:dyDescent="0.3">
      <c r="A93501">
        <v>144511</v>
      </c>
      <c r="B93501" s="2">
        <v>44353.183935056615</v>
      </c>
      <c r="C93501">
        <v>3297</v>
      </c>
      <c r="D93501">
        <v>227775</v>
      </c>
    </row>
    <row r="93502" spans="1:4" x14ac:dyDescent="0.3">
      <c r="A93502">
        <v>144510</v>
      </c>
      <c r="B93502" s="2">
        <v>44353.182805871758</v>
      </c>
      <c r="C93502">
        <v>322947</v>
      </c>
      <c r="D93502">
        <v>250679</v>
      </c>
    </row>
    <row r="93503" spans="1:4" x14ac:dyDescent="0.3">
      <c r="A93503">
        <v>144509</v>
      </c>
      <c r="B93503" s="2">
        <v>44353.182317575607</v>
      </c>
      <c r="C93503">
        <v>212705</v>
      </c>
      <c r="D93503">
        <v>194335</v>
      </c>
    </row>
    <row r="93504" spans="1:4" x14ac:dyDescent="0.3">
      <c r="A93504">
        <v>144508</v>
      </c>
      <c r="B93504" s="2">
        <v>44353.181249427776</v>
      </c>
      <c r="C93504">
        <v>223616</v>
      </c>
      <c r="D93504">
        <v>411922</v>
      </c>
    </row>
    <row r="93505" spans="1:4" x14ac:dyDescent="0.3">
      <c r="A93505">
        <v>144503</v>
      </c>
      <c r="B93505" s="2">
        <v>44353.179662465285</v>
      </c>
      <c r="C93505">
        <v>63113</v>
      </c>
      <c r="D93505">
        <v>179296</v>
      </c>
    </row>
    <row r="93506" spans="1:4" x14ac:dyDescent="0.3">
      <c r="A93506">
        <v>144501</v>
      </c>
      <c r="B93506" s="2">
        <v>44353.177343058567</v>
      </c>
      <c r="C93506">
        <v>47739</v>
      </c>
      <c r="D93506">
        <v>351192</v>
      </c>
    </row>
    <row r="93507" spans="1:4" x14ac:dyDescent="0.3">
      <c r="A93507">
        <v>144497</v>
      </c>
      <c r="B93507" s="2">
        <v>44353.17664113285</v>
      </c>
      <c r="C93507">
        <v>259507</v>
      </c>
      <c r="D93507">
        <v>279264</v>
      </c>
    </row>
    <row r="93508" spans="1:4" x14ac:dyDescent="0.3">
      <c r="A93508">
        <v>144496</v>
      </c>
      <c r="B93508" s="2">
        <v>44353.175847651604</v>
      </c>
      <c r="C93508">
        <v>7331</v>
      </c>
      <c r="D93508">
        <v>82901</v>
      </c>
    </row>
    <row r="93509" spans="1:4" x14ac:dyDescent="0.3">
      <c r="A93509">
        <v>144492</v>
      </c>
      <c r="B93509" s="2">
        <v>44353.17401654103</v>
      </c>
      <c r="C93509">
        <v>176717</v>
      </c>
      <c r="D93509">
        <v>451624</v>
      </c>
    </row>
    <row r="93510" spans="1:4" x14ac:dyDescent="0.3">
      <c r="A93510">
        <v>144490</v>
      </c>
      <c r="B93510" s="2">
        <v>44353.17401654103</v>
      </c>
      <c r="C93510">
        <v>87511</v>
      </c>
      <c r="D93510">
        <v>114057</v>
      </c>
    </row>
    <row r="93511" spans="1:4" x14ac:dyDescent="0.3">
      <c r="A93511">
        <v>144486</v>
      </c>
      <c r="B93511" s="2">
        <v>44353.173000000003</v>
      </c>
      <c r="C93511">
        <v>268521</v>
      </c>
      <c r="D93511">
        <v>109473</v>
      </c>
    </row>
    <row r="93512" spans="1:4" x14ac:dyDescent="0.3">
      <c r="A93512">
        <v>144484</v>
      </c>
      <c r="B93512" s="2">
        <v>44353.171941282388</v>
      </c>
      <c r="C93512">
        <v>287006</v>
      </c>
      <c r="D93512">
        <v>347008</v>
      </c>
    </row>
    <row r="93513" spans="1:4" x14ac:dyDescent="0.3">
      <c r="A93513">
        <v>144480</v>
      </c>
      <c r="B93513" s="2">
        <v>44353.170090614884</v>
      </c>
      <c r="C93513">
        <v>49310</v>
      </c>
      <c r="D93513">
        <v>411922</v>
      </c>
    </row>
    <row r="93514" spans="1:4" x14ac:dyDescent="0.3">
      <c r="A93514">
        <v>144476</v>
      </c>
      <c r="B93514" s="2">
        <v>44353.168553727839</v>
      </c>
      <c r="C93514">
        <v>299441</v>
      </c>
      <c r="D93514">
        <v>170967</v>
      </c>
    </row>
    <row r="93515" spans="1:4" x14ac:dyDescent="0.3">
      <c r="A93515">
        <v>144475</v>
      </c>
      <c r="B93515" s="2">
        <v>44353.167516098511</v>
      </c>
      <c r="C93515">
        <v>7388</v>
      </c>
      <c r="D93515">
        <v>411922</v>
      </c>
    </row>
    <row r="93516" spans="1:4" x14ac:dyDescent="0.3">
      <c r="A93516">
        <v>144472</v>
      </c>
      <c r="B93516" s="2">
        <v>44353.16589861751</v>
      </c>
      <c r="C93516">
        <v>196342</v>
      </c>
      <c r="D93516">
        <v>191893</v>
      </c>
    </row>
    <row r="93517" spans="1:4" x14ac:dyDescent="0.3">
      <c r="A93517">
        <v>144471</v>
      </c>
      <c r="B93517" s="2">
        <v>44353.163853877377</v>
      </c>
      <c r="C93517">
        <v>110697</v>
      </c>
      <c r="D93517">
        <v>43842</v>
      </c>
    </row>
    <row r="93518" spans="1:4" x14ac:dyDescent="0.3">
      <c r="A93518">
        <v>144469</v>
      </c>
      <c r="B93518" s="2">
        <v>44353.162968840603</v>
      </c>
      <c r="C93518">
        <v>9990</v>
      </c>
      <c r="D93518">
        <v>230507</v>
      </c>
    </row>
    <row r="93519" spans="1:4" x14ac:dyDescent="0.3">
      <c r="A93519">
        <v>144465</v>
      </c>
      <c r="B93519" s="2">
        <v>44353.161961729791</v>
      </c>
      <c r="C93519">
        <v>78988</v>
      </c>
      <c r="D93519">
        <v>394819</v>
      </c>
    </row>
    <row r="93520" spans="1:4" x14ac:dyDescent="0.3">
      <c r="A93520">
        <v>144463</v>
      </c>
      <c r="B93520" s="2">
        <v>44353.160786407767</v>
      </c>
      <c r="C93520">
        <v>342425</v>
      </c>
      <c r="D93520">
        <v>388328</v>
      </c>
    </row>
    <row r="93521" spans="1:4" x14ac:dyDescent="0.3">
      <c r="A93521">
        <v>144460</v>
      </c>
      <c r="B93521" s="2">
        <v>44353.160333333333</v>
      </c>
      <c r="C93521">
        <v>15226</v>
      </c>
      <c r="D93521">
        <v>301748</v>
      </c>
    </row>
    <row r="93522" spans="1:4" x14ac:dyDescent="0.3">
      <c r="A93522">
        <v>144455</v>
      </c>
      <c r="B93522" s="2">
        <v>44353.159031952877</v>
      </c>
      <c r="C93522">
        <v>198443</v>
      </c>
      <c r="D93522">
        <v>4199</v>
      </c>
    </row>
    <row r="93523" spans="1:4" x14ac:dyDescent="0.3">
      <c r="A93523">
        <v>144452</v>
      </c>
      <c r="B93523" s="2">
        <v>44353.1583592233</v>
      </c>
      <c r="C93523">
        <v>83760</v>
      </c>
      <c r="D93523">
        <v>244574</v>
      </c>
    </row>
    <row r="93524" spans="1:4" x14ac:dyDescent="0.3">
      <c r="A93524">
        <v>144447</v>
      </c>
      <c r="B93524" s="2">
        <v>44353.157414471876</v>
      </c>
      <c r="C93524">
        <v>74557</v>
      </c>
      <c r="D93524">
        <v>179296</v>
      </c>
    </row>
    <row r="93525" spans="1:4" x14ac:dyDescent="0.3">
      <c r="A93525">
        <v>144444</v>
      </c>
      <c r="B93525" s="2">
        <v>44353.157078768272</v>
      </c>
      <c r="C93525">
        <v>258643</v>
      </c>
      <c r="D93525">
        <v>250679</v>
      </c>
    </row>
    <row r="93526" spans="1:4" x14ac:dyDescent="0.3">
      <c r="A93526">
        <v>144442</v>
      </c>
      <c r="B93526" s="2">
        <v>44353.156926175725</v>
      </c>
      <c r="C93526">
        <v>52957</v>
      </c>
      <c r="D93526">
        <v>472712</v>
      </c>
    </row>
    <row r="93527" spans="1:4" x14ac:dyDescent="0.3">
      <c r="A93527">
        <v>144438</v>
      </c>
      <c r="B93527" s="2">
        <v>44353.154515213479</v>
      </c>
      <c r="C93527">
        <v>162082</v>
      </c>
      <c r="D93527">
        <v>439981</v>
      </c>
    </row>
    <row r="93528" spans="1:4" x14ac:dyDescent="0.3">
      <c r="A93528">
        <v>144433</v>
      </c>
      <c r="B93528" s="2">
        <v>44353.154240546894</v>
      </c>
      <c r="C93528">
        <v>102793</v>
      </c>
      <c r="D93528">
        <v>471865</v>
      </c>
    </row>
    <row r="93529" spans="1:4" x14ac:dyDescent="0.3">
      <c r="A93529">
        <v>144429</v>
      </c>
      <c r="B93529" s="2">
        <v>44353.150673139164</v>
      </c>
      <c r="C93529">
        <v>43837</v>
      </c>
      <c r="D93529">
        <v>118549</v>
      </c>
    </row>
    <row r="93530" spans="1:4" x14ac:dyDescent="0.3">
      <c r="A93530">
        <v>144425</v>
      </c>
      <c r="B93530" s="2">
        <v>44353.149113437299</v>
      </c>
      <c r="C93530">
        <v>70172</v>
      </c>
      <c r="D93530">
        <v>411922</v>
      </c>
    </row>
    <row r="93531" spans="1:4" x14ac:dyDescent="0.3">
      <c r="A93531">
        <v>144421</v>
      </c>
      <c r="B93531" s="2">
        <v>44353.145237586599</v>
      </c>
      <c r="C93531">
        <v>173167</v>
      </c>
      <c r="D93531">
        <v>347008</v>
      </c>
    </row>
    <row r="93532" spans="1:4" x14ac:dyDescent="0.3">
      <c r="A93532">
        <v>144418</v>
      </c>
      <c r="B93532" s="2">
        <v>44353.144718771939</v>
      </c>
      <c r="C93532">
        <v>335194</v>
      </c>
      <c r="D93532">
        <v>141135</v>
      </c>
    </row>
    <row r="93533" spans="1:4" x14ac:dyDescent="0.3">
      <c r="A93533">
        <v>144417</v>
      </c>
      <c r="B93533" s="2">
        <v>44353.144413586837</v>
      </c>
      <c r="C93533">
        <v>11479</v>
      </c>
      <c r="D93533">
        <v>301748</v>
      </c>
    </row>
    <row r="93534" spans="1:4" x14ac:dyDescent="0.3">
      <c r="A93534">
        <v>144416</v>
      </c>
      <c r="B93534" s="2">
        <v>44353.142307809685</v>
      </c>
      <c r="C93534">
        <v>264613</v>
      </c>
      <c r="D93534">
        <v>372101</v>
      </c>
    </row>
    <row r="93535" spans="1:4" x14ac:dyDescent="0.3">
      <c r="A93535">
        <v>144414</v>
      </c>
      <c r="B93535" s="2">
        <v>44353.141666920987</v>
      </c>
      <c r="C93535">
        <v>35469</v>
      </c>
      <c r="D93535">
        <v>158978</v>
      </c>
    </row>
    <row r="93536" spans="1:4" x14ac:dyDescent="0.3">
      <c r="A93536">
        <v>144413</v>
      </c>
      <c r="B93536" s="2">
        <v>44353.140873439741</v>
      </c>
      <c r="C93536">
        <v>83171</v>
      </c>
      <c r="D93536">
        <v>194180</v>
      </c>
    </row>
    <row r="93537" spans="1:4" x14ac:dyDescent="0.3">
      <c r="A93537">
        <v>144411</v>
      </c>
      <c r="B93537" s="2">
        <v>44353.140842921232</v>
      </c>
      <c r="C93537">
        <v>234625</v>
      </c>
      <c r="D93537">
        <v>298988</v>
      </c>
    </row>
    <row r="93538" spans="1:4" x14ac:dyDescent="0.3">
      <c r="A93538">
        <v>144408</v>
      </c>
      <c r="B93538" s="2">
        <v>44353.140155339803</v>
      </c>
      <c r="C93538">
        <v>136874</v>
      </c>
      <c r="D93538">
        <v>411922</v>
      </c>
    </row>
    <row r="93539" spans="1:4" x14ac:dyDescent="0.3">
      <c r="A93539">
        <v>144405</v>
      </c>
      <c r="B93539" s="2">
        <v>44353.139530625325</v>
      </c>
      <c r="C93539">
        <v>136749</v>
      </c>
      <c r="D93539">
        <v>88863</v>
      </c>
    </row>
    <row r="93540" spans="1:4" x14ac:dyDescent="0.3">
      <c r="A93540">
        <v>144400</v>
      </c>
      <c r="B93540" s="2">
        <v>44353.138889736627</v>
      </c>
      <c r="C93540">
        <v>6305</v>
      </c>
      <c r="D93540">
        <v>168307</v>
      </c>
    </row>
    <row r="93541" spans="1:4" x14ac:dyDescent="0.3">
      <c r="A93541">
        <v>144395</v>
      </c>
      <c r="B93541" s="2">
        <v>44353.13763847774</v>
      </c>
      <c r="C93541">
        <v>219053</v>
      </c>
      <c r="D93541">
        <v>347008</v>
      </c>
    </row>
    <row r="93542" spans="1:4" x14ac:dyDescent="0.3">
      <c r="A93542">
        <v>144393</v>
      </c>
      <c r="B93542" s="2">
        <v>44353.136417737354</v>
      </c>
      <c r="C93542">
        <v>144662</v>
      </c>
      <c r="D93542">
        <v>411922</v>
      </c>
    </row>
    <row r="93543" spans="1:4" x14ac:dyDescent="0.3">
      <c r="A93543">
        <v>144388</v>
      </c>
      <c r="B93543" s="2">
        <v>44353.135666666662</v>
      </c>
      <c r="C93543">
        <v>74463</v>
      </c>
      <c r="D93543">
        <v>230507</v>
      </c>
    </row>
    <row r="93544" spans="1:4" x14ac:dyDescent="0.3">
      <c r="A93544">
        <v>144385</v>
      </c>
      <c r="B93544" s="2">
        <v>44353.135000000002</v>
      </c>
      <c r="C93544">
        <v>136762</v>
      </c>
      <c r="D93544">
        <v>88863</v>
      </c>
    </row>
    <row r="93545" spans="1:4" x14ac:dyDescent="0.3">
      <c r="A93545">
        <v>144383</v>
      </c>
      <c r="B93545" s="2">
        <v>44353.134159367655</v>
      </c>
      <c r="C93545">
        <v>6964</v>
      </c>
      <c r="D93545">
        <v>445697</v>
      </c>
    </row>
    <row r="93546" spans="1:4" x14ac:dyDescent="0.3">
      <c r="A93546">
        <v>144378</v>
      </c>
      <c r="B93546" s="2">
        <v>44353.133671071504</v>
      </c>
      <c r="C93546">
        <v>5180</v>
      </c>
      <c r="D93546">
        <v>158978</v>
      </c>
    </row>
    <row r="93547" spans="1:4" x14ac:dyDescent="0.3">
      <c r="A93547">
        <v>144376</v>
      </c>
      <c r="B93547" s="2">
        <v>44353.133610034485</v>
      </c>
      <c r="C93547">
        <v>226387</v>
      </c>
      <c r="D93547">
        <v>180863</v>
      </c>
    </row>
    <row r="93548" spans="1:4" x14ac:dyDescent="0.3">
      <c r="A93548">
        <v>144371</v>
      </c>
      <c r="B93548" s="2">
        <v>44353.133152256843</v>
      </c>
      <c r="C93548">
        <v>20229</v>
      </c>
      <c r="D93548">
        <v>9427</v>
      </c>
    </row>
    <row r="93549" spans="1:4" x14ac:dyDescent="0.3">
      <c r="A93549">
        <v>144366</v>
      </c>
      <c r="B93549" s="2">
        <v>44353.129000000001</v>
      </c>
      <c r="C93549">
        <v>297373</v>
      </c>
      <c r="D93549">
        <v>96200</v>
      </c>
    </row>
    <row r="93550" spans="1:4" x14ac:dyDescent="0.3">
      <c r="A93550">
        <v>144365</v>
      </c>
      <c r="B93550" s="2">
        <v>44353.127903073211</v>
      </c>
      <c r="C93550">
        <v>324682</v>
      </c>
      <c r="D93550">
        <v>158978</v>
      </c>
    </row>
    <row r="93551" spans="1:4" x14ac:dyDescent="0.3">
      <c r="A93551">
        <v>144364</v>
      </c>
      <c r="B93551" s="2">
        <v>44353.127201147494</v>
      </c>
      <c r="C93551">
        <v>150745</v>
      </c>
      <c r="D93551">
        <v>426784</v>
      </c>
    </row>
    <row r="93552" spans="1:4" x14ac:dyDescent="0.3">
      <c r="A93552">
        <v>144360</v>
      </c>
      <c r="B93552" s="2">
        <v>44353.126666666663</v>
      </c>
      <c r="C93552">
        <v>101679</v>
      </c>
      <c r="D93552">
        <v>178118</v>
      </c>
    </row>
    <row r="93553" spans="1:4" x14ac:dyDescent="0.3">
      <c r="A93553">
        <v>144359</v>
      </c>
      <c r="B93553" s="2">
        <v>44353.124240852077</v>
      </c>
      <c r="C93553">
        <v>66899</v>
      </c>
      <c r="D93553">
        <v>411922</v>
      </c>
    </row>
    <row r="93554" spans="1:4" x14ac:dyDescent="0.3">
      <c r="A93554">
        <v>144355</v>
      </c>
      <c r="B93554" s="2">
        <v>44353.123333333337</v>
      </c>
      <c r="C93554">
        <v>123652</v>
      </c>
      <c r="D93554">
        <v>301811</v>
      </c>
    </row>
    <row r="93555" spans="1:4" x14ac:dyDescent="0.3">
      <c r="A93555">
        <v>144350</v>
      </c>
      <c r="B93555" s="2">
        <v>44353.122760517799</v>
      </c>
      <c r="C93555">
        <v>181202</v>
      </c>
      <c r="D93555">
        <v>404226</v>
      </c>
    </row>
    <row r="93556" spans="1:4" x14ac:dyDescent="0.3">
      <c r="A93556">
        <v>144347</v>
      </c>
      <c r="B93556" s="2">
        <v>44353.121494186227</v>
      </c>
      <c r="C93556">
        <v>259131</v>
      </c>
      <c r="D93556">
        <v>347008</v>
      </c>
    </row>
    <row r="93557" spans="1:4" x14ac:dyDescent="0.3">
      <c r="A93557">
        <v>144345</v>
      </c>
      <c r="B93557" s="2">
        <v>44353.120666666662</v>
      </c>
      <c r="C93557">
        <v>12858</v>
      </c>
      <c r="D93557">
        <v>137907</v>
      </c>
    </row>
    <row r="93558" spans="1:4" x14ac:dyDescent="0.3">
      <c r="A93558">
        <v>144342</v>
      </c>
      <c r="B93558" s="2">
        <v>44353.118666666662</v>
      </c>
      <c r="C93558">
        <v>49634</v>
      </c>
      <c r="D93558">
        <v>266342</v>
      </c>
    </row>
    <row r="93559" spans="1:4" x14ac:dyDescent="0.3">
      <c r="A93559">
        <v>144341</v>
      </c>
      <c r="B93559" s="2">
        <v>44353.118310679609</v>
      </c>
      <c r="C93559">
        <v>328584</v>
      </c>
      <c r="D93559">
        <v>118549</v>
      </c>
    </row>
    <row r="93560" spans="1:4" x14ac:dyDescent="0.3">
      <c r="A93560">
        <v>144337</v>
      </c>
      <c r="B93560" s="2">
        <v>44353.117221594897</v>
      </c>
      <c r="C93560">
        <v>193288</v>
      </c>
      <c r="D93560">
        <v>339369</v>
      </c>
    </row>
    <row r="93561" spans="1:4" x14ac:dyDescent="0.3">
      <c r="A93561">
        <v>144333</v>
      </c>
      <c r="B93561" s="2">
        <v>44353.116999999998</v>
      </c>
      <c r="C93561">
        <v>203514</v>
      </c>
      <c r="D93561">
        <v>347008</v>
      </c>
    </row>
    <row r="93562" spans="1:4" x14ac:dyDescent="0.3">
      <c r="A93562">
        <v>144332</v>
      </c>
      <c r="B93562" s="2">
        <v>44353.116333333339</v>
      </c>
      <c r="C93562">
        <v>244420</v>
      </c>
      <c r="D93562">
        <v>343712</v>
      </c>
    </row>
    <row r="93563" spans="1:4" x14ac:dyDescent="0.3">
      <c r="A93563">
        <v>144328</v>
      </c>
      <c r="B93563" s="2">
        <v>44353.115298928802</v>
      </c>
      <c r="C93563">
        <v>263839</v>
      </c>
      <c r="D93563">
        <v>118549</v>
      </c>
    </row>
    <row r="93564" spans="1:4" x14ac:dyDescent="0.3">
      <c r="A93564">
        <v>144324</v>
      </c>
      <c r="B93564" s="2">
        <v>44353.114444410538</v>
      </c>
      <c r="C93564">
        <v>197343</v>
      </c>
      <c r="D93564">
        <v>13774</v>
      </c>
    </row>
    <row r="93565" spans="1:4" x14ac:dyDescent="0.3">
      <c r="A93565">
        <v>144319</v>
      </c>
      <c r="B93565" s="2">
        <v>44353.105770226539</v>
      </c>
      <c r="C93565">
        <v>315489</v>
      </c>
      <c r="D93565">
        <v>119655</v>
      </c>
    </row>
    <row r="93566" spans="1:4" x14ac:dyDescent="0.3">
      <c r="A93566">
        <v>144317</v>
      </c>
      <c r="B93566" s="2">
        <v>44353.104961165052</v>
      </c>
      <c r="C93566">
        <v>69199</v>
      </c>
      <c r="D93566">
        <v>118549</v>
      </c>
    </row>
    <row r="93567" spans="1:4" x14ac:dyDescent="0.3">
      <c r="A93567">
        <v>144315</v>
      </c>
      <c r="B93567" s="2">
        <v>44353.103343042072</v>
      </c>
      <c r="C93567">
        <v>41033</v>
      </c>
      <c r="D93567">
        <v>414632</v>
      </c>
    </row>
    <row r="93568" spans="1:4" x14ac:dyDescent="0.3">
      <c r="A93568">
        <v>144313</v>
      </c>
      <c r="B93568" s="2">
        <v>44353.102542191838</v>
      </c>
      <c r="C93568">
        <v>168267</v>
      </c>
      <c r="D93568">
        <v>5151</v>
      </c>
    </row>
    <row r="93569" spans="1:4" x14ac:dyDescent="0.3">
      <c r="A93569">
        <v>144309</v>
      </c>
      <c r="B93569" s="2">
        <v>44353.102129449835</v>
      </c>
      <c r="C93569">
        <v>204159</v>
      </c>
      <c r="D93569">
        <v>5151</v>
      </c>
    </row>
    <row r="93570" spans="1:4" x14ac:dyDescent="0.3">
      <c r="A93570">
        <v>144304</v>
      </c>
      <c r="B93570" s="2">
        <v>44353.101999999999</v>
      </c>
      <c r="C93570">
        <v>343401</v>
      </c>
      <c r="D93570">
        <v>285365</v>
      </c>
    </row>
    <row r="93571" spans="1:4" x14ac:dyDescent="0.3">
      <c r="A93571">
        <v>144300</v>
      </c>
      <c r="B93571" s="2">
        <v>44353.101931821649</v>
      </c>
      <c r="C93571">
        <v>86022</v>
      </c>
      <c r="D93571">
        <v>162482</v>
      </c>
    </row>
    <row r="93572" spans="1:4" x14ac:dyDescent="0.3">
      <c r="A93572">
        <v>144298</v>
      </c>
      <c r="B93572" s="2">
        <v>44353.100009155554</v>
      </c>
      <c r="C93572">
        <v>270482</v>
      </c>
      <c r="D93572">
        <v>411922</v>
      </c>
    </row>
    <row r="93573" spans="1:4" x14ac:dyDescent="0.3">
      <c r="A93573">
        <v>144294</v>
      </c>
      <c r="B93573" s="2">
        <v>44353.098488673138</v>
      </c>
      <c r="C93573">
        <v>172409</v>
      </c>
      <c r="D93573">
        <v>258251</v>
      </c>
    </row>
    <row r="93574" spans="1:4" x14ac:dyDescent="0.3">
      <c r="A93574">
        <v>144289</v>
      </c>
      <c r="B93574" s="2">
        <v>44353.098147526478</v>
      </c>
      <c r="C93574">
        <v>240808</v>
      </c>
      <c r="D93574">
        <v>411922</v>
      </c>
    </row>
    <row r="93575" spans="1:4" x14ac:dyDescent="0.3">
      <c r="A93575">
        <v>144284</v>
      </c>
      <c r="B93575" s="2">
        <v>44353.09805597095</v>
      </c>
      <c r="C93575">
        <v>45443</v>
      </c>
      <c r="D93575">
        <v>347008</v>
      </c>
    </row>
    <row r="93576" spans="1:4" x14ac:dyDescent="0.3">
      <c r="A93576">
        <v>144283</v>
      </c>
      <c r="B93576" s="2">
        <v>44353.097750785855</v>
      </c>
      <c r="C93576">
        <v>275974</v>
      </c>
      <c r="D93576">
        <v>394819</v>
      </c>
    </row>
    <row r="93577" spans="1:4" x14ac:dyDescent="0.3">
      <c r="A93577">
        <v>144279</v>
      </c>
      <c r="B93577" s="2">
        <v>44353.09653004547</v>
      </c>
      <c r="C93577">
        <v>49413</v>
      </c>
      <c r="D93577">
        <v>370651</v>
      </c>
    </row>
    <row r="93578" spans="1:4" x14ac:dyDescent="0.3">
      <c r="A93578">
        <v>144275</v>
      </c>
      <c r="B93578" s="2">
        <v>44353.096041749319</v>
      </c>
      <c r="C93578">
        <v>304220</v>
      </c>
      <c r="D93578">
        <v>297015</v>
      </c>
    </row>
    <row r="93579" spans="1:4" x14ac:dyDescent="0.3">
      <c r="A93579">
        <v>144271</v>
      </c>
      <c r="B93579" s="2">
        <v>44353.09595019379</v>
      </c>
      <c r="C93579">
        <v>253108</v>
      </c>
      <c r="D93579">
        <v>298988</v>
      </c>
    </row>
    <row r="93580" spans="1:4" x14ac:dyDescent="0.3">
      <c r="A93580">
        <v>144268</v>
      </c>
      <c r="B93580" s="2">
        <v>44353.094607379375</v>
      </c>
      <c r="C93580">
        <v>136162</v>
      </c>
      <c r="D93580">
        <v>100218</v>
      </c>
    </row>
    <row r="93581" spans="1:4" x14ac:dyDescent="0.3">
      <c r="A93581">
        <v>144264</v>
      </c>
      <c r="B93581" s="2">
        <v>44353.090823084203</v>
      </c>
      <c r="C93581">
        <v>258675</v>
      </c>
      <c r="D93581">
        <v>351192</v>
      </c>
    </row>
    <row r="93582" spans="1:4" x14ac:dyDescent="0.3">
      <c r="A93582">
        <v>144261</v>
      </c>
      <c r="B93582" s="2">
        <v>44353.090212714014</v>
      </c>
      <c r="C93582">
        <v>55640</v>
      </c>
      <c r="D93582">
        <v>62068</v>
      </c>
    </row>
    <row r="93583" spans="1:4" x14ac:dyDescent="0.3">
      <c r="A93583">
        <v>144257</v>
      </c>
      <c r="B93583" s="2">
        <v>44353.088333333333</v>
      </c>
      <c r="C93583">
        <v>93264</v>
      </c>
      <c r="D93583">
        <v>367087</v>
      </c>
    </row>
    <row r="93584" spans="1:4" x14ac:dyDescent="0.3">
      <c r="A93584">
        <v>144256</v>
      </c>
      <c r="B93584" s="2">
        <v>44353.087970873792</v>
      </c>
      <c r="C93584">
        <v>340353</v>
      </c>
      <c r="D93584">
        <v>411922</v>
      </c>
    </row>
    <row r="93585" spans="1:4" x14ac:dyDescent="0.3">
      <c r="A93585">
        <v>144254</v>
      </c>
      <c r="B93585" s="2">
        <v>44353.087566343042</v>
      </c>
      <c r="C93585">
        <v>61156</v>
      </c>
      <c r="D93585">
        <v>320940</v>
      </c>
    </row>
    <row r="93586" spans="1:4" x14ac:dyDescent="0.3">
      <c r="A93586">
        <v>144252</v>
      </c>
      <c r="B93586" s="2">
        <v>44353.087557603685</v>
      </c>
      <c r="C93586">
        <v>282943</v>
      </c>
      <c r="D93586">
        <v>339039</v>
      </c>
    </row>
    <row r="93587" spans="1:4" x14ac:dyDescent="0.3">
      <c r="A93587">
        <v>144248</v>
      </c>
      <c r="B93587" s="2">
        <v>44353.087161812298</v>
      </c>
      <c r="C93587">
        <v>332664</v>
      </c>
      <c r="D93587">
        <v>208036</v>
      </c>
    </row>
    <row r="93588" spans="1:4" x14ac:dyDescent="0.3">
      <c r="A93588">
        <v>144244</v>
      </c>
      <c r="B93588" s="2">
        <v>44353.086458937345</v>
      </c>
      <c r="C93588">
        <v>302794</v>
      </c>
      <c r="D93588">
        <v>347008</v>
      </c>
    </row>
    <row r="93589" spans="1:4" x14ac:dyDescent="0.3">
      <c r="A93589">
        <v>144239</v>
      </c>
      <c r="B93589" s="2">
        <v>44353.085333333336</v>
      </c>
      <c r="C93589">
        <v>52116</v>
      </c>
      <c r="D93589">
        <v>224856</v>
      </c>
    </row>
    <row r="93590" spans="1:4" x14ac:dyDescent="0.3">
      <c r="A93590">
        <v>144235</v>
      </c>
      <c r="B93590" s="2">
        <v>44353.084330097088</v>
      </c>
      <c r="C93590">
        <v>264216</v>
      </c>
      <c r="D93590">
        <v>472908</v>
      </c>
    </row>
    <row r="93591" spans="1:4" x14ac:dyDescent="0.3">
      <c r="A93591">
        <v>144231</v>
      </c>
      <c r="B93591" s="2">
        <v>44353.083742790004</v>
      </c>
      <c r="C93591">
        <v>19323</v>
      </c>
      <c r="D93591">
        <v>36482</v>
      </c>
    </row>
    <row r="93592" spans="1:4" x14ac:dyDescent="0.3">
      <c r="A93592">
        <v>144229</v>
      </c>
      <c r="B93592" s="2">
        <v>44353.082674642174</v>
      </c>
      <c r="C93592">
        <v>73482</v>
      </c>
      <c r="D93592">
        <v>154256</v>
      </c>
    </row>
    <row r="93593" spans="1:4" x14ac:dyDescent="0.3">
      <c r="A93593">
        <v>144227</v>
      </c>
      <c r="B93593" s="2">
        <v>44353.07913449507</v>
      </c>
      <c r="C93593">
        <v>230497</v>
      </c>
      <c r="D93593">
        <v>382118</v>
      </c>
    </row>
    <row r="93594" spans="1:4" x14ac:dyDescent="0.3">
      <c r="A93594">
        <v>144223</v>
      </c>
      <c r="B93594" s="2">
        <v>44353.073407766991</v>
      </c>
      <c r="C93594">
        <v>156809</v>
      </c>
      <c r="D93594">
        <v>453520</v>
      </c>
    </row>
    <row r="93595" spans="1:4" x14ac:dyDescent="0.3">
      <c r="A93595">
        <v>144221</v>
      </c>
      <c r="B93595" s="2">
        <v>44353.073003236248</v>
      </c>
      <c r="C93595">
        <v>127628</v>
      </c>
      <c r="D93595">
        <v>158978</v>
      </c>
    </row>
    <row r="93596" spans="1:4" x14ac:dyDescent="0.3">
      <c r="A93596">
        <v>144216</v>
      </c>
      <c r="B93596" s="2">
        <v>44353.072</v>
      </c>
      <c r="C93596">
        <v>249647</v>
      </c>
      <c r="D93596">
        <v>88008</v>
      </c>
    </row>
    <row r="93597" spans="1:4" x14ac:dyDescent="0.3">
      <c r="A93597">
        <v>144215</v>
      </c>
      <c r="B93597" s="2">
        <v>44353.070772423474</v>
      </c>
      <c r="C93597">
        <v>223523</v>
      </c>
      <c r="D93597">
        <v>52509</v>
      </c>
    </row>
    <row r="93598" spans="1:4" x14ac:dyDescent="0.3">
      <c r="A93598">
        <v>144211</v>
      </c>
      <c r="B93598" s="2">
        <v>44353.070333333337</v>
      </c>
      <c r="C93598">
        <v>20202</v>
      </c>
      <c r="D93598">
        <v>472712</v>
      </c>
    </row>
    <row r="93599" spans="1:4" x14ac:dyDescent="0.3">
      <c r="A93599">
        <v>144210</v>
      </c>
      <c r="B93599" s="2">
        <v>44353.068514053775</v>
      </c>
      <c r="C93599">
        <v>162975</v>
      </c>
      <c r="D93599">
        <v>16360</v>
      </c>
    </row>
    <row r="93600" spans="1:4" x14ac:dyDescent="0.3">
      <c r="A93600">
        <v>144208</v>
      </c>
      <c r="B93600" s="2">
        <v>44353.068148867314</v>
      </c>
      <c r="C93600">
        <v>82546</v>
      </c>
      <c r="D93600">
        <v>60514</v>
      </c>
    </row>
    <row r="93601" spans="1:4" x14ac:dyDescent="0.3">
      <c r="A93601">
        <v>144203</v>
      </c>
      <c r="B93601" s="2">
        <v>44353.067354350416</v>
      </c>
      <c r="C93601">
        <v>269069</v>
      </c>
      <c r="D93601">
        <v>320620</v>
      </c>
    </row>
    <row r="93602" spans="1:4" x14ac:dyDescent="0.3">
      <c r="A93602">
        <v>144200</v>
      </c>
      <c r="B93602" s="2">
        <v>44353.067333333332</v>
      </c>
      <c r="C93602">
        <v>341953</v>
      </c>
      <c r="D93602">
        <v>189296</v>
      </c>
    </row>
    <row r="93603" spans="1:4" x14ac:dyDescent="0.3">
      <c r="A93603">
        <v>144197</v>
      </c>
      <c r="B93603" s="2">
        <v>44353.066530744341</v>
      </c>
      <c r="C93603">
        <v>105259</v>
      </c>
      <c r="D93603">
        <v>42035</v>
      </c>
    </row>
    <row r="93604" spans="1:4" x14ac:dyDescent="0.3">
      <c r="A93604">
        <v>144194</v>
      </c>
      <c r="B93604" s="2">
        <v>44353.064699240087</v>
      </c>
      <c r="C93604">
        <v>7190</v>
      </c>
      <c r="D93604">
        <v>437440</v>
      </c>
    </row>
    <row r="93605" spans="1:4" x14ac:dyDescent="0.3">
      <c r="A93605">
        <v>144192</v>
      </c>
      <c r="B93605" s="2">
        <v>44353.064508090618</v>
      </c>
      <c r="C93605">
        <v>52939</v>
      </c>
      <c r="D93605">
        <v>182191</v>
      </c>
    </row>
    <row r="93606" spans="1:4" x14ac:dyDescent="0.3">
      <c r="A93606">
        <v>144189</v>
      </c>
      <c r="B93606" s="2">
        <v>44353.059053315839</v>
      </c>
      <c r="C93606">
        <v>70790</v>
      </c>
      <c r="D93606">
        <v>230507</v>
      </c>
    </row>
    <row r="93607" spans="1:4" x14ac:dyDescent="0.3">
      <c r="A93607">
        <v>144185</v>
      </c>
      <c r="B93607" s="2">
        <v>44353.058440129447</v>
      </c>
      <c r="C93607">
        <v>281908</v>
      </c>
      <c r="D93607">
        <v>266075</v>
      </c>
    </row>
    <row r="93608" spans="1:4" x14ac:dyDescent="0.3">
      <c r="A93608">
        <v>144183</v>
      </c>
      <c r="B93608" s="2">
        <v>44353.057649464397</v>
      </c>
      <c r="C93608">
        <v>107078</v>
      </c>
      <c r="D93608">
        <v>43842</v>
      </c>
    </row>
    <row r="93609" spans="1:4" x14ac:dyDescent="0.3">
      <c r="A93609">
        <v>144178</v>
      </c>
      <c r="B93609" s="2">
        <v>44353.056822006474</v>
      </c>
      <c r="C93609">
        <v>314654</v>
      </c>
      <c r="D93609">
        <v>470762</v>
      </c>
    </row>
    <row r="93610" spans="1:4" x14ac:dyDescent="0.3">
      <c r="A93610">
        <v>144176</v>
      </c>
      <c r="B93610" s="2">
        <v>44353.052125614187</v>
      </c>
      <c r="C93610">
        <v>135181</v>
      </c>
      <c r="D93610">
        <v>465629</v>
      </c>
    </row>
    <row r="93611" spans="1:4" x14ac:dyDescent="0.3">
      <c r="A93611">
        <v>144175</v>
      </c>
      <c r="B93611" s="2">
        <v>44353.051967637541</v>
      </c>
      <c r="C93611">
        <v>321774</v>
      </c>
      <c r="D93611">
        <v>411922</v>
      </c>
    </row>
    <row r="93612" spans="1:4" x14ac:dyDescent="0.3">
      <c r="A93612">
        <v>144172</v>
      </c>
      <c r="B93612" s="2">
        <v>44353.050754045311</v>
      </c>
      <c r="C93612">
        <v>87270</v>
      </c>
      <c r="D93612">
        <v>158978</v>
      </c>
    </row>
    <row r="93613" spans="1:4" x14ac:dyDescent="0.3">
      <c r="A93613">
        <v>144167</v>
      </c>
      <c r="B93613" s="2">
        <v>44353.048731391587</v>
      </c>
      <c r="C93613">
        <v>187188</v>
      </c>
      <c r="D93613">
        <v>212708</v>
      </c>
    </row>
    <row r="93614" spans="1:4" x14ac:dyDescent="0.3">
      <c r="A93614">
        <v>144163</v>
      </c>
      <c r="B93614" s="2">
        <v>44353.048731391587</v>
      </c>
      <c r="C93614">
        <v>85094</v>
      </c>
      <c r="D93614">
        <v>228405</v>
      </c>
    </row>
    <row r="93615" spans="1:4" x14ac:dyDescent="0.3">
      <c r="A93615">
        <v>144162</v>
      </c>
      <c r="B93615" s="2">
        <v>44353.048493911556</v>
      </c>
      <c r="C93615">
        <v>69706</v>
      </c>
      <c r="D93615">
        <v>387595</v>
      </c>
    </row>
    <row r="93616" spans="1:4" x14ac:dyDescent="0.3">
      <c r="A93616">
        <v>144159</v>
      </c>
      <c r="B93616" s="2">
        <v>44353.048158207952</v>
      </c>
      <c r="C93616">
        <v>129395</v>
      </c>
      <c r="D93616">
        <v>204394</v>
      </c>
    </row>
    <row r="93617" spans="1:4" x14ac:dyDescent="0.3">
      <c r="A93617">
        <v>144156</v>
      </c>
      <c r="B93617" s="2">
        <v>44353.047029023102</v>
      </c>
      <c r="C93617">
        <v>221044</v>
      </c>
      <c r="D93617">
        <v>470762</v>
      </c>
    </row>
    <row r="93618" spans="1:4" x14ac:dyDescent="0.3">
      <c r="A93618">
        <v>144154</v>
      </c>
      <c r="B93618" s="2">
        <v>44353.045666666665</v>
      </c>
      <c r="C93618">
        <v>205283</v>
      </c>
      <c r="D93618">
        <v>158978</v>
      </c>
    </row>
    <row r="93619" spans="1:4" x14ac:dyDescent="0.3">
      <c r="A93619">
        <v>144152</v>
      </c>
      <c r="B93619" s="2">
        <v>44353.04468608414</v>
      </c>
      <c r="C93619">
        <v>4182</v>
      </c>
      <c r="D93619">
        <v>81725</v>
      </c>
    </row>
    <row r="93620" spans="1:4" x14ac:dyDescent="0.3">
      <c r="A93620">
        <v>144150</v>
      </c>
      <c r="B93620" s="2">
        <v>44353.043877022654</v>
      </c>
      <c r="C93620">
        <v>167748</v>
      </c>
      <c r="D93620">
        <v>82850</v>
      </c>
    </row>
    <row r="93621" spans="1:4" x14ac:dyDescent="0.3">
      <c r="A93621">
        <v>144145</v>
      </c>
      <c r="B93621" s="2">
        <v>44353.042663430424</v>
      </c>
      <c r="C93621">
        <v>79600</v>
      </c>
      <c r="D93621">
        <v>75550</v>
      </c>
    </row>
    <row r="93622" spans="1:4" x14ac:dyDescent="0.3">
      <c r="A93622">
        <v>144142</v>
      </c>
      <c r="B93622" s="2">
        <v>44353.042207098602</v>
      </c>
      <c r="C93622">
        <v>43755</v>
      </c>
      <c r="D93622">
        <v>450380</v>
      </c>
    </row>
    <row r="93623" spans="1:4" x14ac:dyDescent="0.3">
      <c r="A93623">
        <v>144137</v>
      </c>
      <c r="B93623" s="2">
        <v>44353.041016876734</v>
      </c>
      <c r="C93623">
        <v>266317</v>
      </c>
      <c r="D93623">
        <v>118549</v>
      </c>
    </row>
    <row r="93624" spans="1:4" x14ac:dyDescent="0.3">
      <c r="A93624">
        <v>144134</v>
      </c>
      <c r="B93624" s="2">
        <v>44353.040925321206</v>
      </c>
      <c r="C93624">
        <v>58624</v>
      </c>
      <c r="D93624">
        <v>439981</v>
      </c>
    </row>
    <row r="93625" spans="1:4" x14ac:dyDescent="0.3">
      <c r="A93625">
        <v>144133</v>
      </c>
      <c r="B93625" s="2">
        <v>44353.039063692129</v>
      </c>
      <c r="C93625">
        <v>34987</v>
      </c>
      <c r="D93625">
        <v>3215</v>
      </c>
    </row>
    <row r="93626" spans="1:4" x14ac:dyDescent="0.3">
      <c r="A93626">
        <v>144130</v>
      </c>
      <c r="B93626" s="2">
        <v>44353.03902265372</v>
      </c>
      <c r="C93626">
        <v>276420</v>
      </c>
      <c r="D93626">
        <v>304128</v>
      </c>
    </row>
    <row r="93627" spans="1:4" x14ac:dyDescent="0.3">
      <c r="A93627">
        <v>144127</v>
      </c>
      <c r="B93627" s="2">
        <v>44353.038117618336</v>
      </c>
      <c r="C93627">
        <v>176796</v>
      </c>
      <c r="D93627">
        <v>458081</v>
      </c>
    </row>
    <row r="93628" spans="1:4" x14ac:dyDescent="0.3">
      <c r="A93628">
        <v>144123</v>
      </c>
      <c r="B93628" s="2">
        <v>44353.03780906149</v>
      </c>
      <c r="C93628">
        <v>3586</v>
      </c>
      <c r="D93628">
        <v>154256</v>
      </c>
    </row>
    <row r="93629" spans="1:4" x14ac:dyDescent="0.3">
      <c r="A93629">
        <v>144120</v>
      </c>
      <c r="B93629" s="2">
        <v>44353.03619093851</v>
      </c>
      <c r="C93629">
        <v>76039</v>
      </c>
      <c r="D93629">
        <v>301748</v>
      </c>
    </row>
    <row r="93630" spans="1:4" x14ac:dyDescent="0.3">
      <c r="A93630">
        <v>144118</v>
      </c>
      <c r="B93630" s="2">
        <v>44353.035676137581</v>
      </c>
      <c r="C93630">
        <v>247659</v>
      </c>
      <c r="D93630">
        <v>138209</v>
      </c>
    </row>
    <row r="93631" spans="1:4" x14ac:dyDescent="0.3">
      <c r="A93631">
        <v>144115</v>
      </c>
      <c r="B93631" s="2">
        <v>44353.034882656328</v>
      </c>
      <c r="C93631">
        <v>141604</v>
      </c>
      <c r="D93631">
        <v>242719</v>
      </c>
    </row>
    <row r="93632" spans="1:4" x14ac:dyDescent="0.3">
      <c r="A93632">
        <v>144113</v>
      </c>
      <c r="B93632" s="2">
        <v>44353.033763754043</v>
      </c>
      <c r="C93632">
        <v>79952</v>
      </c>
      <c r="D93632">
        <v>227775</v>
      </c>
    </row>
    <row r="93633" spans="1:4" x14ac:dyDescent="0.3">
      <c r="A93633">
        <v>144112</v>
      </c>
      <c r="B93633" s="2">
        <v>44353.033173619799</v>
      </c>
      <c r="C93633">
        <v>342920</v>
      </c>
      <c r="D93633">
        <v>189009</v>
      </c>
    </row>
    <row r="93634" spans="1:4" x14ac:dyDescent="0.3">
      <c r="A93634">
        <v>144107</v>
      </c>
      <c r="B93634" s="2">
        <v>44353.029572435684</v>
      </c>
      <c r="C93634">
        <v>69761</v>
      </c>
      <c r="D93634">
        <v>394819</v>
      </c>
    </row>
    <row r="93635" spans="1:4" x14ac:dyDescent="0.3">
      <c r="A93635">
        <v>144103</v>
      </c>
      <c r="B93635" s="2">
        <v>44353.029084139533</v>
      </c>
      <c r="C93635">
        <v>218319</v>
      </c>
      <c r="D93635">
        <v>304128</v>
      </c>
    </row>
    <row r="93636" spans="1:4" x14ac:dyDescent="0.3">
      <c r="A93636">
        <v>144102</v>
      </c>
      <c r="B93636" s="2">
        <v>44353.02769579288</v>
      </c>
      <c r="C93636">
        <v>90376</v>
      </c>
      <c r="D93636">
        <v>250679</v>
      </c>
    </row>
    <row r="93637" spans="1:4" x14ac:dyDescent="0.3">
      <c r="A93637">
        <v>144097</v>
      </c>
      <c r="B93637" s="2">
        <v>44353.027291262137</v>
      </c>
      <c r="C93637">
        <v>7520</v>
      </c>
      <c r="D93637">
        <v>154256</v>
      </c>
    </row>
    <row r="93638" spans="1:4" x14ac:dyDescent="0.3">
      <c r="A93638">
        <v>144093</v>
      </c>
      <c r="B93638" s="2">
        <v>44353.026795251317</v>
      </c>
      <c r="C93638">
        <v>313375</v>
      </c>
      <c r="D93638">
        <v>88008</v>
      </c>
    </row>
    <row r="93639" spans="1:4" x14ac:dyDescent="0.3">
      <c r="A93639">
        <v>144089</v>
      </c>
      <c r="B93639" s="2">
        <v>44353.026337473675</v>
      </c>
      <c r="C93639">
        <v>229840</v>
      </c>
      <c r="D93639">
        <v>102086</v>
      </c>
    </row>
    <row r="93640" spans="1:4" x14ac:dyDescent="0.3">
      <c r="A93640">
        <v>144086</v>
      </c>
      <c r="B93640" s="2">
        <v>44353.026333333335</v>
      </c>
      <c r="C93640">
        <v>218969</v>
      </c>
      <c r="D93640">
        <v>94400</v>
      </c>
    </row>
    <row r="93641" spans="1:4" x14ac:dyDescent="0.3">
      <c r="A93641">
        <v>144082</v>
      </c>
      <c r="B93641" s="2">
        <v>44353.02486407767</v>
      </c>
      <c r="C93641">
        <v>76106</v>
      </c>
      <c r="D93641">
        <v>230507</v>
      </c>
    </row>
    <row r="93642" spans="1:4" x14ac:dyDescent="0.3">
      <c r="A93642">
        <v>144079</v>
      </c>
      <c r="B93642" s="2">
        <v>44353.02438428907</v>
      </c>
      <c r="C93642">
        <v>232302</v>
      </c>
      <c r="D93642">
        <v>60239</v>
      </c>
    </row>
    <row r="93643" spans="1:4" x14ac:dyDescent="0.3">
      <c r="A93643">
        <v>144075</v>
      </c>
      <c r="B93643" s="2">
        <v>44353.024018066957</v>
      </c>
      <c r="C93643">
        <v>41077</v>
      </c>
      <c r="D93643">
        <v>466497</v>
      </c>
    </row>
    <row r="93644" spans="1:4" x14ac:dyDescent="0.3">
      <c r="A93644">
        <v>144074</v>
      </c>
      <c r="B93644" s="2">
        <v>44353.022841423954</v>
      </c>
      <c r="C93644">
        <v>200723</v>
      </c>
      <c r="D93644">
        <v>250679</v>
      </c>
    </row>
    <row r="93645" spans="1:4" x14ac:dyDescent="0.3">
      <c r="A93645">
        <v>144071</v>
      </c>
      <c r="B93645" s="2">
        <v>44353.021627831717</v>
      </c>
      <c r="C93645">
        <v>275349</v>
      </c>
      <c r="D93645">
        <v>373415</v>
      </c>
    </row>
    <row r="93646" spans="1:4" x14ac:dyDescent="0.3">
      <c r="A93646">
        <v>144070</v>
      </c>
      <c r="B93646" s="2">
        <v>44353.020416882842</v>
      </c>
      <c r="C93646">
        <v>56203</v>
      </c>
      <c r="D93646">
        <v>88863</v>
      </c>
    </row>
    <row r="93647" spans="1:4" x14ac:dyDescent="0.3">
      <c r="A93647">
        <v>144066</v>
      </c>
      <c r="B93647" s="2">
        <v>44353.019605177993</v>
      </c>
      <c r="C93647">
        <v>136386</v>
      </c>
      <c r="D93647">
        <v>243728</v>
      </c>
    </row>
    <row r="93648" spans="1:4" x14ac:dyDescent="0.3">
      <c r="A93648">
        <v>144063</v>
      </c>
      <c r="B93648" s="2">
        <v>44353.019333333337</v>
      </c>
      <c r="C93648">
        <v>280447</v>
      </c>
      <c r="D93648">
        <v>409500</v>
      </c>
    </row>
    <row r="93649" spans="1:4" x14ac:dyDescent="0.3">
      <c r="A93649">
        <v>144059</v>
      </c>
      <c r="B93649" s="2">
        <v>44353.016773462783</v>
      </c>
      <c r="C93649">
        <v>252826</v>
      </c>
      <c r="D93649">
        <v>451656</v>
      </c>
    </row>
    <row r="93650" spans="1:4" x14ac:dyDescent="0.3">
      <c r="A93650">
        <v>144056</v>
      </c>
      <c r="B93650" s="2">
        <v>44353.016773462783</v>
      </c>
      <c r="C93650">
        <v>19843</v>
      </c>
      <c r="D93650">
        <v>394819</v>
      </c>
    </row>
    <row r="93651" spans="1:4" x14ac:dyDescent="0.3">
      <c r="A93651">
        <v>144052</v>
      </c>
      <c r="B93651" s="2">
        <v>44353.016693624682</v>
      </c>
      <c r="C93651">
        <v>232475</v>
      </c>
      <c r="D93651">
        <v>276866</v>
      </c>
    </row>
    <row r="93652" spans="1:4" x14ac:dyDescent="0.3">
      <c r="A93652">
        <v>144050</v>
      </c>
      <c r="B93652" s="2">
        <v>44353.015930661946</v>
      </c>
      <c r="C93652">
        <v>225594</v>
      </c>
      <c r="D93652">
        <v>388743</v>
      </c>
    </row>
    <row r="93653" spans="1:4" x14ac:dyDescent="0.3">
      <c r="A93653">
        <v>144049</v>
      </c>
      <c r="B93653" s="2">
        <v>44353.014750809059</v>
      </c>
      <c r="C93653">
        <v>158650</v>
      </c>
      <c r="D93653">
        <v>16360</v>
      </c>
    </row>
    <row r="93654" spans="1:4" x14ac:dyDescent="0.3">
      <c r="A93654">
        <v>144045</v>
      </c>
      <c r="B93654" s="2">
        <v>44353.012999999999</v>
      </c>
      <c r="C93654">
        <v>222361</v>
      </c>
      <c r="D93654">
        <v>230507</v>
      </c>
    </row>
    <row r="93655" spans="1:4" x14ac:dyDescent="0.3">
      <c r="A93655">
        <v>144041</v>
      </c>
      <c r="B93655" s="2">
        <v>44353.011919093857</v>
      </c>
      <c r="C93655">
        <v>316255</v>
      </c>
      <c r="D93655">
        <v>204394</v>
      </c>
    </row>
    <row r="93656" spans="1:4" x14ac:dyDescent="0.3">
      <c r="A93656">
        <v>144039</v>
      </c>
      <c r="B93656" s="2">
        <v>44353.011108737446</v>
      </c>
      <c r="C93656">
        <v>309918</v>
      </c>
      <c r="D93656">
        <v>347008</v>
      </c>
    </row>
    <row r="93657" spans="1:4" x14ac:dyDescent="0.3">
      <c r="A93657">
        <v>144036</v>
      </c>
      <c r="B93657" s="2">
        <v>44353.009186071351</v>
      </c>
      <c r="C93657">
        <v>123683</v>
      </c>
      <c r="D93657">
        <v>245930</v>
      </c>
    </row>
    <row r="93658" spans="1:4" x14ac:dyDescent="0.3">
      <c r="A93658">
        <v>144033</v>
      </c>
      <c r="B93658" s="2">
        <v>44353.008880886257</v>
      </c>
      <c r="C93658">
        <v>113493</v>
      </c>
      <c r="D93658">
        <v>419338</v>
      </c>
    </row>
    <row r="93659" spans="1:4" x14ac:dyDescent="0.3">
      <c r="A93659">
        <v>144032</v>
      </c>
      <c r="B93659" s="2">
        <v>44353.008682847896</v>
      </c>
      <c r="C93659">
        <v>130731</v>
      </c>
      <c r="D93659">
        <v>108086</v>
      </c>
    </row>
    <row r="93660" spans="1:4" x14ac:dyDescent="0.3">
      <c r="A93660">
        <v>144029</v>
      </c>
      <c r="B93660" s="2">
        <v>44353.007469255666</v>
      </c>
      <c r="C93660">
        <v>348061</v>
      </c>
      <c r="D93660">
        <v>172797</v>
      </c>
    </row>
    <row r="93661" spans="1:4" x14ac:dyDescent="0.3">
      <c r="A93661">
        <v>144028</v>
      </c>
      <c r="B93661" s="2">
        <v>44353.006660194173</v>
      </c>
      <c r="C93661">
        <v>4141</v>
      </c>
      <c r="D93661">
        <v>411922</v>
      </c>
    </row>
    <row r="93662" spans="1:4" x14ac:dyDescent="0.3">
      <c r="A93662">
        <v>144026</v>
      </c>
      <c r="B93662" s="2">
        <v>44353.0050420712</v>
      </c>
      <c r="C93662">
        <v>94949</v>
      </c>
      <c r="D93662">
        <v>347393</v>
      </c>
    </row>
    <row r="93663" spans="1:4" x14ac:dyDescent="0.3">
      <c r="A93663">
        <v>144022</v>
      </c>
      <c r="B93663" s="2">
        <v>44353.004333333338</v>
      </c>
      <c r="C93663">
        <v>118950</v>
      </c>
      <c r="D93663">
        <v>258219</v>
      </c>
    </row>
    <row r="93664" spans="1:4" x14ac:dyDescent="0.3">
      <c r="A93664">
        <v>144018</v>
      </c>
      <c r="B93664" s="2">
        <v>44353.004233009706</v>
      </c>
      <c r="C93664">
        <v>206689</v>
      </c>
      <c r="D93664">
        <v>129210</v>
      </c>
    </row>
    <row r="93665" spans="1:4" x14ac:dyDescent="0.3">
      <c r="A93665">
        <v>144016</v>
      </c>
      <c r="B93665" s="2">
        <v>44353.003601184115</v>
      </c>
      <c r="C93665">
        <v>274477</v>
      </c>
      <c r="D93665">
        <v>438887</v>
      </c>
    </row>
    <row r="93666" spans="1:4" x14ac:dyDescent="0.3">
      <c r="A93666">
        <v>144013</v>
      </c>
      <c r="B93666" s="2">
        <v>44353.002441480756</v>
      </c>
      <c r="C93666">
        <v>167399</v>
      </c>
      <c r="D93666">
        <v>158978</v>
      </c>
    </row>
    <row r="93667" spans="1:4" x14ac:dyDescent="0.3">
      <c r="A93667">
        <v>144009</v>
      </c>
      <c r="B93667" s="2">
        <v>44353.001333333334</v>
      </c>
      <c r="C93667">
        <v>211139</v>
      </c>
      <c r="D93667">
        <v>179296</v>
      </c>
    </row>
    <row r="93668" spans="1:4" x14ac:dyDescent="0.3">
      <c r="A93668">
        <v>144005</v>
      </c>
      <c r="B93668" s="2">
        <v>44353.000976592302</v>
      </c>
      <c r="C93668">
        <v>279078</v>
      </c>
      <c r="D93668">
        <v>102086</v>
      </c>
    </row>
    <row r="93669" spans="1:4" x14ac:dyDescent="0.3">
      <c r="A93669">
        <v>144002</v>
      </c>
      <c r="B93669" s="2">
        <v>44353.000187702266</v>
      </c>
      <c r="C93669">
        <v>3690</v>
      </c>
      <c r="D93669">
        <v>330333</v>
      </c>
    </row>
    <row r="93670" spans="1:4" x14ac:dyDescent="0.3">
      <c r="A93670">
        <v>144000</v>
      </c>
      <c r="B93670" s="2">
        <v>44352.999755851924</v>
      </c>
      <c r="C93670">
        <v>339386</v>
      </c>
      <c r="D93670">
        <v>153893</v>
      </c>
    </row>
    <row r="93671" spans="1:4" x14ac:dyDescent="0.3">
      <c r="A93671">
        <v>143995</v>
      </c>
      <c r="B93671" s="2">
        <v>44352.999267555773</v>
      </c>
      <c r="C93671">
        <v>186315</v>
      </c>
      <c r="D93671">
        <v>158978</v>
      </c>
    </row>
    <row r="93672" spans="1:4" x14ac:dyDescent="0.3">
      <c r="A93672">
        <v>143992</v>
      </c>
      <c r="B93672" s="2">
        <v>44352.99887081515</v>
      </c>
      <c r="C93672">
        <v>345200</v>
      </c>
      <c r="D93672">
        <v>86587</v>
      </c>
    </row>
    <row r="93673" spans="1:4" x14ac:dyDescent="0.3">
      <c r="A93673">
        <v>143989</v>
      </c>
      <c r="B93673" s="2">
        <v>44352.998569579286</v>
      </c>
      <c r="C93673">
        <v>3458</v>
      </c>
      <c r="D93673">
        <v>86587</v>
      </c>
    </row>
    <row r="93674" spans="1:4" x14ac:dyDescent="0.3">
      <c r="A93674">
        <v>143987</v>
      </c>
      <c r="B93674" s="2">
        <v>44352.996666666666</v>
      </c>
      <c r="C93674">
        <v>348116</v>
      </c>
      <c r="D93674">
        <v>461671</v>
      </c>
    </row>
    <row r="93675" spans="1:4" x14ac:dyDescent="0.3">
      <c r="A93675">
        <v>143985</v>
      </c>
      <c r="B93675" s="2">
        <v>44352.996546925569</v>
      </c>
      <c r="C93675">
        <v>132570</v>
      </c>
      <c r="D93675">
        <v>112334</v>
      </c>
    </row>
    <row r="93676" spans="1:4" x14ac:dyDescent="0.3">
      <c r="A93676">
        <v>143981</v>
      </c>
      <c r="B93676" s="2">
        <v>44352.994293038726</v>
      </c>
      <c r="C93676">
        <v>651</v>
      </c>
      <c r="D93676">
        <v>473327</v>
      </c>
    </row>
    <row r="93677" spans="1:4" x14ac:dyDescent="0.3">
      <c r="A93677">
        <v>143978</v>
      </c>
      <c r="B93677" s="2">
        <v>44352.99349955748</v>
      </c>
      <c r="C93677">
        <v>249994</v>
      </c>
      <c r="D93677">
        <v>176181</v>
      </c>
    </row>
    <row r="93678" spans="1:4" x14ac:dyDescent="0.3">
      <c r="A93678">
        <v>143976</v>
      </c>
      <c r="B93678" s="2">
        <v>44352.991943113499</v>
      </c>
      <c r="C93678">
        <v>141203</v>
      </c>
      <c r="D93678">
        <v>111368</v>
      </c>
    </row>
    <row r="93679" spans="1:4" x14ac:dyDescent="0.3">
      <c r="A93679">
        <v>143975</v>
      </c>
      <c r="B93679" s="2">
        <v>44352.991000000002</v>
      </c>
      <c r="C93679">
        <v>14297</v>
      </c>
      <c r="D93679">
        <v>411922</v>
      </c>
    </row>
    <row r="93680" spans="1:4" x14ac:dyDescent="0.3">
      <c r="A93680">
        <v>143972</v>
      </c>
      <c r="B93680" s="2">
        <v>44352.990905484177</v>
      </c>
      <c r="C93680">
        <v>131402</v>
      </c>
      <c r="D93680">
        <v>401945</v>
      </c>
    </row>
    <row r="93681" spans="1:4" x14ac:dyDescent="0.3">
      <c r="A93681">
        <v>143968</v>
      </c>
      <c r="B93681" s="2">
        <v>44352.990883495149</v>
      </c>
      <c r="C93681">
        <v>209534</v>
      </c>
      <c r="D93681">
        <v>189068</v>
      </c>
    </row>
    <row r="93682" spans="1:4" x14ac:dyDescent="0.3">
      <c r="A93682">
        <v>143966</v>
      </c>
      <c r="B93682" s="2">
        <v>44352.990478964399</v>
      </c>
      <c r="C93682">
        <v>199508</v>
      </c>
      <c r="D93682">
        <v>433247</v>
      </c>
    </row>
    <row r="93683" spans="1:4" x14ac:dyDescent="0.3">
      <c r="A93683">
        <v>143962</v>
      </c>
      <c r="B93683" s="2">
        <v>44352.989265372169</v>
      </c>
      <c r="C93683">
        <v>112585</v>
      </c>
      <c r="D93683">
        <v>111718</v>
      </c>
    </row>
    <row r="93684" spans="1:4" x14ac:dyDescent="0.3">
      <c r="A93684">
        <v>143957</v>
      </c>
      <c r="B93684" s="2">
        <v>44352.988372447893</v>
      </c>
      <c r="C93684">
        <v>64822</v>
      </c>
      <c r="D93684">
        <v>182670</v>
      </c>
    </row>
    <row r="93685" spans="1:4" x14ac:dyDescent="0.3">
      <c r="A93685">
        <v>143953</v>
      </c>
      <c r="B93685" s="2">
        <v>44352.987914670244</v>
      </c>
      <c r="C93685">
        <v>103619</v>
      </c>
      <c r="D93685">
        <v>129210</v>
      </c>
    </row>
    <row r="93686" spans="1:4" x14ac:dyDescent="0.3">
      <c r="A93686">
        <v>143949</v>
      </c>
      <c r="B93686" s="2">
        <v>44352.987647249196</v>
      </c>
      <c r="C93686">
        <v>302169</v>
      </c>
      <c r="D93686">
        <v>250679</v>
      </c>
    </row>
    <row r="93687" spans="1:4" x14ac:dyDescent="0.3">
      <c r="A93687">
        <v>143946</v>
      </c>
      <c r="B93687" s="2">
        <v>44352.987647249196</v>
      </c>
      <c r="C93687">
        <v>116809</v>
      </c>
      <c r="D93687">
        <v>1828</v>
      </c>
    </row>
    <row r="93688" spans="1:4" x14ac:dyDescent="0.3">
      <c r="A93688">
        <v>143944</v>
      </c>
      <c r="B93688" s="2">
        <v>44352.987242718445</v>
      </c>
      <c r="C93688">
        <v>278535</v>
      </c>
      <c r="D93688">
        <v>404226</v>
      </c>
    </row>
    <row r="93689" spans="1:4" x14ac:dyDescent="0.3">
      <c r="A93689">
        <v>143943</v>
      </c>
      <c r="B93689" s="2">
        <v>44352.987242718445</v>
      </c>
      <c r="C93689">
        <v>70473</v>
      </c>
      <c r="D93689">
        <v>153893</v>
      </c>
    </row>
    <row r="93690" spans="1:4" x14ac:dyDescent="0.3">
      <c r="A93690">
        <v>143940</v>
      </c>
      <c r="B93690" s="2">
        <v>44352.986838187702</v>
      </c>
      <c r="C93690">
        <v>341593</v>
      </c>
      <c r="D93690">
        <v>154228</v>
      </c>
    </row>
    <row r="93691" spans="1:4" x14ac:dyDescent="0.3">
      <c r="A93691">
        <v>143937</v>
      </c>
      <c r="B93691" s="2">
        <v>44352.986433656959</v>
      </c>
      <c r="C93691">
        <v>88895</v>
      </c>
      <c r="D93691">
        <v>304128</v>
      </c>
    </row>
    <row r="93692" spans="1:4" x14ac:dyDescent="0.3">
      <c r="A93692">
        <v>143934</v>
      </c>
      <c r="B93692" s="2">
        <v>44352.985473189488</v>
      </c>
      <c r="C93692">
        <v>5399</v>
      </c>
      <c r="D93692">
        <v>411922</v>
      </c>
    </row>
    <row r="93693" spans="1:4" x14ac:dyDescent="0.3">
      <c r="A93693">
        <v>143932</v>
      </c>
      <c r="B93693" s="2">
        <v>44352.9826044496</v>
      </c>
      <c r="C93693">
        <v>224421</v>
      </c>
      <c r="D93693">
        <v>258223</v>
      </c>
    </row>
    <row r="93694" spans="1:4" x14ac:dyDescent="0.3">
      <c r="A93694">
        <v>143931</v>
      </c>
      <c r="B93694" s="2">
        <v>44352.982388349512</v>
      </c>
      <c r="C93694">
        <v>18753</v>
      </c>
      <c r="D93694">
        <v>82901</v>
      </c>
    </row>
    <row r="93695" spans="1:4" x14ac:dyDescent="0.3">
      <c r="A93695">
        <v>143929</v>
      </c>
      <c r="B93695" s="2">
        <v>44352.981983818769</v>
      </c>
      <c r="C93695">
        <v>237851</v>
      </c>
      <c r="D93695">
        <v>150985</v>
      </c>
    </row>
    <row r="93696" spans="1:4" x14ac:dyDescent="0.3">
      <c r="A93696">
        <v>143924</v>
      </c>
      <c r="B93696" s="2">
        <v>44352.98150578326</v>
      </c>
      <c r="C93696">
        <v>299460</v>
      </c>
      <c r="D93696">
        <v>440825</v>
      </c>
    </row>
    <row r="93697" spans="1:4" x14ac:dyDescent="0.3">
      <c r="A93697">
        <v>143923</v>
      </c>
      <c r="B93697" s="2">
        <v>44352.980770226539</v>
      </c>
      <c r="C93697">
        <v>339037</v>
      </c>
      <c r="D93697">
        <v>411922</v>
      </c>
    </row>
    <row r="93698" spans="1:4" x14ac:dyDescent="0.3">
      <c r="A93698">
        <v>143918</v>
      </c>
      <c r="B93698" s="2">
        <v>44352.979216895044</v>
      </c>
      <c r="C93698">
        <v>252005</v>
      </c>
      <c r="D93698">
        <v>103560</v>
      </c>
    </row>
    <row r="93699" spans="1:4" x14ac:dyDescent="0.3">
      <c r="A93699">
        <v>143913</v>
      </c>
      <c r="B93699" s="2">
        <v>44352.979152103559</v>
      </c>
      <c r="C93699">
        <v>83047</v>
      </c>
      <c r="D93699">
        <v>230507</v>
      </c>
    </row>
    <row r="93700" spans="1:4" x14ac:dyDescent="0.3">
      <c r="A93700">
        <v>143911</v>
      </c>
      <c r="B93700" s="2">
        <v>44352.978850672931</v>
      </c>
      <c r="C93700">
        <v>282943</v>
      </c>
      <c r="D93700">
        <v>411922</v>
      </c>
    </row>
    <row r="93701" spans="1:4" x14ac:dyDescent="0.3">
      <c r="A93701">
        <v>143906</v>
      </c>
      <c r="B93701" s="2">
        <v>44352.977111117892</v>
      </c>
      <c r="C93701">
        <v>65123</v>
      </c>
      <c r="D93701">
        <v>158978</v>
      </c>
    </row>
    <row r="93702" spans="1:4" x14ac:dyDescent="0.3">
      <c r="A93702">
        <v>143901</v>
      </c>
      <c r="B93702" s="2">
        <v>44352.976320388349</v>
      </c>
      <c r="C93702">
        <v>292779</v>
      </c>
      <c r="D93702">
        <v>301748</v>
      </c>
    </row>
    <row r="93703" spans="1:4" x14ac:dyDescent="0.3">
      <c r="A93703">
        <v>143898</v>
      </c>
      <c r="B93703" s="2">
        <v>44352.975106796112</v>
      </c>
      <c r="C93703">
        <v>147801</v>
      </c>
      <c r="D93703">
        <v>390221</v>
      </c>
    </row>
    <row r="93704" spans="1:4" x14ac:dyDescent="0.3">
      <c r="A93704">
        <v>143895</v>
      </c>
      <c r="B93704" s="2">
        <v>44352.974702265376</v>
      </c>
      <c r="C93704">
        <v>183101</v>
      </c>
      <c r="D93704">
        <v>250679</v>
      </c>
    </row>
    <row r="93705" spans="1:4" x14ac:dyDescent="0.3">
      <c r="A93705">
        <v>143891</v>
      </c>
      <c r="B93705" s="2">
        <v>44352.974089785457</v>
      </c>
      <c r="C93705">
        <v>114264</v>
      </c>
      <c r="D93705">
        <v>470762</v>
      </c>
    </row>
    <row r="93706" spans="1:4" x14ac:dyDescent="0.3">
      <c r="A93706">
        <v>143887</v>
      </c>
      <c r="B93706" s="2">
        <v>44352.973666666665</v>
      </c>
      <c r="C93706">
        <v>187355</v>
      </c>
      <c r="D93706">
        <v>372505</v>
      </c>
    </row>
    <row r="93707" spans="1:4" x14ac:dyDescent="0.3">
      <c r="A93707">
        <v>143883</v>
      </c>
      <c r="B93707" s="2">
        <v>44352.972679611652</v>
      </c>
      <c r="C93707">
        <v>154808</v>
      </c>
      <c r="D93707">
        <v>346056</v>
      </c>
    </row>
    <row r="93708" spans="1:4" x14ac:dyDescent="0.3">
      <c r="A93708">
        <v>143882</v>
      </c>
      <c r="B93708" s="2">
        <v>44352.972679611645</v>
      </c>
      <c r="C93708">
        <v>118955</v>
      </c>
      <c r="D93708">
        <v>230507</v>
      </c>
    </row>
    <row r="93709" spans="1:4" x14ac:dyDescent="0.3">
      <c r="A93709">
        <v>143879</v>
      </c>
      <c r="B93709" s="2">
        <v>44352.971922971279</v>
      </c>
      <c r="C93709">
        <v>111924</v>
      </c>
      <c r="D93709">
        <v>158978</v>
      </c>
    </row>
    <row r="93710" spans="1:4" x14ac:dyDescent="0.3">
      <c r="A93710">
        <v>143875</v>
      </c>
      <c r="B93710" s="2">
        <v>44352.971466019422</v>
      </c>
      <c r="C93710">
        <v>327758</v>
      </c>
      <c r="D93710">
        <v>383738</v>
      </c>
    </row>
    <row r="93711" spans="1:4" x14ac:dyDescent="0.3">
      <c r="A93711">
        <v>143871</v>
      </c>
      <c r="B93711" s="2">
        <v>44352.971061488679</v>
      </c>
      <c r="C93711">
        <v>47075</v>
      </c>
      <c r="D93711">
        <v>250679</v>
      </c>
    </row>
    <row r="93712" spans="1:4" x14ac:dyDescent="0.3">
      <c r="A93712">
        <v>143866</v>
      </c>
      <c r="B93712" s="2">
        <v>44352.97</v>
      </c>
      <c r="C93712">
        <v>67552</v>
      </c>
      <c r="D93712">
        <v>380039</v>
      </c>
    </row>
    <row r="93713" spans="1:4" x14ac:dyDescent="0.3">
      <c r="A93713">
        <v>143865</v>
      </c>
      <c r="B93713" s="2">
        <v>44352.969969786674</v>
      </c>
      <c r="C93713">
        <v>180859</v>
      </c>
      <c r="D93713">
        <v>76405</v>
      </c>
    </row>
    <row r="93714" spans="1:4" x14ac:dyDescent="0.3">
      <c r="A93714">
        <v>143861</v>
      </c>
      <c r="B93714" s="2">
        <v>44352.969847896442</v>
      </c>
      <c r="C93714">
        <v>41300</v>
      </c>
      <c r="D93714">
        <v>258219</v>
      </c>
    </row>
    <row r="93715" spans="1:4" x14ac:dyDescent="0.3">
      <c r="A93715">
        <v>143857</v>
      </c>
      <c r="B93715" s="2">
        <v>44352.969443365699</v>
      </c>
      <c r="C93715">
        <v>43946</v>
      </c>
      <c r="D93715">
        <v>347008</v>
      </c>
    </row>
    <row r="93716" spans="1:4" x14ac:dyDescent="0.3">
      <c r="A93716">
        <v>143853</v>
      </c>
      <c r="B93716" s="2">
        <v>44352.968999999997</v>
      </c>
      <c r="C93716">
        <v>15622</v>
      </c>
      <c r="D93716">
        <v>118549</v>
      </c>
    </row>
    <row r="93717" spans="1:4" x14ac:dyDescent="0.3">
      <c r="A93717">
        <v>143852</v>
      </c>
      <c r="B93717" s="2">
        <v>44352.968596453749</v>
      </c>
      <c r="C93717">
        <v>224849</v>
      </c>
      <c r="D93717">
        <v>207760</v>
      </c>
    </row>
    <row r="93718" spans="1:4" x14ac:dyDescent="0.3">
      <c r="A93718">
        <v>143850</v>
      </c>
      <c r="B93718" s="2">
        <v>44352.967825242718</v>
      </c>
      <c r="C93718">
        <v>80283</v>
      </c>
      <c r="D93718">
        <v>185131</v>
      </c>
    </row>
    <row r="93719" spans="1:4" x14ac:dyDescent="0.3">
      <c r="A93719">
        <v>143849</v>
      </c>
      <c r="B93719" s="2">
        <v>44352.967016181225</v>
      </c>
      <c r="C93719">
        <v>300764</v>
      </c>
      <c r="D93719">
        <v>5151</v>
      </c>
    </row>
    <row r="93720" spans="1:4" x14ac:dyDescent="0.3">
      <c r="A93720">
        <v>143848</v>
      </c>
      <c r="B93720" s="2">
        <v>44352.967009491258</v>
      </c>
      <c r="C93720">
        <v>333690</v>
      </c>
      <c r="D93720">
        <v>408587</v>
      </c>
    </row>
    <row r="93721" spans="1:4" x14ac:dyDescent="0.3">
      <c r="A93721">
        <v>143845</v>
      </c>
      <c r="B93721" s="2">
        <v>44352.966207119738</v>
      </c>
      <c r="C93721">
        <v>107102</v>
      </c>
      <c r="D93721">
        <v>347393</v>
      </c>
    </row>
    <row r="93722" spans="1:4" x14ac:dyDescent="0.3">
      <c r="A93722">
        <v>143842</v>
      </c>
      <c r="B93722" s="2">
        <v>44352.965483565786</v>
      </c>
      <c r="C93722">
        <v>304220</v>
      </c>
      <c r="D93722">
        <v>403089</v>
      </c>
    </row>
    <row r="93723" spans="1:4" x14ac:dyDescent="0.3">
      <c r="A93723">
        <v>143840</v>
      </c>
      <c r="B93723" s="2">
        <v>44352.964666666667</v>
      </c>
      <c r="C93723">
        <v>202071</v>
      </c>
      <c r="D93723">
        <v>182984</v>
      </c>
    </row>
    <row r="93724" spans="1:4" x14ac:dyDescent="0.3">
      <c r="A93724">
        <v>143835</v>
      </c>
      <c r="B93724" s="2">
        <v>44352.964598529004</v>
      </c>
      <c r="C93724">
        <v>71391</v>
      </c>
      <c r="D93724">
        <v>182984</v>
      </c>
    </row>
    <row r="93725" spans="1:4" x14ac:dyDescent="0.3">
      <c r="A93725">
        <v>143832</v>
      </c>
      <c r="B93725" s="2">
        <v>44352.964588996765</v>
      </c>
      <c r="C93725">
        <v>92842</v>
      </c>
      <c r="D93725">
        <v>250679</v>
      </c>
    </row>
    <row r="93726" spans="1:4" x14ac:dyDescent="0.3">
      <c r="A93726">
        <v>143831</v>
      </c>
      <c r="B93726" s="2">
        <v>44352.964262825401</v>
      </c>
      <c r="C93726">
        <v>323339</v>
      </c>
      <c r="D93726">
        <v>472712</v>
      </c>
    </row>
    <row r="93727" spans="1:4" x14ac:dyDescent="0.3">
      <c r="A93727">
        <v>143830</v>
      </c>
      <c r="B93727" s="2">
        <v>44352.961668752097</v>
      </c>
      <c r="C93727">
        <v>53722</v>
      </c>
      <c r="D93727">
        <v>157591</v>
      </c>
    </row>
    <row r="93728" spans="1:4" x14ac:dyDescent="0.3">
      <c r="A93728">
        <v>143825</v>
      </c>
      <c r="B93728" s="2">
        <v>44352.961352750812</v>
      </c>
      <c r="C93728">
        <v>192268</v>
      </c>
      <c r="D93728">
        <v>19525</v>
      </c>
    </row>
    <row r="93729" spans="1:4" x14ac:dyDescent="0.3">
      <c r="A93729">
        <v>143821</v>
      </c>
      <c r="B93729" s="2">
        <v>44352.959734627831</v>
      </c>
      <c r="C93729">
        <v>53693</v>
      </c>
      <c r="D93729">
        <v>182984</v>
      </c>
    </row>
    <row r="93730" spans="1:4" x14ac:dyDescent="0.3">
      <c r="A93730">
        <v>143820</v>
      </c>
      <c r="B93730" s="2">
        <v>44352.959666666662</v>
      </c>
      <c r="C93730">
        <v>180203</v>
      </c>
      <c r="D93730">
        <v>206264</v>
      </c>
    </row>
    <row r="93731" spans="1:4" x14ac:dyDescent="0.3">
      <c r="A93731">
        <v>143815</v>
      </c>
      <c r="B93731" s="2">
        <v>44352.958116504851</v>
      </c>
      <c r="C93731">
        <v>147872</v>
      </c>
      <c r="D93731">
        <v>264283</v>
      </c>
    </row>
    <row r="93732" spans="1:4" x14ac:dyDescent="0.3">
      <c r="A93732">
        <v>143812</v>
      </c>
      <c r="B93732" s="2">
        <v>44352.957853938417</v>
      </c>
      <c r="C93732">
        <v>77868</v>
      </c>
      <c r="D93732">
        <v>140307</v>
      </c>
    </row>
    <row r="93733" spans="1:4" x14ac:dyDescent="0.3">
      <c r="A93733">
        <v>143807</v>
      </c>
      <c r="B93733" s="2">
        <v>44352.956498381878</v>
      </c>
      <c r="C93733">
        <v>337546</v>
      </c>
      <c r="D93733">
        <v>265820</v>
      </c>
    </row>
    <row r="93734" spans="1:4" x14ac:dyDescent="0.3">
      <c r="A93734">
        <v>143803</v>
      </c>
      <c r="B93734" s="2">
        <v>44352.955284789648</v>
      </c>
      <c r="C93734">
        <v>149843</v>
      </c>
      <c r="D93734">
        <v>182191</v>
      </c>
    </row>
    <row r="93735" spans="1:4" x14ac:dyDescent="0.3">
      <c r="A93735">
        <v>143800</v>
      </c>
      <c r="B93735" s="2">
        <v>44352.954880258898</v>
      </c>
      <c r="C93735">
        <v>56637</v>
      </c>
      <c r="D93735">
        <v>86587</v>
      </c>
    </row>
    <row r="93736" spans="1:4" x14ac:dyDescent="0.3">
      <c r="A93736">
        <v>143795</v>
      </c>
      <c r="B93736" s="2">
        <v>44352.954071197411</v>
      </c>
      <c r="C93736">
        <v>21845</v>
      </c>
      <c r="D93736">
        <v>264805</v>
      </c>
    </row>
    <row r="93737" spans="1:4" x14ac:dyDescent="0.3">
      <c r="A93737">
        <v>143793</v>
      </c>
      <c r="B93737" s="2">
        <v>44352.953184606464</v>
      </c>
      <c r="C93737">
        <v>134651</v>
      </c>
      <c r="D93737">
        <v>325852</v>
      </c>
    </row>
    <row r="93738" spans="1:4" x14ac:dyDescent="0.3">
      <c r="A93738">
        <v>143792</v>
      </c>
      <c r="B93738" s="2">
        <v>44352.952048543695</v>
      </c>
      <c r="C93738">
        <v>116688</v>
      </c>
      <c r="D93738">
        <v>301748</v>
      </c>
    </row>
    <row r="93739" spans="1:4" x14ac:dyDescent="0.3">
      <c r="A93739">
        <v>143790</v>
      </c>
      <c r="B93739" s="2">
        <v>44352.951644012945</v>
      </c>
      <c r="C93739">
        <v>140280</v>
      </c>
      <c r="D93739">
        <v>351192</v>
      </c>
    </row>
    <row r="93740" spans="1:4" x14ac:dyDescent="0.3">
      <c r="A93740">
        <v>143787</v>
      </c>
      <c r="B93740" s="2">
        <v>44352.951644012945</v>
      </c>
      <c r="C93740">
        <v>29913</v>
      </c>
      <c r="D93740">
        <v>128701</v>
      </c>
    </row>
    <row r="93741" spans="1:4" x14ac:dyDescent="0.3">
      <c r="A93741">
        <v>143783</v>
      </c>
      <c r="B93741" s="2">
        <v>44352.950430420715</v>
      </c>
      <c r="C93741">
        <v>261813</v>
      </c>
      <c r="D93741">
        <v>250679</v>
      </c>
    </row>
    <row r="93742" spans="1:4" x14ac:dyDescent="0.3">
      <c r="A93742">
        <v>143780</v>
      </c>
      <c r="B93742" s="2">
        <v>44352.948812297735</v>
      </c>
      <c r="C93742">
        <v>302334</v>
      </c>
      <c r="D93742">
        <v>410720</v>
      </c>
    </row>
    <row r="93743" spans="1:4" x14ac:dyDescent="0.3">
      <c r="A93743">
        <v>143776</v>
      </c>
      <c r="B93743" s="2">
        <v>44352.947598705498</v>
      </c>
      <c r="C93743">
        <v>69557</v>
      </c>
      <c r="D93743">
        <v>401945</v>
      </c>
    </row>
    <row r="93744" spans="1:4" x14ac:dyDescent="0.3">
      <c r="A93744">
        <v>143774</v>
      </c>
      <c r="B93744" s="2">
        <v>44352.947294534133</v>
      </c>
      <c r="C93744">
        <v>335056</v>
      </c>
      <c r="D93744">
        <v>143732</v>
      </c>
    </row>
    <row r="93745" spans="1:4" x14ac:dyDescent="0.3">
      <c r="A93745">
        <v>143770</v>
      </c>
      <c r="B93745" s="2">
        <v>44352.946789644011</v>
      </c>
      <c r="C93745">
        <v>75956</v>
      </c>
      <c r="D93745">
        <v>250679</v>
      </c>
    </row>
    <row r="93746" spans="1:4" x14ac:dyDescent="0.3">
      <c r="A93746">
        <v>143766</v>
      </c>
      <c r="B93746" s="2">
        <v>44352.945576051781</v>
      </c>
      <c r="C93746">
        <v>321865</v>
      </c>
      <c r="D93746">
        <v>439981</v>
      </c>
    </row>
    <row r="93747" spans="1:4" x14ac:dyDescent="0.3">
      <c r="A93747">
        <v>143764</v>
      </c>
      <c r="B93747" s="2">
        <v>44352.943957928808</v>
      </c>
      <c r="C93747">
        <v>219269</v>
      </c>
      <c r="D93747">
        <v>184983</v>
      </c>
    </row>
    <row r="93748" spans="1:4" x14ac:dyDescent="0.3">
      <c r="A93748">
        <v>143760</v>
      </c>
      <c r="B93748" s="2">
        <v>44352.943388164924</v>
      </c>
      <c r="C93748">
        <v>79578</v>
      </c>
      <c r="D93748">
        <v>411922</v>
      </c>
    </row>
    <row r="93749" spans="1:4" x14ac:dyDescent="0.3">
      <c r="A93749">
        <v>143755</v>
      </c>
      <c r="B93749" s="2">
        <v>44352.942744336564</v>
      </c>
      <c r="C93749">
        <v>215146</v>
      </c>
      <c r="D93749">
        <v>356378</v>
      </c>
    </row>
    <row r="93750" spans="1:4" x14ac:dyDescent="0.3">
      <c r="A93750">
        <v>143753</v>
      </c>
      <c r="B93750" s="2">
        <v>44352.942339805828</v>
      </c>
      <c r="C93750">
        <v>334108</v>
      </c>
      <c r="D93750">
        <v>273920</v>
      </c>
    </row>
    <row r="93751" spans="1:4" x14ac:dyDescent="0.3">
      <c r="A93751">
        <v>143750</v>
      </c>
      <c r="B93751" s="2">
        <v>44352.941935275077</v>
      </c>
      <c r="C93751">
        <v>120955</v>
      </c>
      <c r="D93751">
        <v>1019</v>
      </c>
    </row>
    <row r="93752" spans="1:4" x14ac:dyDescent="0.3">
      <c r="A93752">
        <v>143749</v>
      </c>
      <c r="B93752" s="2">
        <v>44352.941126213591</v>
      </c>
      <c r="C93752">
        <v>199457</v>
      </c>
      <c r="D93752">
        <v>343626</v>
      </c>
    </row>
    <row r="93753" spans="1:4" x14ac:dyDescent="0.3">
      <c r="A93753">
        <v>143747</v>
      </c>
      <c r="B93753" s="2">
        <v>44352.940317152104</v>
      </c>
      <c r="C93753">
        <v>285393</v>
      </c>
      <c r="D93753">
        <v>349443</v>
      </c>
    </row>
    <row r="93754" spans="1:4" x14ac:dyDescent="0.3">
      <c r="A93754">
        <v>143746</v>
      </c>
      <c r="B93754" s="2">
        <v>44352.940317152104</v>
      </c>
      <c r="C93754">
        <v>114942</v>
      </c>
      <c r="D93754">
        <v>242428</v>
      </c>
    </row>
    <row r="93755" spans="1:4" x14ac:dyDescent="0.3">
      <c r="A93755">
        <v>143745</v>
      </c>
      <c r="B93755" s="2">
        <v>44352.94</v>
      </c>
      <c r="C93755">
        <v>334492</v>
      </c>
      <c r="D93755">
        <v>85026</v>
      </c>
    </row>
    <row r="93756" spans="1:4" x14ac:dyDescent="0.3">
      <c r="A93756">
        <v>143744</v>
      </c>
      <c r="B93756" s="2">
        <v>44352.939912621361</v>
      </c>
      <c r="C93756">
        <v>22298</v>
      </c>
      <c r="D93756">
        <v>389195</v>
      </c>
    </row>
    <row r="93757" spans="1:4" x14ac:dyDescent="0.3">
      <c r="A93757">
        <v>143741</v>
      </c>
      <c r="B93757" s="2">
        <v>44352.938699029124</v>
      </c>
      <c r="C93757">
        <v>263717</v>
      </c>
      <c r="D93757">
        <v>4199</v>
      </c>
    </row>
    <row r="93758" spans="1:4" x14ac:dyDescent="0.3">
      <c r="A93758">
        <v>143738</v>
      </c>
      <c r="B93758" s="2">
        <v>44352.938444166386</v>
      </c>
      <c r="C93758">
        <v>333432</v>
      </c>
      <c r="D93758">
        <v>43697</v>
      </c>
    </row>
    <row r="93759" spans="1:4" x14ac:dyDescent="0.3">
      <c r="A93759">
        <v>143734</v>
      </c>
      <c r="B93759" s="2">
        <v>44352.937889967638</v>
      </c>
      <c r="C93759">
        <v>244222</v>
      </c>
      <c r="D93759">
        <v>380527</v>
      </c>
    </row>
    <row r="93760" spans="1:4" x14ac:dyDescent="0.3">
      <c r="A93760">
        <v>143732</v>
      </c>
      <c r="B93760" s="2">
        <v>44352.937485436894</v>
      </c>
      <c r="C93760">
        <v>93259</v>
      </c>
      <c r="D93760">
        <v>411922</v>
      </c>
    </row>
    <row r="93761" spans="1:4" x14ac:dyDescent="0.3">
      <c r="A93761">
        <v>143729</v>
      </c>
      <c r="B93761" s="2">
        <v>44352.936979277933</v>
      </c>
      <c r="C93761">
        <v>45058</v>
      </c>
      <c r="D93761">
        <v>88863</v>
      </c>
    </row>
    <row r="93762" spans="1:4" x14ac:dyDescent="0.3">
      <c r="A93762">
        <v>143727</v>
      </c>
      <c r="B93762" s="2">
        <v>44352.936271844657</v>
      </c>
      <c r="C93762">
        <v>336515</v>
      </c>
      <c r="D93762">
        <v>343491</v>
      </c>
    </row>
    <row r="93763" spans="1:4" x14ac:dyDescent="0.3">
      <c r="A93763">
        <v>143725</v>
      </c>
      <c r="B93763" s="2">
        <v>44352.936271844657</v>
      </c>
      <c r="C93763">
        <v>219622</v>
      </c>
      <c r="D93763">
        <v>417253</v>
      </c>
    </row>
    <row r="93764" spans="1:4" x14ac:dyDescent="0.3">
      <c r="A93764">
        <v>143724</v>
      </c>
      <c r="B93764" s="2">
        <v>44352.935058252428</v>
      </c>
      <c r="C93764">
        <v>24196</v>
      </c>
      <c r="D93764">
        <v>112334</v>
      </c>
    </row>
    <row r="93765" spans="1:4" x14ac:dyDescent="0.3">
      <c r="A93765">
        <v>143719</v>
      </c>
      <c r="B93765" s="2">
        <v>44352.935026093328</v>
      </c>
      <c r="C93765">
        <v>80557</v>
      </c>
      <c r="D93765">
        <v>370651</v>
      </c>
    </row>
    <row r="93766" spans="1:4" x14ac:dyDescent="0.3">
      <c r="A93766">
        <v>143716</v>
      </c>
      <c r="B93766" s="2">
        <v>44352.933844660198</v>
      </c>
      <c r="C93766">
        <v>335480</v>
      </c>
      <c r="D93766">
        <v>331902</v>
      </c>
    </row>
    <row r="93767" spans="1:4" x14ac:dyDescent="0.3">
      <c r="A93767">
        <v>143711</v>
      </c>
      <c r="B93767" s="2">
        <v>44352.933844660198</v>
      </c>
      <c r="C93767">
        <v>302616</v>
      </c>
      <c r="D93767">
        <v>154256</v>
      </c>
    </row>
    <row r="93768" spans="1:4" x14ac:dyDescent="0.3">
      <c r="A93768">
        <v>143710</v>
      </c>
      <c r="B93768" s="2">
        <v>44352.933844660198</v>
      </c>
      <c r="C93768">
        <v>175735</v>
      </c>
      <c r="D93768">
        <v>308230</v>
      </c>
    </row>
    <row r="93769" spans="1:4" x14ac:dyDescent="0.3">
      <c r="A93769">
        <v>143705</v>
      </c>
      <c r="B93769" s="2">
        <v>44352.933347575301</v>
      </c>
      <c r="C93769">
        <v>178802</v>
      </c>
      <c r="D93769">
        <v>344776</v>
      </c>
    </row>
    <row r="93770" spans="1:4" x14ac:dyDescent="0.3">
      <c r="A93770">
        <v>143703</v>
      </c>
      <c r="B93770" s="2">
        <v>44352.932631067961</v>
      </c>
      <c r="C93770">
        <v>188138</v>
      </c>
      <c r="D93770">
        <v>438609</v>
      </c>
    </row>
    <row r="93771" spans="1:4" x14ac:dyDescent="0.3">
      <c r="A93771">
        <v>143702</v>
      </c>
      <c r="B93771" s="2">
        <v>44352.932226537218</v>
      </c>
      <c r="C93771">
        <v>209529</v>
      </c>
      <c r="D93771">
        <v>182191</v>
      </c>
    </row>
    <row r="93772" spans="1:4" x14ac:dyDescent="0.3">
      <c r="A93772">
        <v>143699</v>
      </c>
      <c r="B93772" s="2">
        <v>44352.931012944988</v>
      </c>
      <c r="C93772">
        <v>103523</v>
      </c>
      <c r="D93772">
        <v>470762</v>
      </c>
    </row>
    <row r="93773" spans="1:4" x14ac:dyDescent="0.3">
      <c r="A93773">
        <v>143698</v>
      </c>
      <c r="B93773" s="2">
        <v>44352.930203883494</v>
      </c>
      <c r="C93773">
        <v>305379</v>
      </c>
      <c r="D93773">
        <v>97294</v>
      </c>
    </row>
    <row r="93774" spans="1:4" x14ac:dyDescent="0.3">
      <c r="A93774">
        <v>143694</v>
      </c>
      <c r="B93774" s="2">
        <v>44352.927488021487</v>
      </c>
      <c r="C93774">
        <v>149530</v>
      </c>
      <c r="D93774">
        <v>104958</v>
      </c>
    </row>
    <row r="93775" spans="1:4" x14ac:dyDescent="0.3">
      <c r="A93775">
        <v>143692</v>
      </c>
      <c r="B93775" s="2">
        <v>44352.927396465959</v>
      </c>
      <c r="C93775">
        <v>182604</v>
      </c>
      <c r="D93775">
        <v>347008</v>
      </c>
    </row>
    <row r="93776" spans="1:4" x14ac:dyDescent="0.3">
      <c r="A93776">
        <v>143691</v>
      </c>
      <c r="B93776" s="2">
        <v>44352.927372168284</v>
      </c>
      <c r="C93776">
        <v>248549</v>
      </c>
      <c r="D93776">
        <v>230507</v>
      </c>
    </row>
    <row r="93777" spans="1:4" x14ac:dyDescent="0.3">
      <c r="A93777">
        <v>143689</v>
      </c>
      <c r="B93777" s="2">
        <v>44352.927372168284</v>
      </c>
      <c r="C93777">
        <v>58624</v>
      </c>
      <c r="D93777">
        <v>470762</v>
      </c>
    </row>
    <row r="93778" spans="1:4" x14ac:dyDescent="0.3">
      <c r="A93778">
        <v>143686</v>
      </c>
      <c r="B93778" s="2">
        <v>44352.926725058751</v>
      </c>
      <c r="C93778">
        <v>240930</v>
      </c>
      <c r="D93778">
        <v>83655</v>
      </c>
    </row>
    <row r="93779" spans="1:4" x14ac:dyDescent="0.3">
      <c r="A93779">
        <v>143682</v>
      </c>
      <c r="B93779" s="2">
        <v>44352.92656310679</v>
      </c>
      <c r="C93779">
        <v>155583</v>
      </c>
      <c r="D93779">
        <v>240439</v>
      </c>
    </row>
    <row r="93780" spans="1:4" x14ac:dyDescent="0.3">
      <c r="A93780">
        <v>143681</v>
      </c>
      <c r="B93780" s="2">
        <v>44352.924944983817</v>
      </c>
      <c r="C93780">
        <v>250427</v>
      </c>
      <c r="D93780">
        <v>97125</v>
      </c>
    </row>
    <row r="93781" spans="1:4" x14ac:dyDescent="0.3">
      <c r="A93781">
        <v>143678</v>
      </c>
      <c r="B93781" s="2">
        <v>44352.923731391587</v>
      </c>
      <c r="C93781">
        <v>266570</v>
      </c>
      <c r="D93781">
        <v>449373</v>
      </c>
    </row>
    <row r="93782" spans="1:4" x14ac:dyDescent="0.3">
      <c r="A93782">
        <v>143673</v>
      </c>
      <c r="B93782" s="2">
        <v>44352.92251779935</v>
      </c>
      <c r="C93782">
        <v>316627</v>
      </c>
      <c r="D93782">
        <v>153893</v>
      </c>
    </row>
    <row r="93783" spans="1:4" x14ac:dyDescent="0.3">
      <c r="A93783">
        <v>143672</v>
      </c>
      <c r="B93783" s="2">
        <v>44352.920438245797</v>
      </c>
      <c r="C93783">
        <v>47830</v>
      </c>
      <c r="D93783">
        <v>140532</v>
      </c>
    </row>
    <row r="93784" spans="1:4" x14ac:dyDescent="0.3">
      <c r="A93784">
        <v>143668</v>
      </c>
      <c r="B93784" s="2">
        <v>44352.920090614884</v>
      </c>
      <c r="C93784">
        <v>39730</v>
      </c>
      <c r="D93784">
        <v>245484</v>
      </c>
    </row>
    <row r="93785" spans="1:4" x14ac:dyDescent="0.3">
      <c r="A93785">
        <v>143663</v>
      </c>
      <c r="B93785" s="2">
        <v>44352.919281553397</v>
      </c>
      <c r="C93785">
        <v>200001</v>
      </c>
      <c r="D93785">
        <v>148309</v>
      </c>
    </row>
    <row r="93786" spans="1:4" x14ac:dyDescent="0.3">
      <c r="A93786">
        <v>143659</v>
      </c>
      <c r="B93786" s="2">
        <v>44352.918362987155</v>
      </c>
      <c r="C93786">
        <v>85501</v>
      </c>
      <c r="D93786">
        <v>439981</v>
      </c>
    </row>
    <row r="93787" spans="1:4" x14ac:dyDescent="0.3">
      <c r="A93787">
        <v>143654</v>
      </c>
      <c r="B93787" s="2">
        <v>44352.918067961167</v>
      </c>
      <c r="C93787">
        <v>149660</v>
      </c>
      <c r="D93787">
        <v>471403</v>
      </c>
    </row>
    <row r="93788" spans="1:4" x14ac:dyDescent="0.3">
      <c r="A93788">
        <v>143653</v>
      </c>
      <c r="B93788" s="2">
        <v>44352.917258899673</v>
      </c>
      <c r="C93788">
        <v>306138</v>
      </c>
      <c r="D93788">
        <v>472330</v>
      </c>
    </row>
    <row r="93789" spans="1:4" x14ac:dyDescent="0.3">
      <c r="A93789">
        <v>143652</v>
      </c>
      <c r="B93789" s="2">
        <v>44352.91685436893</v>
      </c>
      <c r="C93789">
        <v>172378</v>
      </c>
      <c r="D93789">
        <v>294042</v>
      </c>
    </row>
    <row r="93790" spans="1:4" x14ac:dyDescent="0.3">
      <c r="A93790">
        <v>143649</v>
      </c>
      <c r="B93790" s="2">
        <v>44352.916449838187</v>
      </c>
      <c r="C93790">
        <v>311841</v>
      </c>
      <c r="D93790">
        <v>42035</v>
      </c>
    </row>
    <row r="93791" spans="1:4" x14ac:dyDescent="0.3">
      <c r="A93791">
        <v>143648</v>
      </c>
      <c r="B93791" s="2">
        <v>44352.915616321297</v>
      </c>
      <c r="C93791">
        <v>137119</v>
      </c>
      <c r="D93791">
        <v>212582</v>
      </c>
    </row>
    <row r="93792" spans="1:4" x14ac:dyDescent="0.3">
      <c r="A93792">
        <v>143644</v>
      </c>
      <c r="B93792" s="2">
        <v>44352.915372173222</v>
      </c>
      <c r="C93792">
        <v>184859</v>
      </c>
      <c r="D93792">
        <v>392434</v>
      </c>
    </row>
    <row r="93793" spans="1:4" x14ac:dyDescent="0.3">
      <c r="A93793">
        <v>143641</v>
      </c>
      <c r="B93793" s="2">
        <v>44352.91523624595</v>
      </c>
      <c r="C93793">
        <v>253376</v>
      </c>
      <c r="D93793">
        <v>21760</v>
      </c>
    </row>
    <row r="93794" spans="1:4" x14ac:dyDescent="0.3">
      <c r="A93794">
        <v>143637</v>
      </c>
      <c r="B93794" s="2">
        <v>44352.914831715214</v>
      </c>
      <c r="C93794">
        <v>158362</v>
      </c>
      <c r="D93794">
        <v>120809</v>
      </c>
    </row>
    <row r="93795" spans="1:4" x14ac:dyDescent="0.3">
      <c r="A93795">
        <v>143634</v>
      </c>
      <c r="B93795" s="2">
        <v>44352.914427184463</v>
      </c>
      <c r="C93795">
        <v>38987</v>
      </c>
      <c r="D93795">
        <v>82850</v>
      </c>
    </row>
    <row r="93796" spans="1:4" x14ac:dyDescent="0.3">
      <c r="A93796">
        <v>143632</v>
      </c>
      <c r="B93796" s="2">
        <v>44352.913213592234</v>
      </c>
      <c r="C93796">
        <v>44259</v>
      </c>
      <c r="D93796">
        <v>472712</v>
      </c>
    </row>
    <row r="93797" spans="1:4" x14ac:dyDescent="0.3">
      <c r="A93797">
        <v>143627</v>
      </c>
      <c r="B93797" s="2">
        <v>44352.912442396315</v>
      </c>
      <c r="C93797">
        <v>193288</v>
      </c>
      <c r="D93797">
        <v>16315</v>
      </c>
    </row>
    <row r="93798" spans="1:4" x14ac:dyDescent="0.3">
      <c r="A93798">
        <v>143626</v>
      </c>
      <c r="B93798" s="2">
        <v>44352.912411877805</v>
      </c>
      <c r="C93798">
        <v>237367</v>
      </c>
      <c r="D93798">
        <v>324893</v>
      </c>
    </row>
    <row r="93799" spans="1:4" x14ac:dyDescent="0.3">
      <c r="A93799">
        <v>143621</v>
      </c>
      <c r="B93799" s="2">
        <v>44352.911999999997</v>
      </c>
      <c r="C93799">
        <v>280872</v>
      </c>
      <c r="D93799">
        <v>267917</v>
      </c>
    </row>
    <row r="93800" spans="1:4" x14ac:dyDescent="0.3">
      <c r="A93800">
        <v>143619</v>
      </c>
      <c r="B93800" s="2">
        <v>44352.91119093851</v>
      </c>
      <c r="C93800">
        <v>322393</v>
      </c>
      <c r="D93800">
        <v>250679</v>
      </c>
    </row>
    <row r="93801" spans="1:4" x14ac:dyDescent="0.3">
      <c r="A93801">
        <v>143618</v>
      </c>
      <c r="B93801" s="2">
        <v>44352.90997734628</v>
      </c>
      <c r="C93801">
        <v>269484</v>
      </c>
      <c r="D93801">
        <v>408587</v>
      </c>
    </row>
    <row r="93802" spans="1:4" x14ac:dyDescent="0.3">
      <c r="A93802">
        <v>143614</v>
      </c>
      <c r="B93802" s="2">
        <v>44352.909977346273</v>
      </c>
      <c r="C93802">
        <v>288699</v>
      </c>
      <c r="D93802">
        <v>325852</v>
      </c>
    </row>
    <row r="93803" spans="1:4" x14ac:dyDescent="0.3">
      <c r="A93803">
        <v>143613</v>
      </c>
      <c r="B93803" s="2">
        <v>44352.909977346273</v>
      </c>
      <c r="C93803">
        <v>99686</v>
      </c>
      <c r="D93803">
        <v>380039</v>
      </c>
    </row>
    <row r="93804" spans="1:4" x14ac:dyDescent="0.3">
      <c r="A93804">
        <v>143612</v>
      </c>
      <c r="B93804" s="2">
        <v>44352.909878841514</v>
      </c>
      <c r="C93804">
        <v>180047</v>
      </c>
      <c r="D93804">
        <v>237520</v>
      </c>
    </row>
    <row r="93805" spans="1:4" x14ac:dyDescent="0.3">
      <c r="A93805">
        <v>143610</v>
      </c>
      <c r="B93805" s="2">
        <v>44352.909665211948</v>
      </c>
      <c r="C93805">
        <v>341306</v>
      </c>
      <c r="D93805">
        <v>416554</v>
      </c>
    </row>
    <row r="93806" spans="1:4" x14ac:dyDescent="0.3">
      <c r="A93806">
        <v>143606</v>
      </c>
      <c r="B93806" s="2">
        <v>44352.909572815537</v>
      </c>
      <c r="C93806">
        <v>222818</v>
      </c>
      <c r="D93806">
        <v>118549</v>
      </c>
    </row>
    <row r="93807" spans="1:4" x14ac:dyDescent="0.3">
      <c r="A93807">
        <v>143603</v>
      </c>
      <c r="B93807" s="2">
        <v>44352.908169804985</v>
      </c>
      <c r="C93807">
        <v>310214</v>
      </c>
      <c r="D93807">
        <v>153893</v>
      </c>
    </row>
    <row r="93808" spans="1:4" x14ac:dyDescent="0.3">
      <c r="A93808">
        <v>143602</v>
      </c>
      <c r="B93808" s="2">
        <v>44352.907954692557</v>
      </c>
      <c r="C93808">
        <v>258375</v>
      </c>
      <c r="D93808">
        <v>164136</v>
      </c>
    </row>
    <row r="93809" spans="1:4" x14ac:dyDescent="0.3">
      <c r="A93809">
        <v>143601</v>
      </c>
      <c r="B93809" s="2">
        <v>44352.907954692557</v>
      </c>
      <c r="C93809">
        <v>66809</v>
      </c>
      <c r="D93809">
        <v>226626</v>
      </c>
    </row>
    <row r="93810" spans="1:4" x14ac:dyDescent="0.3">
      <c r="A93810">
        <v>143598</v>
      </c>
      <c r="B93810" s="2">
        <v>44352.907954692557</v>
      </c>
      <c r="C93810">
        <v>31865</v>
      </c>
      <c r="D93810">
        <v>411922</v>
      </c>
    </row>
    <row r="93811" spans="1:4" x14ac:dyDescent="0.3">
      <c r="A93811">
        <v>143596</v>
      </c>
      <c r="B93811" s="2">
        <v>44352.907550161814</v>
      </c>
      <c r="C93811">
        <v>71529</v>
      </c>
      <c r="D93811">
        <v>127233</v>
      </c>
    </row>
    <row r="93812" spans="1:4" x14ac:dyDescent="0.3">
      <c r="A93812">
        <v>143595</v>
      </c>
      <c r="B93812" s="2">
        <v>44352.907550161814</v>
      </c>
      <c r="C93812">
        <v>20412</v>
      </c>
      <c r="D93812">
        <v>281236</v>
      </c>
    </row>
    <row r="93813" spans="1:4" x14ac:dyDescent="0.3">
      <c r="A93813">
        <v>143591</v>
      </c>
      <c r="B93813" s="2">
        <v>44352.906741100327</v>
      </c>
      <c r="C93813">
        <v>342262</v>
      </c>
      <c r="D93813">
        <v>88863</v>
      </c>
    </row>
    <row r="93814" spans="1:4" x14ac:dyDescent="0.3">
      <c r="A93814">
        <v>143587</v>
      </c>
      <c r="B93814" s="2">
        <v>44352.906741100327</v>
      </c>
      <c r="C93814">
        <v>133942</v>
      </c>
      <c r="D93814">
        <v>251574</v>
      </c>
    </row>
    <row r="93815" spans="1:4" x14ac:dyDescent="0.3">
      <c r="A93815">
        <v>143584</v>
      </c>
      <c r="B93815" s="2">
        <v>44352.906336569577</v>
      </c>
      <c r="C93815">
        <v>279476</v>
      </c>
      <c r="D93815">
        <v>470762</v>
      </c>
    </row>
    <row r="93816" spans="1:4" x14ac:dyDescent="0.3">
      <c r="A93816">
        <v>143579</v>
      </c>
      <c r="B93816" s="2">
        <v>44352.906336569577</v>
      </c>
      <c r="C93816">
        <v>18935</v>
      </c>
      <c r="D93816">
        <v>268528</v>
      </c>
    </row>
    <row r="93817" spans="1:4" x14ac:dyDescent="0.3">
      <c r="A93817">
        <v>143578</v>
      </c>
      <c r="B93817" s="2">
        <v>44352.905122977347</v>
      </c>
      <c r="C93817">
        <v>56898</v>
      </c>
      <c r="D93817">
        <v>88863</v>
      </c>
    </row>
    <row r="93818" spans="1:4" x14ac:dyDescent="0.3">
      <c r="A93818">
        <v>143575</v>
      </c>
      <c r="B93818" s="2">
        <v>44352.90431391586</v>
      </c>
      <c r="C93818">
        <v>19550</v>
      </c>
      <c r="D93818">
        <v>184941</v>
      </c>
    </row>
    <row r="93819" spans="1:4" x14ac:dyDescent="0.3">
      <c r="A93819">
        <v>143571</v>
      </c>
      <c r="B93819" s="2">
        <v>44352.90390938511</v>
      </c>
      <c r="C93819">
        <v>225554</v>
      </c>
      <c r="D93819">
        <v>244574</v>
      </c>
    </row>
    <row r="93820" spans="1:4" x14ac:dyDescent="0.3">
      <c r="A93820">
        <v>143567</v>
      </c>
      <c r="B93820" s="2">
        <v>44352.903805658134</v>
      </c>
      <c r="C93820">
        <v>109263</v>
      </c>
      <c r="D93820">
        <v>52359</v>
      </c>
    </row>
    <row r="93821" spans="1:4" x14ac:dyDescent="0.3">
      <c r="A93821">
        <v>143563</v>
      </c>
      <c r="B93821" s="2">
        <v>44352.903504854374</v>
      </c>
      <c r="C93821">
        <v>12874</v>
      </c>
      <c r="D93821">
        <v>411922</v>
      </c>
    </row>
    <row r="93822" spans="1:4" x14ac:dyDescent="0.3">
      <c r="A93822">
        <v>143561</v>
      </c>
      <c r="B93822" s="2">
        <v>44352.903100323623</v>
      </c>
      <c r="C93822">
        <v>15650</v>
      </c>
      <c r="D93822">
        <v>416554</v>
      </c>
    </row>
    <row r="93823" spans="1:4" x14ac:dyDescent="0.3">
      <c r="A93823">
        <v>143557</v>
      </c>
      <c r="B93823" s="2">
        <v>44352.901886731393</v>
      </c>
      <c r="C93823">
        <v>149095</v>
      </c>
      <c r="D93823">
        <v>379466</v>
      </c>
    </row>
    <row r="93824" spans="1:4" x14ac:dyDescent="0.3">
      <c r="A93824">
        <v>143555</v>
      </c>
      <c r="B93824" s="2">
        <v>44352.901886731393</v>
      </c>
      <c r="C93824">
        <v>93351</v>
      </c>
      <c r="D93824">
        <v>468614</v>
      </c>
    </row>
    <row r="93825" spans="1:4" x14ac:dyDescent="0.3">
      <c r="A93825">
        <v>143553</v>
      </c>
      <c r="B93825" s="2">
        <v>44352.901272621843</v>
      </c>
      <c r="C93825">
        <v>207036</v>
      </c>
      <c r="D93825">
        <v>158978</v>
      </c>
    </row>
    <row r="93826" spans="1:4" x14ac:dyDescent="0.3">
      <c r="A93826">
        <v>143551</v>
      </c>
      <c r="B93826" s="2">
        <v>44352.900112918484</v>
      </c>
      <c r="C93826">
        <v>299102</v>
      </c>
      <c r="D93826">
        <v>28753</v>
      </c>
    </row>
    <row r="93827" spans="1:4" x14ac:dyDescent="0.3">
      <c r="A93827">
        <v>143547</v>
      </c>
      <c r="B93827" s="2">
        <v>44352.89922788171</v>
      </c>
      <c r="C93827">
        <v>274993</v>
      </c>
      <c r="D93827">
        <v>96200</v>
      </c>
    </row>
    <row r="93828" spans="1:4" x14ac:dyDescent="0.3">
      <c r="A93828">
        <v>143543</v>
      </c>
      <c r="B93828" s="2">
        <v>44352.898739585558</v>
      </c>
      <c r="C93828">
        <v>136749</v>
      </c>
      <c r="D93828">
        <v>230507</v>
      </c>
    </row>
    <row r="93829" spans="1:4" x14ac:dyDescent="0.3">
      <c r="A93829">
        <v>143542</v>
      </c>
      <c r="B93829" s="2">
        <v>44352.896755882444</v>
      </c>
      <c r="C93829">
        <v>59214</v>
      </c>
      <c r="D93829">
        <v>21760</v>
      </c>
    </row>
    <row r="93830" spans="1:4" x14ac:dyDescent="0.3">
      <c r="A93830">
        <v>143538</v>
      </c>
      <c r="B93830" s="2">
        <v>44352.896627831717</v>
      </c>
      <c r="C93830">
        <v>320963</v>
      </c>
      <c r="D93830">
        <v>36482</v>
      </c>
    </row>
    <row r="93831" spans="1:4" x14ac:dyDescent="0.3">
      <c r="A93831">
        <v>143537</v>
      </c>
      <c r="B93831" s="2">
        <v>44352.896572771388</v>
      </c>
      <c r="C93831">
        <v>338080</v>
      </c>
      <c r="D93831">
        <v>411922</v>
      </c>
    </row>
    <row r="93832" spans="1:4" x14ac:dyDescent="0.3">
      <c r="A93832">
        <v>143535</v>
      </c>
      <c r="B93832" s="2">
        <v>44352.896000000001</v>
      </c>
      <c r="C93832">
        <v>122024</v>
      </c>
      <c r="D93832">
        <v>153893</v>
      </c>
    </row>
    <row r="93833" spans="1:4" x14ac:dyDescent="0.3">
      <c r="A93833">
        <v>143534</v>
      </c>
      <c r="B93833" s="2">
        <v>44352.895818770223</v>
      </c>
      <c r="C93833">
        <v>29864</v>
      </c>
      <c r="D93833">
        <v>114953</v>
      </c>
    </row>
    <row r="93834" spans="1:4" x14ac:dyDescent="0.3">
      <c r="A93834">
        <v>143530</v>
      </c>
      <c r="B93834" s="2">
        <v>44352.895414239487</v>
      </c>
      <c r="C93834">
        <v>28934</v>
      </c>
      <c r="D93834">
        <v>175663</v>
      </c>
    </row>
    <row r="93835" spans="1:4" x14ac:dyDescent="0.3">
      <c r="A93835">
        <v>143527</v>
      </c>
      <c r="B93835" s="2">
        <v>44352.89541423948</v>
      </c>
      <c r="C93835">
        <v>263447</v>
      </c>
      <c r="D93835">
        <v>157711</v>
      </c>
    </row>
    <row r="93836" spans="1:4" x14ac:dyDescent="0.3">
      <c r="A93836">
        <v>143525</v>
      </c>
      <c r="B93836" s="2">
        <v>44352.895009708736</v>
      </c>
      <c r="C93836">
        <v>325217</v>
      </c>
      <c r="D93836">
        <v>389877</v>
      </c>
    </row>
    <row r="93837" spans="1:4" x14ac:dyDescent="0.3">
      <c r="A93837">
        <v>143520</v>
      </c>
      <c r="B93837" s="2">
        <v>44352.895009708736</v>
      </c>
      <c r="C93837">
        <v>60792</v>
      </c>
      <c r="D93837">
        <v>276749</v>
      </c>
    </row>
    <row r="93838" spans="1:4" x14ac:dyDescent="0.3">
      <c r="A93838">
        <v>143519</v>
      </c>
      <c r="B93838" s="2">
        <v>44352.89420064725</v>
      </c>
      <c r="C93838">
        <v>84591</v>
      </c>
      <c r="D93838">
        <v>433902</v>
      </c>
    </row>
    <row r="93839" spans="1:4" x14ac:dyDescent="0.3">
      <c r="A93839">
        <v>143514</v>
      </c>
      <c r="B93839" s="2">
        <v>44352.894161809134</v>
      </c>
      <c r="C93839">
        <v>240261</v>
      </c>
      <c r="D93839">
        <v>158978</v>
      </c>
    </row>
    <row r="93840" spans="1:4" x14ac:dyDescent="0.3">
      <c r="A93840">
        <v>143510</v>
      </c>
      <c r="B93840" s="2">
        <v>44352.893796116507</v>
      </c>
      <c r="C93840">
        <v>150922</v>
      </c>
      <c r="D93840">
        <v>112456</v>
      </c>
    </row>
    <row r="93841" spans="1:4" x14ac:dyDescent="0.3">
      <c r="A93841">
        <v>143506</v>
      </c>
      <c r="B93841" s="2">
        <v>44352.893796116507</v>
      </c>
      <c r="C93841">
        <v>58127</v>
      </c>
      <c r="D93841">
        <v>381626</v>
      </c>
    </row>
    <row r="93842" spans="1:4" x14ac:dyDescent="0.3">
      <c r="A93842">
        <v>143501</v>
      </c>
      <c r="B93842" s="2">
        <v>44352.893796116507</v>
      </c>
      <c r="C93842">
        <v>42746</v>
      </c>
      <c r="D93842">
        <v>118549</v>
      </c>
    </row>
    <row r="93843" spans="1:4" x14ac:dyDescent="0.3">
      <c r="A93843">
        <v>143498</v>
      </c>
      <c r="B93843" s="2">
        <v>44352.893391585763</v>
      </c>
      <c r="C93843">
        <v>66767</v>
      </c>
      <c r="D93843">
        <v>158978</v>
      </c>
    </row>
    <row r="93844" spans="1:4" x14ac:dyDescent="0.3">
      <c r="A93844">
        <v>143494</v>
      </c>
      <c r="B93844" s="2">
        <v>44352.893391585756</v>
      </c>
      <c r="C93844">
        <v>74002</v>
      </c>
      <c r="D93844">
        <v>274147</v>
      </c>
    </row>
    <row r="93845" spans="1:4" x14ac:dyDescent="0.3">
      <c r="A93845">
        <v>143493</v>
      </c>
      <c r="B93845" s="2">
        <v>44352.89258252427</v>
      </c>
      <c r="C93845">
        <v>155221</v>
      </c>
      <c r="D93845">
        <v>411922</v>
      </c>
    </row>
    <row r="93846" spans="1:4" x14ac:dyDescent="0.3">
      <c r="A93846">
        <v>143489</v>
      </c>
      <c r="B93846" s="2">
        <v>44352.892177993534</v>
      </c>
      <c r="C93846">
        <v>300671</v>
      </c>
      <c r="D93846">
        <v>248457</v>
      </c>
    </row>
    <row r="93847" spans="1:4" x14ac:dyDescent="0.3">
      <c r="A93847">
        <v>143485</v>
      </c>
      <c r="B93847" s="2">
        <v>44352.892177993534</v>
      </c>
      <c r="C93847">
        <v>79490</v>
      </c>
      <c r="D93847">
        <v>204394</v>
      </c>
    </row>
    <row r="93848" spans="1:4" x14ac:dyDescent="0.3">
      <c r="A93848">
        <v>143483</v>
      </c>
      <c r="B93848" s="2">
        <v>44352.890964401289</v>
      </c>
      <c r="C93848">
        <v>122012</v>
      </c>
      <c r="D93848">
        <v>158978</v>
      </c>
    </row>
    <row r="93849" spans="1:4" x14ac:dyDescent="0.3">
      <c r="A93849">
        <v>143480</v>
      </c>
      <c r="B93849" s="2">
        <v>44352.890774254585</v>
      </c>
      <c r="C93849">
        <v>301851</v>
      </c>
      <c r="D93849">
        <v>214224</v>
      </c>
    </row>
    <row r="93850" spans="1:4" x14ac:dyDescent="0.3">
      <c r="A93850">
        <v>143479</v>
      </c>
      <c r="B93850" s="2">
        <v>44352.890469069491</v>
      </c>
      <c r="C93850">
        <v>90182</v>
      </c>
      <c r="D93850">
        <v>230507</v>
      </c>
    </row>
    <row r="93851" spans="1:4" x14ac:dyDescent="0.3">
      <c r="A93851">
        <v>143477</v>
      </c>
      <c r="B93851" s="2">
        <v>44352.890155339803</v>
      </c>
      <c r="C93851">
        <v>299080</v>
      </c>
      <c r="D93851">
        <v>279264</v>
      </c>
    </row>
    <row r="93852" spans="1:4" x14ac:dyDescent="0.3">
      <c r="A93852">
        <v>143476</v>
      </c>
      <c r="B93852" s="2">
        <v>44352.888941747573</v>
      </c>
      <c r="C93852">
        <v>325727</v>
      </c>
      <c r="D93852">
        <v>4199</v>
      </c>
    </row>
    <row r="93853" spans="1:4" x14ac:dyDescent="0.3">
      <c r="A93853">
        <v>143471</v>
      </c>
      <c r="B93853" s="2">
        <v>44352.888941747573</v>
      </c>
      <c r="C93853">
        <v>4848</v>
      </c>
      <c r="D93853">
        <v>327968</v>
      </c>
    </row>
    <row r="93854" spans="1:4" x14ac:dyDescent="0.3">
      <c r="A93854">
        <v>143469</v>
      </c>
      <c r="B93854" s="2">
        <v>44352.88853721683</v>
      </c>
      <c r="C93854">
        <v>19689</v>
      </c>
      <c r="D93854">
        <v>439981</v>
      </c>
    </row>
    <row r="93855" spans="1:4" x14ac:dyDescent="0.3">
      <c r="A93855">
        <v>143467</v>
      </c>
      <c r="B93855" s="2">
        <v>44352.8873236246</v>
      </c>
      <c r="C93855">
        <v>91656</v>
      </c>
      <c r="D93855">
        <v>436070</v>
      </c>
    </row>
    <row r="93856" spans="1:4" x14ac:dyDescent="0.3">
      <c r="A93856">
        <v>143464</v>
      </c>
      <c r="B93856" s="2">
        <v>44352.887000000002</v>
      </c>
      <c r="C93856">
        <v>184462</v>
      </c>
      <c r="D93856">
        <v>258219</v>
      </c>
    </row>
    <row r="93857" spans="1:4" x14ac:dyDescent="0.3">
      <c r="A93857">
        <v>143463</v>
      </c>
      <c r="B93857" s="2">
        <v>44352.886135441142</v>
      </c>
      <c r="C93857">
        <v>242944</v>
      </c>
      <c r="D93857">
        <v>325852</v>
      </c>
    </row>
    <row r="93858" spans="1:4" x14ac:dyDescent="0.3">
      <c r="A93858">
        <v>143460</v>
      </c>
      <c r="B93858" s="2">
        <v>44352.886110032363</v>
      </c>
      <c r="C93858">
        <v>155175</v>
      </c>
      <c r="D93858">
        <v>76079</v>
      </c>
    </row>
    <row r="93859" spans="1:4" x14ac:dyDescent="0.3">
      <c r="A93859">
        <v>143456</v>
      </c>
      <c r="B93859" s="2">
        <v>44352.88570550162</v>
      </c>
      <c r="C93859">
        <v>284828</v>
      </c>
      <c r="D93859">
        <v>357547</v>
      </c>
    </row>
    <row r="93860" spans="1:4" x14ac:dyDescent="0.3">
      <c r="A93860">
        <v>143451</v>
      </c>
      <c r="B93860" s="2">
        <v>44352.884945219274</v>
      </c>
      <c r="C93860">
        <v>11765</v>
      </c>
      <c r="D93860">
        <v>351192</v>
      </c>
    </row>
    <row r="93861" spans="1:4" x14ac:dyDescent="0.3">
      <c r="A93861">
        <v>143446</v>
      </c>
      <c r="B93861" s="2">
        <v>44352.884896440126</v>
      </c>
      <c r="C93861">
        <v>8196</v>
      </c>
      <c r="D93861">
        <v>351192</v>
      </c>
    </row>
    <row r="93862" spans="1:4" x14ac:dyDescent="0.3">
      <c r="A93862">
        <v>143442</v>
      </c>
      <c r="B93862" s="2">
        <v>44352.884491909383</v>
      </c>
      <c r="C93862">
        <v>185125</v>
      </c>
      <c r="D93862">
        <v>294042</v>
      </c>
    </row>
    <row r="93863" spans="1:4" x14ac:dyDescent="0.3">
      <c r="A93863">
        <v>143440</v>
      </c>
      <c r="B93863" s="2">
        <v>44352.884087378647</v>
      </c>
      <c r="C93863">
        <v>94625</v>
      </c>
      <c r="D93863">
        <v>95024</v>
      </c>
    </row>
    <row r="93864" spans="1:4" x14ac:dyDescent="0.3">
      <c r="A93864">
        <v>143439</v>
      </c>
      <c r="B93864" s="2">
        <v>44352.88402966399</v>
      </c>
      <c r="C93864">
        <v>247033</v>
      </c>
      <c r="D93864">
        <v>242428</v>
      </c>
    </row>
    <row r="93865" spans="1:4" x14ac:dyDescent="0.3">
      <c r="A93865">
        <v>143436</v>
      </c>
      <c r="B93865" s="2">
        <v>44352.883682847896</v>
      </c>
      <c r="C93865">
        <v>180129</v>
      </c>
      <c r="D93865">
        <v>250679</v>
      </c>
    </row>
    <row r="93866" spans="1:4" x14ac:dyDescent="0.3">
      <c r="A93866">
        <v>143434</v>
      </c>
      <c r="B93866" s="2">
        <v>44352.883682847896</v>
      </c>
      <c r="C93866">
        <v>179110</v>
      </c>
      <c r="D93866">
        <v>76405</v>
      </c>
    </row>
    <row r="93867" spans="1:4" x14ac:dyDescent="0.3">
      <c r="A93867">
        <v>143432</v>
      </c>
      <c r="B93867" s="2">
        <v>44352.881999999998</v>
      </c>
      <c r="C93867">
        <v>340753</v>
      </c>
      <c r="D93867">
        <v>472712</v>
      </c>
    </row>
    <row r="93868" spans="1:4" x14ac:dyDescent="0.3">
      <c r="A93868">
        <v>143427</v>
      </c>
      <c r="B93868" s="2">
        <v>44352.881255663429</v>
      </c>
      <c r="C93868">
        <v>255951</v>
      </c>
      <c r="D93868">
        <v>179296</v>
      </c>
    </row>
    <row r="93869" spans="1:4" x14ac:dyDescent="0.3">
      <c r="A93869">
        <v>143422</v>
      </c>
      <c r="B93869" s="2">
        <v>44352.880851132686</v>
      </c>
      <c r="C93869">
        <v>145243</v>
      </c>
      <c r="D93869">
        <v>59310</v>
      </c>
    </row>
    <row r="93870" spans="1:4" x14ac:dyDescent="0.3">
      <c r="A93870">
        <v>143420</v>
      </c>
      <c r="B93870" s="2">
        <v>44352.880446601943</v>
      </c>
      <c r="C93870">
        <v>12635</v>
      </c>
      <c r="D93870">
        <v>349368</v>
      </c>
    </row>
    <row r="93871" spans="1:4" x14ac:dyDescent="0.3">
      <c r="A93871">
        <v>143418</v>
      </c>
      <c r="B93871" s="2">
        <v>44352.880306405837</v>
      </c>
      <c r="C93871">
        <v>3926</v>
      </c>
      <c r="D93871">
        <v>106813</v>
      </c>
    </row>
    <row r="93872" spans="1:4" x14ac:dyDescent="0.3">
      <c r="A93872">
        <v>143414</v>
      </c>
      <c r="B93872" s="2">
        <v>44352.878566850792</v>
      </c>
      <c r="C93872">
        <v>293339</v>
      </c>
      <c r="D93872">
        <v>411922</v>
      </c>
    </row>
    <row r="93873" spans="1:4" x14ac:dyDescent="0.3">
      <c r="A93873">
        <v>143409</v>
      </c>
      <c r="B93873" s="2">
        <v>44352.878423948219</v>
      </c>
      <c r="C93873">
        <v>7520</v>
      </c>
      <c r="D93873">
        <v>226626</v>
      </c>
    </row>
    <row r="93874" spans="1:4" x14ac:dyDescent="0.3">
      <c r="A93874">
        <v>143407</v>
      </c>
      <c r="B93874" s="2">
        <v>44352.877999999997</v>
      </c>
      <c r="C93874">
        <v>21507</v>
      </c>
      <c r="D93874">
        <v>4199</v>
      </c>
    </row>
    <row r="93875" spans="1:4" x14ac:dyDescent="0.3">
      <c r="A93875">
        <v>143403</v>
      </c>
      <c r="B93875" s="2">
        <v>44352.877333333337</v>
      </c>
      <c r="C93875">
        <v>276096</v>
      </c>
      <c r="D93875">
        <v>325852</v>
      </c>
    </row>
    <row r="93876" spans="1:4" x14ac:dyDescent="0.3">
      <c r="A93876">
        <v>143400</v>
      </c>
      <c r="B93876" s="2">
        <v>44352.87701040681</v>
      </c>
      <c r="C93876">
        <v>256312</v>
      </c>
      <c r="D93876">
        <v>143150</v>
      </c>
    </row>
    <row r="93877" spans="1:4" x14ac:dyDescent="0.3">
      <c r="A93877">
        <v>143396</v>
      </c>
      <c r="B93877" s="2">
        <v>44352.876401294496</v>
      </c>
      <c r="C93877">
        <v>88895</v>
      </c>
      <c r="D93877">
        <v>411922</v>
      </c>
    </row>
    <row r="93878" spans="1:4" x14ac:dyDescent="0.3">
      <c r="A93878">
        <v>143394</v>
      </c>
      <c r="B93878" s="2">
        <v>44352.87599676376</v>
      </c>
      <c r="C93878">
        <v>317508</v>
      </c>
      <c r="D93878">
        <v>470762</v>
      </c>
    </row>
    <row r="93879" spans="1:4" x14ac:dyDescent="0.3">
      <c r="A93879">
        <v>143391</v>
      </c>
      <c r="B93879" s="2">
        <v>44352.875</v>
      </c>
      <c r="C93879">
        <v>333224</v>
      </c>
      <c r="D93879">
        <v>250679</v>
      </c>
    </row>
    <row r="93880" spans="1:4" x14ac:dyDescent="0.3">
      <c r="A93880">
        <v>143389</v>
      </c>
      <c r="B93880" s="2">
        <v>44352.873974110029</v>
      </c>
      <c r="C93880">
        <v>202490</v>
      </c>
      <c r="D93880">
        <v>250679</v>
      </c>
    </row>
    <row r="93881" spans="1:4" x14ac:dyDescent="0.3">
      <c r="A93881">
        <v>143385</v>
      </c>
      <c r="B93881" s="2">
        <v>44352.873569579286</v>
      </c>
      <c r="C93881">
        <v>311714</v>
      </c>
      <c r="D93881">
        <v>21760</v>
      </c>
    </row>
    <row r="93882" spans="1:4" x14ac:dyDescent="0.3">
      <c r="A93882">
        <v>143384</v>
      </c>
      <c r="B93882" s="2">
        <v>44352.873165048542</v>
      </c>
      <c r="C93882">
        <v>66928</v>
      </c>
      <c r="D93882">
        <v>394819</v>
      </c>
    </row>
    <row r="93883" spans="1:4" x14ac:dyDescent="0.3">
      <c r="A93883">
        <v>143381</v>
      </c>
      <c r="B93883" s="2">
        <v>44352.872760517799</v>
      </c>
      <c r="C93883">
        <v>294190</v>
      </c>
      <c r="D93883">
        <v>257793</v>
      </c>
    </row>
    <row r="93884" spans="1:4" x14ac:dyDescent="0.3">
      <c r="A93884">
        <v>143377</v>
      </c>
      <c r="B93884" s="2">
        <v>44352.871142394826</v>
      </c>
      <c r="C93884">
        <v>185930</v>
      </c>
      <c r="D93884">
        <v>416614</v>
      </c>
    </row>
    <row r="93885" spans="1:4" x14ac:dyDescent="0.3">
      <c r="A93885">
        <v>143373</v>
      </c>
      <c r="B93885" s="2">
        <v>44352.870784630875</v>
      </c>
      <c r="C93885">
        <v>171496</v>
      </c>
      <c r="D93885">
        <v>301748</v>
      </c>
    </row>
    <row r="93886" spans="1:4" x14ac:dyDescent="0.3">
      <c r="A93886">
        <v>143369</v>
      </c>
      <c r="B93886" s="2">
        <v>44352.870082705158</v>
      </c>
      <c r="C93886">
        <v>91529</v>
      </c>
      <c r="D93886">
        <v>182191</v>
      </c>
    </row>
    <row r="93887" spans="1:4" x14ac:dyDescent="0.3">
      <c r="A93887">
        <v>143364</v>
      </c>
      <c r="B93887" s="2">
        <v>44352.869747001554</v>
      </c>
      <c r="C93887">
        <v>176130</v>
      </c>
      <c r="D93887">
        <v>325683</v>
      </c>
    </row>
    <row r="93888" spans="1:4" x14ac:dyDescent="0.3">
      <c r="A93888">
        <v>143362</v>
      </c>
      <c r="B93888" s="2">
        <v>44352.869524271846</v>
      </c>
      <c r="C93888">
        <v>59065</v>
      </c>
      <c r="D93888">
        <v>40049</v>
      </c>
    </row>
    <row r="93889" spans="1:4" x14ac:dyDescent="0.3">
      <c r="A93889">
        <v>143359</v>
      </c>
      <c r="B93889" s="2">
        <v>44352.869524271846</v>
      </c>
      <c r="C93889">
        <v>22461</v>
      </c>
      <c r="D93889">
        <v>198050</v>
      </c>
    </row>
    <row r="93890" spans="1:4" x14ac:dyDescent="0.3">
      <c r="A93890">
        <v>143358</v>
      </c>
      <c r="B93890" s="2">
        <v>44352.869119741103</v>
      </c>
      <c r="C93890">
        <v>226387</v>
      </c>
      <c r="D93890">
        <v>250679</v>
      </c>
    </row>
    <row r="93891" spans="1:4" x14ac:dyDescent="0.3">
      <c r="A93891">
        <v>143356</v>
      </c>
      <c r="B93891" s="2">
        <v>44352.869119741103</v>
      </c>
      <c r="C93891">
        <v>220402</v>
      </c>
      <c r="D93891">
        <v>208822</v>
      </c>
    </row>
    <row r="93892" spans="1:4" x14ac:dyDescent="0.3">
      <c r="A93892">
        <v>143351</v>
      </c>
      <c r="B93892" s="2">
        <v>44352.868310679609</v>
      </c>
      <c r="C93892">
        <v>219928</v>
      </c>
      <c r="D93892">
        <v>411922</v>
      </c>
    </row>
    <row r="93893" spans="1:4" x14ac:dyDescent="0.3">
      <c r="A93893">
        <v>143350</v>
      </c>
      <c r="B93893" s="2">
        <v>44352.867906148873</v>
      </c>
      <c r="C93893">
        <v>289012</v>
      </c>
      <c r="D93893">
        <v>372101</v>
      </c>
    </row>
    <row r="93894" spans="1:4" x14ac:dyDescent="0.3">
      <c r="A93894">
        <v>143348</v>
      </c>
      <c r="B93894" s="2">
        <v>44352.867906148873</v>
      </c>
      <c r="C93894">
        <v>154494</v>
      </c>
      <c r="D93894">
        <v>250679</v>
      </c>
    </row>
    <row r="93895" spans="1:4" x14ac:dyDescent="0.3">
      <c r="A93895">
        <v>143344</v>
      </c>
      <c r="B93895" s="2">
        <v>44352.867501618122</v>
      </c>
      <c r="C93895">
        <v>197561</v>
      </c>
      <c r="D93895">
        <v>180863</v>
      </c>
    </row>
    <row r="93896" spans="1:4" x14ac:dyDescent="0.3">
      <c r="A93896">
        <v>143343</v>
      </c>
      <c r="B93896" s="2">
        <v>44352.867501618122</v>
      </c>
      <c r="C93896">
        <v>145460</v>
      </c>
      <c r="D93896">
        <v>389985</v>
      </c>
    </row>
    <row r="93897" spans="1:4" x14ac:dyDescent="0.3">
      <c r="A93897">
        <v>143341</v>
      </c>
      <c r="B93897" s="2">
        <v>44352.866512039553</v>
      </c>
      <c r="C93897">
        <v>92911</v>
      </c>
      <c r="D93897">
        <v>48114</v>
      </c>
    </row>
    <row r="93898" spans="1:4" x14ac:dyDescent="0.3">
      <c r="A93898">
        <v>143339</v>
      </c>
      <c r="B93898" s="2">
        <v>44352.866288025893</v>
      </c>
      <c r="C93898">
        <v>284694</v>
      </c>
      <c r="D93898">
        <v>250679</v>
      </c>
    </row>
    <row r="93899" spans="1:4" x14ac:dyDescent="0.3">
      <c r="A93899">
        <v>143335</v>
      </c>
      <c r="B93899" s="2">
        <v>44352.866145817439</v>
      </c>
      <c r="C93899">
        <v>260028</v>
      </c>
      <c r="D93899">
        <v>394819</v>
      </c>
    </row>
    <row r="93900" spans="1:4" x14ac:dyDescent="0.3">
      <c r="A93900">
        <v>143331</v>
      </c>
      <c r="B93900" s="2">
        <v>44352.865883495142</v>
      </c>
      <c r="C93900">
        <v>83968</v>
      </c>
      <c r="D93900">
        <v>241927</v>
      </c>
    </row>
    <row r="93901" spans="1:4" x14ac:dyDescent="0.3">
      <c r="A93901">
        <v>143326</v>
      </c>
      <c r="B93901" s="2">
        <v>44352.865810113835</v>
      </c>
      <c r="C93901">
        <v>188278</v>
      </c>
      <c r="D93901">
        <v>250679</v>
      </c>
    </row>
    <row r="93902" spans="1:4" x14ac:dyDescent="0.3">
      <c r="A93902">
        <v>143323</v>
      </c>
      <c r="B93902" s="2">
        <v>44352.865074433656</v>
      </c>
      <c r="C93902">
        <v>94602</v>
      </c>
      <c r="D93902">
        <v>230507</v>
      </c>
    </row>
    <row r="93903" spans="1:4" x14ac:dyDescent="0.3">
      <c r="A93903">
        <v>143321</v>
      </c>
      <c r="B93903" s="2">
        <v>44352.864669902912</v>
      </c>
      <c r="C93903">
        <v>270594</v>
      </c>
      <c r="D93903">
        <v>128523</v>
      </c>
    </row>
    <row r="93904" spans="1:4" x14ac:dyDescent="0.3">
      <c r="A93904">
        <v>143319</v>
      </c>
      <c r="B93904" s="2">
        <v>44352.864669902912</v>
      </c>
      <c r="C93904">
        <v>107038</v>
      </c>
      <c r="D93904">
        <v>420674</v>
      </c>
    </row>
    <row r="93905" spans="1:4" x14ac:dyDescent="0.3">
      <c r="A93905">
        <v>143316</v>
      </c>
      <c r="B93905" s="2">
        <v>44352.863456310675</v>
      </c>
      <c r="C93905">
        <v>257174</v>
      </c>
      <c r="D93905">
        <v>297015</v>
      </c>
    </row>
    <row r="93906" spans="1:4" x14ac:dyDescent="0.3">
      <c r="A93906">
        <v>143312</v>
      </c>
      <c r="B93906" s="2">
        <v>44352.863051779939</v>
      </c>
      <c r="C93906">
        <v>250008</v>
      </c>
      <c r="D93906">
        <v>324951</v>
      </c>
    </row>
    <row r="93907" spans="1:4" x14ac:dyDescent="0.3">
      <c r="A93907">
        <v>143311</v>
      </c>
      <c r="B93907" s="2">
        <v>44352.862666666668</v>
      </c>
      <c r="C93907">
        <v>204190</v>
      </c>
      <c r="D93907">
        <v>385215</v>
      </c>
    </row>
    <row r="93908" spans="1:4" x14ac:dyDescent="0.3">
      <c r="A93908">
        <v>143307</v>
      </c>
      <c r="B93908" s="2">
        <v>44352.862647249196</v>
      </c>
      <c r="C93908">
        <v>160267</v>
      </c>
      <c r="D93908">
        <v>357941</v>
      </c>
    </row>
    <row r="93909" spans="1:4" x14ac:dyDescent="0.3">
      <c r="A93909">
        <v>143304</v>
      </c>
      <c r="B93909" s="2">
        <v>44352.862647249189</v>
      </c>
      <c r="C93909">
        <v>325262</v>
      </c>
      <c r="D93909">
        <v>227775</v>
      </c>
    </row>
    <row r="93910" spans="1:4" x14ac:dyDescent="0.3">
      <c r="A93910">
        <v>143299</v>
      </c>
      <c r="B93910" s="2">
        <v>44352.862647249189</v>
      </c>
      <c r="C93910">
        <v>220706</v>
      </c>
      <c r="D93910">
        <v>409500</v>
      </c>
    </row>
    <row r="93911" spans="1:4" x14ac:dyDescent="0.3">
      <c r="A93911">
        <v>143295</v>
      </c>
      <c r="B93911" s="2">
        <v>44352.862647249189</v>
      </c>
      <c r="C93911">
        <v>175118</v>
      </c>
      <c r="D93911">
        <v>70091</v>
      </c>
    </row>
    <row r="93912" spans="1:4" x14ac:dyDescent="0.3">
      <c r="A93912">
        <v>143294</v>
      </c>
      <c r="B93912" s="2">
        <v>44352.861838187702</v>
      </c>
      <c r="C93912">
        <v>75853</v>
      </c>
      <c r="D93912">
        <v>230507</v>
      </c>
    </row>
    <row r="93913" spans="1:4" x14ac:dyDescent="0.3">
      <c r="A93913">
        <v>143292</v>
      </c>
      <c r="B93913" s="2">
        <v>44352.861433656959</v>
      </c>
      <c r="C93913">
        <v>316153</v>
      </c>
      <c r="D93913">
        <v>7669</v>
      </c>
    </row>
    <row r="93914" spans="1:4" x14ac:dyDescent="0.3">
      <c r="A93914">
        <v>143287</v>
      </c>
      <c r="B93914" s="2">
        <v>44352.861433656959</v>
      </c>
      <c r="C93914">
        <v>244817</v>
      </c>
      <c r="D93914">
        <v>411922</v>
      </c>
    </row>
    <row r="93915" spans="1:4" x14ac:dyDescent="0.3">
      <c r="A93915">
        <v>143286</v>
      </c>
      <c r="B93915" s="2">
        <v>44352.861433656959</v>
      </c>
      <c r="C93915">
        <v>177545</v>
      </c>
      <c r="D93915">
        <v>230507</v>
      </c>
    </row>
    <row r="93916" spans="1:4" x14ac:dyDescent="0.3">
      <c r="A93916">
        <v>143285</v>
      </c>
      <c r="B93916" s="2">
        <v>44352.861018707845</v>
      </c>
      <c r="C93916">
        <v>125458</v>
      </c>
      <c r="D93916">
        <v>411922</v>
      </c>
    </row>
    <row r="93917" spans="1:4" x14ac:dyDescent="0.3">
      <c r="A93917">
        <v>143283</v>
      </c>
      <c r="B93917" s="2">
        <v>44352.859370708335</v>
      </c>
      <c r="C93917">
        <v>44706</v>
      </c>
      <c r="D93917">
        <v>463774</v>
      </c>
    </row>
    <row r="93918" spans="1:4" x14ac:dyDescent="0.3">
      <c r="A93918">
        <v>143280</v>
      </c>
      <c r="B93918" s="2">
        <v>44352.85909604175</v>
      </c>
      <c r="C93918">
        <v>33561</v>
      </c>
      <c r="D93918">
        <v>463334</v>
      </c>
    </row>
    <row r="93919" spans="1:4" x14ac:dyDescent="0.3">
      <c r="A93919">
        <v>143278</v>
      </c>
      <c r="B93919" s="2">
        <v>44352.858455153051</v>
      </c>
      <c r="C93919">
        <v>111261</v>
      </c>
      <c r="D93919">
        <v>258219</v>
      </c>
    </row>
    <row r="93920" spans="1:4" x14ac:dyDescent="0.3">
      <c r="A93920">
        <v>143276</v>
      </c>
      <c r="B93920" s="2">
        <v>44352.858197411006</v>
      </c>
      <c r="C93920">
        <v>301474</v>
      </c>
      <c r="D93920">
        <v>191429</v>
      </c>
    </row>
    <row r="93921" spans="1:4" x14ac:dyDescent="0.3">
      <c r="A93921">
        <v>143274</v>
      </c>
      <c r="B93921" s="2">
        <v>44352.858197411006</v>
      </c>
      <c r="C93921">
        <v>257537</v>
      </c>
      <c r="D93921">
        <v>411922</v>
      </c>
    </row>
    <row r="93922" spans="1:4" x14ac:dyDescent="0.3">
      <c r="A93922">
        <v>143270</v>
      </c>
      <c r="B93922" s="2">
        <v>44352.857753227334</v>
      </c>
      <c r="C93922">
        <v>295977</v>
      </c>
      <c r="D93922">
        <v>181651</v>
      </c>
    </row>
    <row r="93923" spans="1:4" x14ac:dyDescent="0.3">
      <c r="A93923">
        <v>143265</v>
      </c>
      <c r="B93923" s="2">
        <v>44352.856959746088</v>
      </c>
      <c r="C93923">
        <v>133083</v>
      </c>
      <c r="D93923">
        <v>111153</v>
      </c>
    </row>
    <row r="93924" spans="1:4" x14ac:dyDescent="0.3">
      <c r="A93924">
        <v>143260</v>
      </c>
      <c r="B93924" s="2">
        <v>44352.856174757282</v>
      </c>
      <c r="C93924">
        <v>315913</v>
      </c>
      <c r="D93924">
        <v>154256</v>
      </c>
    </row>
    <row r="93925" spans="1:4" x14ac:dyDescent="0.3">
      <c r="A93925">
        <v>143259</v>
      </c>
      <c r="B93925" s="2">
        <v>44352.856174757282</v>
      </c>
      <c r="C93925">
        <v>106165</v>
      </c>
      <c r="D93925">
        <v>154256</v>
      </c>
    </row>
    <row r="93926" spans="1:4" x14ac:dyDescent="0.3">
      <c r="A93926">
        <v>143256</v>
      </c>
      <c r="B93926" s="2">
        <v>44352.855365695788</v>
      </c>
      <c r="C93926">
        <v>342809</v>
      </c>
      <c r="D93926">
        <v>135188</v>
      </c>
    </row>
    <row r="93927" spans="1:4" x14ac:dyDescent="0.3">
      <c r="A93927">
        <v>143251</v>
      </c>
      <c r="B93927" s="2">
        <v>44352.854961165052</v>
      </c>
      <c r="C93927">
        <v>21129</v>
      </c>
      <c r="D93927">
        <v>250679</v>
      </c>
    </row>
    <row r="93928" spans="1:4" x14ac:dyDescent="0.3">
      <c r="A93928">
        <v>143250</v>
      </c>
      <c r="B93928" s="2">
        <v>44352.854304635759</v>
      </c>
      <c r="C93928">
        <v>261730</v>
      </c>
      <c r="D93928">
        <v>182191</v>
      </c>
    </row>
    <row r="93929" spans="1:4" x14ac:dyDescent="0.3">
      <c r="A93929">
        <v>143245</v>
      </c>
      <c r="B93929" s="2">
        <v>44352.853633228551</v>
      </c>
      <c r="C93929">
        <v>328292</v>
      </c>
      <c r="D93929">
        <v>347008</v>
      </c>
    </row>
    <row r="93930" spans="1:4" x14ac:dyDescent="0.3">
      <c r="A93930">
        <v>143241</v>
      </c>
      <c r="B93930" s="2">
        <v>44352.852565080721</v>
      </c>
      <c r="C93930">
        <v>324517</v>
      </c>
      <c r="D93930">
        <v>179296</v>
      </c>
    </row>
    <row r="93931" spans="1:4" x14ac:dyDescent="0.3">
      <c r="A93931">
        <v>143240</v>
      </c>
      <c r="B93931" s="2">
        <v>44352.852533980586</v>
      </c>
      <c r="C93931">
        <v>69276</v>
      </c>
      <c r="D93931">
        <v>230507</v>
      </c>
    </row>
    <row r="93932" spans="1:4" x14ac:dyDescent="0.3">
      <c r="A93932">
        <v>143237</v>
      </c>
      <c r="B93932" s="2">
        <v>44352.852320932645</v>
      </c>
      <c r="C93932">
        <v>117079</v>
      </c>
      <c r="D93932">
        <v>37644</v>
      </c>
    </row>
    <row r="93933" spans="1:4" x14ac:dyDescent="0.3">
      <c r="A93933">
        <v>143236</v>
      </c>
      <c r="B93933" s="2">
        <v>44352.851724919099</v>
      </c>
      <c r="C93933">
        <v>174440</v>
      </c>
      <c r="D93933">
        <v>415991</v>
      </c>
    </row>
    <row r="93934" spans="1:4" x14ac:dyDescent="0.3">
      <c r="A93934">
        <v>143231</v>
      </c>
      <c r="B93934" s="2">
        <v>44352.851724919099</v>
      </c>
      <c r="C93934">
        <v>79466</v>
      </c>
      <c r="D93934">
        <v>351192</v>
      </c>
    </row>
    <row r="93935" spans="1:4" x14ac:dyDescent="0.3">
      <c r="A93935">
        <v>143228</v>
      </c>
      <c r="B93935" s="2">
        <v>44352.850106796119</v>
      </c>
      <c r="C93935">
        <v>347210</v>
      </c>
      <c r="D93935">
        <v>145779</v>
      </c>
    </row>
    <row r="93936" spans="1:4" x14ac:dyDescent="0.3">
      <c r="A93936">
        <v>143226</v>
      </c>
      <c r="B93936" s="2">
        <v>44352.850106796119</v>
      </c>
      <c r="C93936">
        <v>256976</v>
      </c>
      <c r="D93936">
        <v>112334</v>
      </c>
    </row>
    <row r="93937" spans="1:4" x14ac:dyDescent="0.3">
      <c r="A93937">
        <v>143224</v>
      </c>
      <c r="B93937" s="2">
        <v>44352.849702265376</v>
      </c>
      <c r="C93937">
        <v>271527</v>
      </c>
      <c r="D93937">
        <v>411922</v>
      </c>
    </row>
    <row r="93938" spans="1:4" x14ac:dyDescent="0.3">
      <c r="A93938">
        <v>143220</v>
      </c>
      <c r="B93938" s="2">
        <v>44352.849297734625</v>
      </c>
      <c r="C93938">
        <v>109920</v>
      </c>
      <c r="D93938">
        <v>440493</v>
      </c>
    </row>
    <row r="93939" spans="1:4" x14ac:dyDescent="0.3">
      <c r="A93939">
        <v>143215</v>
      </c>
      <c r="B93939" s="2">
        <v>44352.849208044681</v>
      </c>
      <c r="C93939">
        <v>171245</v>
      </c>
      <c r="D93939">
        <v>217497</v>
      </c>
    </row>
    <row r="93940" spans="1:4" x14ac:dyDescent="0.3">
      <c r="A93940">
        <v>143212</v>
      </c>
      <c r="B93940" s="2">
        <v>44352.84875026704</v>
      </c>
      <c r="C93940">
        <v>301006</v>
      </c>
      <c r="D93940">
        <v>230507</v>
      </c>
    </row>
    <row r="93941" spans="1:4" x14ac:dyDescent="0.3">
      <c r="A93941">
        <v>143209</v>
      </c>
      <c r="B93941" s="2">
        <v>44352.848488673138</v>
      </c>
      <c r="C93941">
        <v>185295</v>
      </c>
      <c r="D93941">
        <v>250679</v>
      </c>
    </row>
    <row r="93942" spans="1:4" x14ac:dyDescent="0.3">
      <c r="A93942">
        <v>143205</v>
      </c>
      <c r="B93942" s="2">
        <v>44352.848488673138</v>
      </c>
      <c r="C93942">
        <v>30007</v>
      </c>
      <c r="D93942">
        <v>95236</v>
      </c>
    </row>
    <row r="93943" spans="1:4" x14ac:dyDescent="0.3">
      <c r="A93943">
        <v>143204</v>
      </c>
      <c r="B93943" s="2">
        <v>44352.847679611652</v>
      </c>
      <c r="C93943">
        <v>239121</v>
      </c>
      <c r="D93943">
        <v>37644</v>
      </c>
    </row>
    <row r="93944" spans="1:4" x14ac:dyDescent="0.3">
      <c r="A93944">
        <v>143202</v>
      </c>
      <c r="B93944" s="2">
        <v>44352.847679611652</v>
      </c>
      <c r="C93944">
        <v>129936</v>
      </c>
      <c r="D93944">
        <v>179296</v>
      </c>
    </row>
    <row r="93945" spans="1:4" x14ac:dyDescent="0.3">
      <c r="A93945">
        <v>143201</v>
      </c>
      <c r="B93945" s="2">
        <v>44352.847275080901</v>
      </c>
      <c r="C93945">
        <v>283886</v>
      </c>
      <c r="D93945">
        <v>151401</v>
      </c>
    </row>
    <row r="93946" spans="1:4" x14ac:dyDescent="0.3">
      <c r="A93946">
        <v>143196</v>
      </c>
      <c r="B93946" s="2">
        <v>44352.847254860069</v>
      </c>
      <c r="C93946">
        <v>267873</v>
      </c>
      <c r="D93946">
        <v>4199</v>
      </c>
    </row>
    <row r="93947" spans="1:4" x14ac:dyDescent="0.3">
      <c r="A93947">
        <v>143193</v>
      </c>
      <c r="B93947" s="2">
        <v>44352.846870550165</v>
      </c>
      <c r="C93947">
        <v>157223</v>
      </c>
      <c r="D93947">
        <v>347393</v>
      </c>
    </row>
    <row r="93948" spans="1:4" x14ac:dyDescent="0.3">
      <c r="A93948">
        <v>143189</v>
      </c>
      <c r="B93948" s="2">
        <v>44352.846870550165</v>
      </c>
      <c r="C93948">
        <v>120590</v>
      </c>
      <c r="D93948">
        <v>466283</v>
      </c>
    </row>
    <row r="93949" spans="1:4" x14ac:dyDescent="0.3">
      <c r="A93949">
        <v>143184</v>
      </c>
      <c r="B93949" s="2">
        <v>44352.846870550165</v>
      </c>
      <c r="C93949">
        <v>48852</v>
      </c>
      <c r="D93949">
        <v>158978</v>
      </c>
    </row>
    <row r="93950" spans="1:4" x14ac:dyDescent="0.3">
      <c r="A93950">
        <v>143183</v>
      </c>
      <c r="B93950" s="2">
        <v>44352.846466019415</v>
      </c>
      <c r="C93950">
        <v>151137</v>
      </c>
      <c r="D93950">
        <v>178403</v>
      </c>
    </row>
    <row r="93951" spans="1:4" x14ac:dyDescent="0.3">
      <c r="A93951">
        <v>143182</v>
      </c>
      <c r="B93951" s="2">
        <v>44352.843634304205</v>
      </c>
      <c r="C93951">
        <v>342425</v>
      </c>
      <c r="D93951">
        <v>347008</v>
      </c>
    </row>
    <row r="93952" spans="1:4" x14ac:dyDescent="0.3">
      <c r="A93952">
        <v>143177</v>
      </c>
      <c r="B93952" s="2">
        <v>44352.843623157445</v>
      </c>
      <c r="C93952">
        <v>119306</v>
      </c>
      <c r="D93952">
        <v>274147</v>
      </c>
    </row>
    <row r="93953" spans="1:4" x14ac:dyDescent="0.3">
      <c r="A93953">
        <v>143176</v>
      </c>
      <c r="B93953" s="2">
        <v>44352.842016181225</v>
      </c>
      <c r="C93953">
        <v>45167</v>
      </c>
      <c r="D93953">
        <v>230507</v>
      </c>
    </row>
    <row r="93954" spans="1:4" x14ac:dyDescent="0.3">
      <c r="A93954">
        <v>143174</v>
      </c>
      <c r="B93954" s="2">
        <v>44352.841611650489</v>
      </c>
      <c r="C93954">
        <v>191197</v>
      </c>
      <c r="D93954">
        <v>351192</v>
      </c>
    </row>
    <row r="93955" spans="1:4" x14ac:dyDescent="0.3">
      <c r="A93955">
        <v>143173</v>
      </c>
      <c r="B93955" s="2">
        <v>44352.841611650489</v>
      </c>
      <c r="C93955">
        <v>61398</v>
      </c>
      <c r="D93955">
        <v>61191</v>
      </c>
    </row>
    <row r="93956" spans="1:4" x14ac:dyDescent="0.3">
      <c r="A93956">
        <v>143170</v>
      </c>
      <c r="B93956" s="2">
        <v>44352.841207119738</v>
      </c>
      <c r="C93956">
        <v>173409</v>
      </c>
      <c r="D93956">
        <v>347008</v>
      </c>
    </row>
    <row r="93957" spans="1:4" x14ac:dyDescent="0.3">
      <c r="A93957">
        <v>143166</v>
      </c>
      <c r="B93957" s="2">
        <v>44352.841</v>
      </c>
      <c r="C93957">
        <v>69798</v>
      </c>
      <c r="D93957">
        <v>388677</v>
      </c>
    </row>
    <row r="93958" spans="1:4" x14ac:dyDescent="0.3">
      <c r="A93958">
        <v>143164</v>
      </c>
      <c r="B93958" s="2">
        <v>44352.839993527508</v>
      </c>
      <c r="C93958">
        <v>113261</v>
      </c>
      <c r="D93958">
        <v>118549</v>
      </c>
    </row>
    <row r="93959" spans="1:4" x14ac:dyDescent="0.3">
      <c r="A93959">
        <v>143162</v>
      </c>
      <c r="B93959" s="2">
        <v>44352.839993527508</v>
      </c>
      <c r="C93959">
        <v>6439</v>
      </c>
      <c r="D93959">
        <v>306524</v>
      </c>
    </row>
    <row r="93960" spans="1:4" x14ac:dyDescent="0.3">
      <c r="A93960">
        <v>143157</v>
      </c>
      <c r="B93960" s="2">
        <v>44352.839588996765</v>
      </c>
      <c r="C93960">
        <v>58111</v>
      </c>
      <c r="D93960">
        <v>306524</v>
      </c>
    </row>
    <row r="93961" spans="1:4" x14ac:dyDescent="0.3">
      <c r="A93961">
        <v>143154</v>
      </c>
      <c r="B93961" s="2">
        <v>44352.838375404528</v>
      </c>
      <c r="C93961">
        <v>71751</v>
      </c>
      <c r="D93961">
        <v>230507</v>
      </c>
    </row>
    <row r="93962" spans="1:4" x14ac:dyDescent="0.3">
      <c r="A93962">
        <v>143149</v>
      </c>
      <c r="B93962" s="2">
        <v>44352.837161812298</v>
      </c>
      <c r="C93962">
        <v>224513</v>
      </c>
      <c r="D93962">
        <v>43842</v>
      </c>
    </row>
    <row r="93963" spans="1:4" x14ac:dyDescent="0.3">
      <c r="A93963">
        <v>143146</v>
      </c>
      <c r="B93963" s="2">
        <v>44352.837161812298</v>
      </c>
      <c r="C93963">
        <v>130262</v>
      </c>
      <c r="D93963">
        <v>305103</v>
      </c>
    </row>
    <row r="93964" spans="1:4" x14ac:dyDescent="0.3">
      <c r="A93964">
        <v>143141</v>
      </c>
      <c r="B93964" s="2">
        <v>44352.836757281555</v>
      </c>
      <c r="C93964">
        <v>254807</v>
      </c>
      <c r="D93964">
        <v>108167</v>
      </c>
    </row>
    <row r="93965" spans="1:4" x14ac:dyDescent="0.3">
      <c r="A93965">
        <v>143139</v>
      </c>
      <c r="B93965" s="2">
        <v>44352.835543689325</v>
      </c>
      <c r="C93965">
        <v>35166</v>
      </c>
      <c r="D93965">
        <v>143150</v>
      </c>
    </row>
    <row r="93966" spans="1:4" x14ac:dyDescent="0.3">
      <c r="A93966">
        <v>143135</v>
      </c>
      <c r="B93966" s="2">
        <v>44352.834620197151</v>
      </c>
      <c r="C93966">
        <v>45053</v>
      </c>
      <c r="D93966">
        <v>304722</v>
      </c>
    </row>
    <row r="93967" spans="1:4" x14ac:dyDescent="0.3">
      <c r="A93967">
        <v>143132</v>
      </c>
      <c r="B93967" s="2">
        <v>44352.834345530566</v>
      </c>
      <c r="C93967">
        <v>139550</v>
      </c>
      <c r="D93967">
        <v>154256</v>
      </c>
    </row>
    <row r="93968" spans="1:4" x14ac:dyDescent="0.3">
      <c r="A93968">
        <v>143131</v>
      </c>
      <c r="B93968" s="2">
        <v>44352.834330097088</v>
      </c>
      <c r="C93968">
        <v>274992</v>
      </c>
      <c r="D93968">
        <v>298988</v>
      </c>
    </row>
    <row r="93969" spans="1:4" x14ac:dyDescent="0.3">
      <c r="A93969">
        <v>143126</v>
      </c>
      <c r="B93969" s="2">
        <v>44352.833925566345</v>
      </c>
      <c r="C93969">
        <v>216912</v>
      </c>
      <c r="D93969">
        <v>347393</v>
      </c>
    </row>
    <row r="93970" spans="1:4" x14ac:dyDescent="0.3">
      <c r="A93970">
        <v>143123</v>
      </c>
      <c r="B93970" s="2">
        <v>44352.833521530811</v>
      </c>
      <c r="C93970">
        <v>305490</v>
      </c>
      <c r="D93970">
        <v>119655</v>
      </c>
    </row>
    <row r="93971" spans="1:4" x14ac:dyDescent="0.3">
      <c r="A93971">
        <v>143118</v>
      </c>
      <c r="B93971" s="2">
        <v>44352.833521035602</v>
      </c>
      <c r="C93971">
        <v>252983</v>
      </c>
      <c r="D93971">
        <v>158750</v>
      </c>
    </row>
    <row r="93972" spans="1:4" x14ac:dyDescent="0.3">
      <c r="A93972">
        <v>143116</v>
      </c>
      <c r="B93972" s="2">
        <v>44352.833521035602</v>
      </c>
      <c r="C93972">
        <v>123129</v>
      </c>
      <c r="D93972">
        <v>88008</v>
      </c>
    </row>
    <row r="93973" spans="1:4" x14ac:dyDescent="0.3">
      <c r="A93973">
        <v>143115</v>
      </c>
      <c r="B93973" s="2">
        <v>44352.833116504851</v>
      </c>
      <c r="C93973">
        <v>27259</v>
      </c>
      <c r="D93973">
        <v>347008</v>
      </c>
    </row>
    <row r="93974" spans="1:4" x14ac:dyDescent="0.3">
      <c r="A93974">
        <v>143110</v>
      </c>
      <c r="B93974" s="2">
        <v>44352.831812494274</v>
      </c>
      <c r="C93974">
        <v>199710</v>
      </c>
      <c r="D93974">
        <v>262099</v>
      </c>
    </row>
    <row r="93975" spans="1:4" x14ac:dyDescent="0.3">
      <c r="A93975">
        <v>143108</v>
      </c>
      <c r="B93975" s="2">
        <v>44352.831093851128</v>
      </c>
      <c r="C93975">
        <v>232378</v>
      </c>
      <c r="D93975">
        <v>411922</v>
      </c>
    </row>
    <row r="93976" spans="1:4" x14ac:dyDescent="0.3">
      <c r="A93976">
        <v>143104</v>
      </c>
      <c r="B93976" s="2">
        <v>44352.830774864953</v>
      </c>
      <c r="C93976">
        <v>72115</v>
      </c>
      <c r="D93976">
        <v>304722</v>
      </c>
    </row>
    <row r="93977" spans="1:4" x14ac:dyDescent="0.3">
      <c r="A93977">
        <v>143099</v>
      </c>
      <c r="B93977" s="2">
        <v>44352.830689320392</v>
      </c>
      <c r="C93977">
        <v>290152</v>
      </c>
      <c r="D93977">
        <v>301748</v>
      </c>
    </row>
    <row r="93978" spans="1:4" x14ac:dyDescent="0.3">
      <c r="A93978">
        <v>143097</v>
      </c>
      <c r="B93978" s="2">
        <v>44352.829889828179</v>
      </c>
      <c r="C93978">
        <v>76106</v>
      </c>
      <c r="D93978">
        <v>470762</v>
      </c>
    </row>
    <row r="93979" spans="1:4" x14ac:dyDescent="0.3">
      <c r="A93979">
        <v>143095</v>
      </c>
      <c r="B93979" s="2">
        <v>44352.829475728155</v>
      </c>
      <c r="C93979">
        <v>118622</v>
      </c>
      <c r="D93979">
        <v>230507</v>
      </c>
    </row>
    <row r="93980" spans="1:4" x14ac:dyDescent="0.3">
      <c r="A93980">
        <v>143094</v>
      </c>
      <c r="B93980" s="2">
        <v>44352.829071197411</v>
      </c>
      <c r="C93980">
        <v>132047</v>
      </c>
      <c r="D93980">
        <v>108961</v>
      </c>
    </row>
    <row r="93981" spans="1:4" x14ac:dyDescent="0.3">
      <c r="A93981">
        <v>143089</v>
      </c>
      <c r="B93981" s="2">
        <v>44352.828666666668</v>
      </c>
      <c r="C93981">
        <v>137227</v>
      </c>
      <c r="D93981">
        <v>134080</v>
      </c>
    </row>
    <row r="93982" spans="1:4" x14ac:dyDescent="0.3">
      <c r="A93982">
        <v>143086</v>
      </c>
      <c r="B93982" s="2">
        <v>44352.827857605174</v>
      </c>
      <c r="C93982">
        <v>202365</v>
      </c>
      <c r="D93982">
        <v>472755</v>
      </c>
    </row>
    <row r="93983" spans="1:4" x14ac:dyDescent="0.3">
      <c r="A93983">
        <v>143081</v>
      </c>
      <c r="B93983" s="2">
        <v>44352.827857605174</v>
      </c>
      <c r="C93983">
        <v>626</v>
      </c>
      <c r="D93983">
        <v>347008</v>
      </c>
    </row>
    <row r="93984" spans="1:4" x14ac:dyDescent="0.3">
      <c r="A93984">
        <v>143079</v>
      </c>
      <c r="B93984" s="2">
        <v>44352.827478865933</v>
      </c>
      <c r="C93984">
        <v>270801</v>
      </c>
      <c r="D93984">
        <v>250679</v>
      </c>
    </row>
    <row r="93985" spans="1:4" x14ac:dyDescent="0.3">
      <c r="A93985">
        <v>143078</v>
      </c>
      <c r="B93985" s="2">
        <v>44352.827453074438</v>
      </c>
      <c r="C93985">
        <v>245529</v>
      </c>
      <c r="D93985">
        <v>301748</v>
      </c>
    </row>
    <row r="93986" spans="1:4" x14ac:dyDescent="0.3">
      <c r="A93986">
        <v>143075</v>
      </c>
      <c r="B93986" s="2">
        <v>44352.826644012945</v>
      </c>
      <c r="C93986">
        <v>292424</v>
      </c>
      <c r="D93986">
        <v>470762</v>
      </c>
    </row>
    <row r="93987" spans="1:4" x14ac:dyDescent="0.3">
      <c r="A93987">
        <v>143070</v>
      </c>
      <c r="B93987" s="2">
        <v>44352.826239482201</v>
      </c>
      <c r="C93987">
        <v>322983</v>
      </c>
      <c r="D93987">
        <v>112334</v>
      </c>
    </row>
    <row r="93988" spans="1:4" x14ac:dyDescent="0.3">
      <c r="A93988">
        <v>143066</v>
      </c>
      <c r="B93988" s="2">
        <v>44352.825617236856</v>
      </c>
      <c r="C93988">
        <v>340353</v>
      </c>
      <c r="D93988">
        <v>104958</v>
      </c>
    </row>
    <row r="93989" spans="1:4" x14ac:dyDescent="0.3">
      <c r="A93989">
        <v>143063</v>
      </c>
      <c r="B93989" s="2">
        <v>44352.824621359221</v>
      </c>
      <c r="C93989">
        <v>63435</v>
      </c>
      <c r="D93989">
        <v>214224</v>
      </c>
    </row>
    <row r="93990" spans="1:4" x14ac:dyDescent="0.3">
      <c r="A93990">
        <v>143061</v>
      </c>
      <c r="B93990" s="2">
        <v>44352.824216828478</v>
      </c>
      <c r="C93990">
        <v>15347</v>
      </c>
      <c r="D93990">
        <v>352397</v>
      </c>
    </row>
    <row r="93991" spans="1:4" x14ac:dyDescent="0.3">
      <c r="A93991">
        <v>143056</v>
      </c>
      <c r="B93991" s="2">
        <v>44352.823812297735</v>
      </c>
      <c r="C93991">
        <v>319720</v>
      </c>
      <c r="D93991">
        <v>182564</v>
      </c>
    </row>
    <row r="93992" spans="1:4" x14ac:dyDescent="0.3">
      <c r="A93992">
        <v>143051</v>
      </c>
      <c r="B93992" s="2">
        <v>44352.823633533735</v>
      </c>
      <c r="C93992">
        <v>209594</v>
      </c>
      <c r="D93992">
        <v>411922</v>
      </c>
    </row>
    <row r="93993" spans="1:4" x14ac:dyDescent="0.3">
      <c r="A93993">
        <v>143049</v>
      </c>
      <c r="B93993" s="2">
        <v>44352.823407766991</v>
      </c>
      <c r="C93993">
        <v>163055</v>
      </c>
      <c r="D93993">
        <v>118549</v>
      </c>
    </row>
    <row r="93994" spans="1:4" x14ac:dyDescent="0.3">
      <c r="A93994">
        <v>143047</v>
      </c>
      <c r="B93994" s="2">
        <v>44352.823407766991</v>
      </c>
      <c r="C93994">
        <v>146400</v>
      </c>
      <c r="D93994">
        <v>11956</v>
      </c>
    </row>
    <row r="93995" spans="1:4" x14ac:dyDescent="0.3">
      <c r="A93995">
        <v>143043</v>
      </c>
      <c r="B93995" s="2">
        <v>44352.823003236241</v>
      </c>
      <c r="C93995">
        <v>327493</v>
      </c>
      <c r="D93995">
        <v>43842</v>
      </c>
    </row>
    <row r="93996" spans="1:4" x14ac:dyDescent="0.3">
      <c r="A93996">
        <v>143039</v>
      </c>
      <c r="B93996" s="2">
        <v>44352.822598705505</v>
      </c>
      <c r="C93996">
        <v>338922</v>
      </c>
      <c r="D93996">
        <v>4199</v>
      </c>
    </row>
    <row r="93997" spans="1:4" x14ac:dyDescent="0.3">
      <c r="A93997">
        <v>143038</v>
      </c>
      <c r="B93997" s="2">
        <v>44352.822598705505</v>
      </c>
      <c r="C93997">
        <v>71880</v>
      </c>
      <c r="D93997">
        <v>241927</v>
      </c>
    </row>
    <row r="93998" spans="1:4" x14ac:dyDescent="0.3">
      <c r="A93998">
        <v>143036</v>
      </c>
      <c r="B93998" s="2">
        <v>44352.822333333337</v>
      </c>
      <c r="C93998">
        <v>171402</v>
      </c>
      <c r="D93998">
        <v>52293</v>
      </c>
    </row>
    <row r="93999" spans="1:4" x14ac:dyDescent="0.3">
      <c r="A93999">
        <v>143032</v>
      </c>
      <c r="B93999" s="2">
        <v>44352.822194174754</v>
      </c>
      <c r="C93999">
        <v>295961</v>
      </c>
      <c r="D93999">
        <v>470762</v>
      </c>
    </row>
    <row r="94000" spans="1:4" x14ac:dyDescent="0.3">
      <c r="A94000">
        <v>143031</v>
      </c>
      <c r="B94000" s="2">
        <v>44352.821069978942</v>
      </c>
      <c r="C94000">
        <v>76039</v>
      </c>
      <c r="D94000">
        <v>389883</v>
      </c>
    </row>
    <row r="94001" spans="1:4" x14ac:dyDescent="0.3">
      <c r="A94001">
        <v>143028</v>
      </c>
      <c r="B94001" s="2">
        <v>44352.820576051781</v>
      </c>
      <c r="C94001">
        <v>333624</v>
      </c>
      <c r="D94001">
        <v>182984</v>
      </c>
    </row>
    <row r="94002" spans="1:4" x14ac:dyDescent="0.3">
      <c r="A94002">
        <v>143026</v>
      </c>
      <c r="B94002" s="2">
        <v>44352.818957928801</v>
      </c>
      <c r="C94002">
        <v>146937</v>
      </c>
      <c r="D94002">
        <v>104958</v>
      </c>
    </row>
    <row r="94003" spans="1:4" x14ac:dyDescent="0.3">
      <c r="A94003">
        <v>143021</v>
      </c>
      <c r="B94003" s="2">
        <v>44352.818957928801</v>
      </c>
      <c r="C94003">
        <v>36704</v>
      </c>
      <c r="D94003">
        <v>469849</v>
      </c>
    </row>
    <row r="94004" spans="1:4" x14ac:dyDescent="0.3">
      <c r="A94004">
        <v>143020</v>
      </c>
      <c r="B94004" s="2">
        <v>44352.818628498186</v>
      </c>
      <c r="C94004">
        <v>348226</v>
      </c>
      <c r="D94004">
        <v>82850</v>
      </c>
    </row>
    <row r="94005" spans="1:4" x14ac:dyDescent="0.3">
      <c r="A94005">
        <v>143015</v>
      </c>
      <c r="B94005" s="2">
        <v>44352.818628498186</v>
      </c>
      <c r="C94005">
        <v>7473</v>
      </c>
      <c r="D94005">
        <v>304128</v>
      </c>
    </row>
    <row r="94006" spans="1:4" x14ac:dyDescent="0.3">
      <c r="A94006">
        <v>143012</v>
      </c>
      <c r="B94006" s="2">
        <v>44352.818553398058</v>
      </c>
      <c r="C94006">
        <v>54833</v>
      </c>
      <c r="D94006">
        <v>347008</v>
      </c>
    </row>
    <row r="94007" spans="1:4" x14ac:dyDescent="0.3">
      <c r="A94007">
        <v>143009</v>
      </c>
      <c r="B94007" s="2">
        <v>44352.818536942657</v>
      </c>
      <c r="C94007">
        <v>45505</v>
      </c>
      <c r="D94007">
        <v>107449</v>
      </c>
    </row>
    <row r="94008" spans="1:4" x14ac:dyDescent="0.3">
      <c r="A94008">
        <v>143008</v>
      </c>
      <c r="B94008" s="2">
        <v>44352.818323313091</v>
      </c>
      <c r="C94008">
        <v>262398</v>
      </c>
      <c r="D94008">
        <v>230507</v>
      </c>
    </row>
    <row r="94009" spans="1:4" x14ac:dyDescent="0.3">
      <c r="A94009">
        <v>143005</v>
      </c>
      <c r="B94009" s="2">
        <v>44352.818148867314</v>
      </c>
      <c r="C94009">
        <v>184225</v>
      </c>
      <c r="D94009">
        <v>411922</v>
      </c>
    </row>
    <row r="94010" spans="1:4" x14ac:dyDescent="0.3">
      <c r="A94010">
        <v>143002</v>
      </c>
      <c r="B94010" s="2">
        <v>44352.817339805828</v>
      </c>
      <c r="C94010">
        <v>157690</v>
      </c>
      <c r="D94010">
        <v>215663</v>
      </c>
    </row>
    <row r="94011" spans="1:4" x14ac:dyDescent="0.3">
      <c r="A94011">
        <v>142999</v>
      </c>
      <c r="B94011" s="2">
        <v>44352.817339805828</v>
      </c>
      <c r="C94011">
        <v>150771</v>
      </c>
      <c r="D94011">
        <v>439981</v>
      </c>
    </row>
    <row r="94012" spans="1:4" x14ac:dyDescent="0.3">
      <c r="A94012">
        <v>142997</v>
      </c>
      <c r="B94012" s="2">
        <v>44352.817339805828</v>
      </c>
      <c r="C94012">
        <v>102634</v>
      </c>
      <c r="D94012">
        <v>170185</v>
      </c>
    </row>
    <row r="94013" spans="1:4" x14ac:dyDescent="0.3">
      <c r="A94013">
        <v>142993</v>
      </c>
      <c r="B94013" s="2">
        <v>44352.817000000003</v>
      </c>
      <c r="C94013">
        <v>135251</v>
      </c>
      <c r="D94013">
        <v>108961</v>
      </c>
    </row>
    <row r="94014" spans="1:4" x14ac:dyDescent="0.3">
      <c r="A94014">
        <v>142991</v>
      </c>
      <c r="B94014" s="2">
        <v>44352.816530744334</v>
      </c>
      <c r="C94014">
        <v>319180</v>
      </c>
      <c r="D94014">
        <v>381626</v>
      </c>
    </row>
    <row r="94015" spans="1:4" x14ac:dyDescent="0.3">
      <c r="A94015">
        <v>142990</v>
      </c>
      <c r="B94015" s="2">
        <v>44352.816530744334</v>
      </c>
      <c r="C94015">
        <v>303269</v>
      </c>
      <c r="D94015">
        <v>178118</v>
      </c>
    </row>
    <row r="94016" spans="1:4" x14ac:dyDescent="0.3">
      <c r="A94016">
        <v>142986</v>
      </c>
      <c r="B94016" s="2">
        <v>44352.815515610215</v>
      </c>
      <c r="C94016">
        <v>332967</v>
      </c>
      <c r="D94016">
        <v>351192</v>
      </c>
    </row>
    <row r="94017" spans="1:4" x14ac:dyDescent="0.3">
      <c r="A94017">
        <v>142982</v>
      </c>
      <c r="B94017" s="2">
        <v>44352.814508090618</v>
      </c>
      <c r="C94017">
        <v>24965</v>
      </c>
      <c r="D94017">
        <v>182984</v>
      </c>
    </row>
    <row r="94018" spans="1:4" x14ac:dyDescent="0.3">
      <c r="A94018">
        <v>142980</v>
      </c>
      <c r="B94018" s="2">
        <v>44352.814103559867</v>
      </c>
      <c r="C94018">
        <v>155798</v>
      </c>
      <c r="D94018">
        <v>411922</v>
      </c>
    </row>
    <row r="94019" spans="1:4" x14ac:dyDescent="0.3">
      <c r="A94019">
        <v>142975</v>
      </c>
      <c r="B94019" s="2">
        <v>44352.814050721761</v>
      </c>
      <c r="C94019">
        <v>200357</v>
      </c>
      <c r="D94019">
        <v>411922</v>
      </c>
    </row>
    <row r="94020" spans="1:4" x14ac:dyDescent="0.3">
      <c r="A94020">
        <v>142971</v>
      </c>
      <c r="B94020" s="2">
        <v>44352.813294498381</v>
      </c>
      <c r="C94020">
        <v>251019</v>
      </c>
      <c r="D94020">
        <v>14006</v>
      </c>
    </row>
    <row r="94021" spans="1:4" x14ac:dyDescent="0.3">
      <c r="A94021">
        <v>142966</v>
      </c>
      <c r="B94021" s="2">
        <v>44352.813294498381</v>
      </c>
      <c r="C94021">
        <v>103338</v>
      </c>
      <c r="D94021">
        <v>107006</v>
      </c>
    </row>
    <row r="94022" spans="1:4" x14ac:dyDescent="0.3">
      <c r="A94022">
        <v>142961</v>
      </c>
      <c r="B94022" s="2">
        <v>44352.812485436894</v>
      </c>
      <c r="C94022">
        <v>11384</v>
      </c>
      <c r="D94022">
        <v>473327</v>
      </c>
    </row>
    <row r="94023" spans="1:4" x14ac:dyDescent="0.3">
      <c r="A94023">
        <v>142959</v>
      </c>
      <c r="B94023" s="2">
        <v>44352.811676375408</v>
      </c>
      <c r="C94023">
        <v>345899</v>
      </c>
      <c r="D94023">
        <v>122982</v>
      </c>
    </row>
    <row r="94024" spans="1:4" x14ac:dyDescent="0.3">
      <c r="A94024">
        <v>142957</v>
      </c>
      <c r="B94024" s="2">
        <v>44352.811271844665</v>
      </c>
      <c r="C94024">
        <v>326383</v>
      </c>
      <c r="D94024">
        <v>396686</v>
      </c>
    </row>
    <row r="94025" spans="1:4" x14ac:dyDescent="0.3">
      <c r="A94025">
        <v>142954</v>
      </c>
      <c r="B94025" s="2">
        <v>44352.811271844665</v>
      </c>
      <c r="C94025">
        <v>286692</v>
      </c>
      <c r="D94025">
        <v>143750</v>
      </c>
    </row>
    <row r="94026" spans="1:4" x14ac:dyDescent="0.3">
      <c r="A94026">
        <v>142949</v>
      </c>
      <c r="B94026" s="2">
        <v>44352.811271844665</v>
      </c>
      <c r="C94026">
        <v>33657</v>
      </c>
      <c r="D94026">
        <v>411922</v>
      </c>
    </row>
    <row r="94027" spans="1:4" x14ac:dyDescent="0.3">
      <c r="A94027">
        <v>142948</v>
      </c>
      <c r="B94027" s="2">
        <v>44352.811151463364</v>
      </c>
      <c r="C94027">
        <v>245727</v>
      </c>
      <c r="D94027">
        <v>233179</v>
      </c>
    </row>
    <row r="94028" spans="1:4" x14ac:dyDescent="0.3">
      <c r="A94028">
        <v>142947</v>
      </c>
      <c r="B94028" s="2">
        <v>44352.811120944854</v>
      </c>
      <c r="C94028">
        <v>267170</v>
      </c>
      <c r="D94028">
        <v>411922</v>
      </c>
    </row>
    <row r="94029" spans="1:4" x14ac:dyDescent="0.3">
      <c r="A94029">
        <v>142944</v>
      </c>
      <c r="B94029" s="2">
        <v>44352.810867313914</v>
      </c>
      <c r="C94029">
        <v>161687</v>
      </c>
      <c r="D94029">
        <v>351192</v>
      </c>
    </row>
    <row r="94030" spans="1:4" x14ac:dyDescent="0.3">
      <c r="A94030">
        <v>142941</v>
      </c>
      <c r="B94030" s="2">
        <v>44352.810867313914</v>
      </c>
      <c r="C94030">
        <v>128976</v>
      </c>
      <c r="D94030">
        <v>158978</v>
      </c>
    </row>
    <row r="94031" spans="1:4" x14ac:dyDescent="0.3">
      <c r="A94031">
        <v>142940</v>
      </c>
      <c r="B94031" s="2">
        <v>44352.810867313914</v>
      </c>
      <c r="C94031">
        <v>127628</v>
      </c>
      <c r="D94031">
        <v>217908</v>
      </c>
    </row>
    <row r="94032" spans="1:4" x14ac:dyDescent="0.3">
      <c r="A94032">
        <v>142937</v>
      </c>
      <c r="B94032" s="2">
        <v>44352.810867313914</v>
      </c>
      <c r="C94032">
        <v>10923</v>
      </c>
      <c r="D94032">
        <v>411922</v>
      </c>
    </row>
    <row r="94033" spans="1:4" x14ac:dyDescent="0.3">
      <c r="A94033">
        <v>142933</v>
      </c>
      <c r="B94033" s="2">
        <v>44352.810058252428</v>
      </c>
      <c r="C94033">
        <v>340422</v>
      </c>
      <c r="D94033">
        <v>62570</v>
      </c>
    </row>
    <row r="94034" spans="1:4" x14ac:dyDescent="0.3">
      <c r="A94034">
        <v>142930</v>
      </c>
      <c r="B94034" s="2">
        <v>44352.810058252428</v>
      </c>
      <c r="C94034">
        <v>281558</v>
      </c>
      <c r="D94034">
        <v>302811</v>
      </c>
    </row>
    <row r="94035" spans="1:4" x14ac:dyDescent="0.3">
      <c r="A94035">
        <v>142928</v>
      </c>
      <c r="B94035" s="2">
        <v>44352.810058252428</v>
      </c>
      <c r="C94035">
        <v>15508</v>
      </c>
      <c r="D94035">
        <v>362672</v>
      </c>
    </row>
    <row r="94036" spans="1:4" x14ac:dyDescent="0.3">
      <c r="A94036">
        <v>142923</v>
      </c>
      <c r="B94036" s="2">
        <v>44352.809666666661</v>
      </c>
      <c r="C94036">
        <v>57329</v>
      </c>
      <c r="D94036">
        <v>405278</v>
      </c>
    </row>
    <row r="94037" spans="1:4" x14ac:dyDescent="0.3">
      <c r="A94037">
        <v>142920</v>
      </c>
      <c r="B94037" s="2">
        <v>44352.809653721684</v>
      </c>
      <c r="C94037">
        <v>260143</v>
      </c>
      <c r="D94037">
        <v>326622</v>
      </c>
    </row>
    <row r="94038" spans="1:4" x14ac:dyDescent="0.3">
      <c r="A94038">
        <v>142915</v>
      </c>
      <c r="B94038" s="2">
        <v>44352.809653721684</v>
      </c>
      <c r="C94038">
        <v>144633</v>
      </c>
      <c r="D94038">
        <v>219046</v>
      </c>
    </row>
    <row r="94039" spans="1:4" x14ac:dyDescent="0.3">
      <c r="A94039">
        <v>142913</v>
      </c>
      <c r="B94039" s="2">
        <v>44352.809653721684</v>
      </c>
      <c r="C94039">
        <v>64706</v>
      </c>
      <c r="D94039">
        <v>266075</v>
      </c>
    </row>
    <row r="94040" spans="1:4" x14ac:dyDescent="0.3">
      <c r="A94040">
        <v>142908</v>
      </c>
      <c r="B94040" s="2">
        <v>44352.809249190941</v>
      </c>
      <c r="C94040">
        <v>302889</v>
      </c>
      <c r="D94040">
        <v>444323</v>
      </c>
    </row>
    <row r="94041" spans="1:4" x14ac:dyDescent="0.3">
      <c r="A94041">
        <v>142907</v>
      </c>
      <c r="B94041" s="2">
        <v>44352.809198278759</v>
      </c>
      <c r="C94041">
        <v>50519</v>
      </c>
      <c r="D94041">
        <v>394819</v>
      </c>
    </row>
    <row r="94042" spans="1:4" x14ac:dyDescent="0.3">
      <c r="A94042">
        <v>142904</v>
      </c>
      <c r="B94042" s="2">
        <v>44352.808893093665</v>
      </c>
      <c r="C94042">
        <v>10642</v>
      </c>
      <c r="D94042">
        <v>230347</v>
      </c>
    </row>
    <row r="94043" spans="1:4" x14ac:dyDescent="0.3">
      <c r="A94043">
        <v>142899</v>
      </c>
      <c r="B94043" s="2">
        <v>44352.808844660198</v>
      </c>
      <c r="C94043">
        <v>244531</v>
      </c>
      <c r="D94043">
        <v>180863</v>
      </c>
    </row>
    <row r="94044" spans="1:4" x14ac:dyDescent="0.3">
      <c r="A94044">
        <v>142894</v>
      </c>
      <c r="B94044" s="2">
        <v>44352.808440129447</v>
      </c>
      <c r="C94044">
        <v>193433</v>
      </c>
      <c r="D94044">
        <v>158978</v>
      </c>
    </row>
    <row r="94045" spans="1:4" x14ac:dyDescent="0.3">
      <c r="A94045">
        <v>142892</v>
      </c>
      <c r="B94045" s="2">
        <v>44352.808440129447</v>
      </c>
      <c r="C94045">
        <v>63254</v>
      </c>
      <c r="D94045">
        <v>182191</v>
      </c>
    </row>
    <row r="94046" spans="1:4" x14ac:dyDescent="0.3">
      <c r="A94046">
        <v>142889</v>
      </c>
      <c r="B94046" s="2">
        <v>44352.808035598711</v>
      </c>
      <c r="C94046">
        <v>295802</v>
      </c>
      <c r="D94046">
        <v>342585</v>
      </c>
    </row>
    <row r="94047" spans="1:4" x14ac:dyDescent="0.3">
      <c r="A94047">
        <v>142885</v>
      </c>
      <c r="B94047" s="2">
        <v>44352.808035598711</v>
      </c>
      <c r="C94047">
        <v>271948</v>
      </c>
      <c r="D94047">
        <v>325852</v>
      </c>
    </row>
    <row r="94048" spans="1:4" x14ac:dyDescent="0.3">
      <c r="A94048">
        <v>142880</v>
      </c>
      <c r="B94048" s="2">
        <v>44352.807631067961</v>
      </c>
      <c r="C94048">
        <v>56039</v>
      </c>
      <c r="D94048">
        <v>396686</v>
      </c>
    </row>
    <row r="94049" spans="1:4" x14ac:dyDescent="0.3">
      <c r="A94049">
        <v>142877</v>
      </c>
      <c r="B94049" s="2">
        <v>44352.807333333338</v>
      </c>
      <c r="C94049">
        <v>60004</v>
      </c>
      <c r="D94049">
        <v>351192</v>
      </c>
    </row>
    <row r="94050" spans="1:4" x14ac:dyDescent="0.3">
      <c r="A94050">
        <v>142872</v>
      </c>
      <c r="B94050" s="2">
        <v>44352.807226537218</v>
      </c>
      <c r="C94050">
        <v>282419</v>
      </c>
      <c r="D94050">
        <v>5151</v>
      </c>
    </row>
    <row r="94051" spans="1:4" x14ac:dyDescent="0.3">
      <c r="A94051">
        <v>142869</v>
      </c>
      <c r="B94051" s="2">
        <v>44352.806822006467</v>
      </c>
      <c r="C94051">
        <v>5861</v>
      </c>
      <c r="D94051">
        <v>351192</v>
      </c>
    </row>
    <row r="94052" spans="1:4" x14ac:dyDescent="0.3">
      <c r="A94052">
        <v>142865</v>
      </c>
      <c r="B94052" s="2">
        <v>44352.805352946561</v>
      </c>
      <c r="C94052">
        <v>317749</v>
      </c>
      <c r="D94052">
        <v>21760</v>
      </c>
    </row>
    <row r="94053" spans="1:4" x14ac:dyDescent="0.3">
      <c r="A94053">
        <v>142861</v>
      </c>
      <c r="B94053" s="2">
        <v>44352.804799352751</v>
      </c>
      <c r="C94053">
        <v>226027</v>
      </c>
      <c r="D94053">
        <v>118549</v>
      </c>
    </row>
    <row r="94054" spans="1:4" x14ac:dyDescent="0.3">
      <c r="A94054">
        <v>142857</v>
      </c>
      <c r="B94054" s="2">
        <v>44352.804712057863</v>
      </c>
      <c r="C94054">
        <v>239430</v>
      </c>
      <c r="D94054">
        <v>383061</v>
      </c>
    </row>
    <row r="94055" spans="1:4" x14ac:dyDescent="0.3">
      <c r="A94055">
        <v>142852</v>
      </c>
      <c r="B94055" s="2">
        <v>44352.804394822007</v>
      </c>
      <c r="C94055">
        <v>124924</v>
      </c>
      <c r="D94055">
        <v>347393</v>
      </c>
    </row>
    <row r="94056" spans="1:4" x14ac:dyDescent="0.3">
      <c r="A94056">
        <v>142848</v>
      </c>
      <c r="B94056" s="2">
        <v>44352.803585760514</v>
      </c>
      <c r="C94056">
        <v>228016</v>
      </c>
      <c r="D94056">
        <v>394819</v>
      </c>
    </row>
    <row r="94057" spans="1:4" x14ac:dyDescent="0.3">
      <c r="A94057">
        <v>142843</v>
      </c>
      <c r="B94057" s="2">
        <v>44352.803308206428</v>
      </c>
      <c r="C94057">
        <v>272981</v>
      </c>
      <c r="D94057">
        <v>153893</v>
      </c>
    </row>
    <row r="94058" spans="1:4" x14ac:dyDescent="0.3">
      <c r="A94058">
        <v>142841</v>
      </c>
      <c r="B94058" s="2">
        <v>44352.801967637541</v>
      </c>
      <c r="C94058">
        <v>86083</v>
      </c>
      <c r="D94058">
        <v>21760</v>
      </c>
    </row>
    <row r="94059" spans="1:4" x14ac:dyDescent="0.3">
      <c r="A94059">
        <v>142840</v>
      </c>
      <c r="B94059" s="2">
        <v>44352.801666666666</v>
      </c>
      <c r="C94059">
        <v>2372</v>
      </c>
      <c r="D94059">
        <v>385215</v>
      </c>
    </row>
    <row r="94060" spans="1:4" x14ac:dyDescent="0.3">
      <c r="A94060">
        <v>142835</v>
      </c>
      <c r="B94060" s="2">
        <v>44352.801563106797</v>
      </c>
      <c r="C94060">
        <v>145510</v>
      </c>
      <c r="D94060">
        <v>411922</v>
      </c>
    </row>
    <row r="94061" spans="1:4" x14ac:dyDescent="0.3">
      <c r="A94061">
        <v>142833</v>
      </c>
      <c r="B94061" s="2">
        <v>44352.801563106797</v>
      </c>
      <c r="C94061">
        <v>61753</v>
      </c>
      <c r="D94061">
        <v>118079</v>
      </c>
    </row>
    <row r="94062" spans="1:4" x14ac:dyDescent="0.3">
      <c r="A94062">
        <v>142832</v>
      </c>
      <c r="B94062" s="2">
        <v>44352.801158576054</v>
      </c>
      <c r="C94062">
        <v>346021</v>
      </c>
      <c r="D94062">
        <v>411922</v>
      </c>
    </row>
    <row r="94063" spans="1:4" x14ac:dyDescent="0.3">
      <c r="A94063">
        <v>142831</v>
      </c>
      <c r="B94063" s="2">
        <v>44352.801080355239</v>
      </c>
      <c r="C94063">
        <v>174796</v>
      </c>
      <c r="D94063">
        <v>158978</v>
      </c>
    </row>
    <row r="94064" spans="1:4" x14ac:dyDescent="0.3">
      <c r="A94064">
        <v>142830</v>
      </c>
      <c r="B94064" s="2">
        <v>44352.80034951456</v>
      </c>
      <c r="C94064">
        <v>241126</v>
      </c>
      <c r="D94064">
        <v>362672</v>
      </c>
    </row>
    <row r="94065" spans="1:4" x14ac:dyDescent="0.3">
      <c r="A94065">
        <v>142826</v>
      </c>
      <c r="B94065" s="2">
        <v>44352.799540453074</v>
      </c>
      <c r="C94065">
        <v>267500</v>
      </c>
      <c r="D94065">
        <v>88554</v>
      </c>
    </row>
    <row r="94066" spans="1:4" x14ac:dyDescent="0.3">
      <c r="A94066">
        <v>142823</v>
      </c>
      <c r="B94066" s="2">
        <v>44352.799540453074</v>
      </c>
      <c r="C94066">
        <v>41878</v>
      </c>
      <c r="D94066">
        <v>134888</v>
      </c>
    </row>
    <row r="94067" spans="1:4" x14ac:dyDescent="0.3">
      <c r="A94067">
        <v>142820</v>
      </c>
      <c r="B94067" s="2">
        <v>44352.798577837457</v>
      </c>
      <c r="C94067">
        <v>50265</v>
      </c>
      <c r="D94067">
        <v>450333</v>
      </c>
    </row>
    <row r="94068" spans="1:4" x14ac:dyDescent="0.3">
      <c r="A94068">
        <v>142816</v>
      </c>
      <c r="B94068" s="2">
        <v>44352.798326860837</v>
      </c>
      <c r="C94068">
        <v>313410</v>
      </c>
      <c r="D94068">
        <v>301284</v>
      </c>
    </row>
    <row r="94069" spans="1:4" x14ac:dyDescent="0.3">
      <c r="A94069">
        <v>142813</v>
      </c>
      <c r="B94069" s="2">
        <v>44352.798120059815</v>
      </c>
      <c r="C94069">
        <v>230055</v>
      </c>
      <c r="D94069">
        <v>77413</v>
      </c>
    </row>
    <row r="94070" spans="1:4" x14ac:dyDescent="0.3">
      <c r="A94070">
        <v>142811</v>
      </c>
      <c r="B94070" s="2">
        <v>44352.796441541796</v>
      </c>
      <c r="C94070">
        <v>237693</v>
      </c>
      <c r="D94070">
        <v>273920</v>
      </c>
    </row>
    <row r="94071" spans="1:4" x14ac:dyDescent="0.3">
      <c r="A94071">
        <v>142809</v>
      </c>
      <c r="B94071" s="2">
        <v>44352.795739616078</v>
      </c>
      <c r="C94071">
        <v>152428</v>
      </c>
      <c r="D94071">
        <v>179296</v>
      </c>
    </row>
    <row r="94072" spans="1:4" x14ac:dyDescent="0.3">
      <c r="A94072">
        <v>142807</v>
      </c>
      <c r="B94072" s="2">
        <v>44352.795090614891</v>
      </c>
      <c r="C94072">
        <v>3419</v>
      </c>
      <c r="D94072">
        <v>267676</v>
      </c>
    </row>
    <row r="94073" spans="1:4" x14ac:dyDescent="0.3">
      <c r="A94073">
        <v>142805</v>
      </c>
      <c r="B94073" s="2">
        <v>44352.793472491911</v>
      </c>
      <c r="C94073">
        <v>27583</v>
      </c>
      <c r="D94073">
        <v>111368</v>
      </c>
    </row>
    <row r="94074" spans="1:4" x14ac:dyDescent="0.3">
      <c r="A94074">
        <v>142802</v>
      </c>
      <c r="B94074" s="2">
        <v>44352.793067961167</v>
      </c>
      <c r="C94074">
        <v>100561</v>
      </c>
      <c r="D94074">
        <v>182984</v>
      </c>
    </row>
    <row r="94075" spans="1:4" x14ac:dyDescent="0.3">
      <c r="A94075">
        <v>142797</v>
      </c>
      <c r="B94075" s="2">
        <v>44352.792333333338</v>
      </c>
      <c r="C94075">
        <v>22085</v>
      </c>
      <c r="D94075">
        <v>217307</v>
      </c>
    </row>
    <row r="94076" spans="1:4" x14ac:dyDescent="0.3">
      <c r="A94076">
        <v>142793</v>
      </c>
      <c r="B94076" s="2">
        <v>44352.792258899673</v>
      </c>
      <c r="C94076">
        <v>226750</v>
      </c>
      <c r="D94076">
        <v>373415</v>
      </c>
    </row>
    <row r="94077" spans="1:4" x14ac:dyDescent="0.3">
      <c r="A94077">
        <v>142791</v>
      </c>
      <c r="B94077" s="2">
        <v>44352.791449838187</v>
      </c>
      <c r="C94077">
        <v>342604</v>
      </c>
      <c r="D94077">
        <v>112334</v>
      </c>
    </row>
    <row r="94078" spans="1:4" x14ac:dyDescent="0.3">
      <c r="A94078">
        <v>142789</v>
      </c>
      <c r="B94078" s="2">
        <v>44352.790236245957</v>
      </c>
      <c r="C94078">
        <v>53379</v>
      </c>
      <c r="D94078">
        <v>473323</v>
      </c>
    </row>
    <row r="94079" spans="1:4" x14ac:dyDescent="0.3">
      <c r="A94079">
        <v>142788</v>
      </c>
      <c r="B94079" s="2">
        <v>44352.789666666664</v>
      </c>
      <c r="C94079">
        <v>49675</v>
      </c>
      <c r="D94079">
        <v>250679</v>
      </c>
    </row>
    <row r="94080" spans="1:4" x14ac:dyDescent="0.3">
      <c r="A94080">
        <v>142785</v>
      </c>
      <c r="B94080" s="2">
        <v>44352.788618122977</v>
      </c>
      <c r="C94080">
        <v>76444</v>
      </c>
      <c r="D94080">
        <v>154256</v>
      </c>
    </row>
    <row r="94081" spans="1:4" x14ac:dyDescent="0.3">
      <c r="A94081">
        <v>142782</v>
      </c>
      <c r="B94081" s="2">
        <v>44352.788213592234</v>
      </c>
      <c r="C94081">
        <v>186917</v>
      </c>
      <c r="D94081">
        <v>411922</v>
      </c>
    </row>
    <row r="94082" spans="1:4" x14ac:dyDescent="0.3">
      <c r="A94082">
        <v>142778</v>
      </c>
      <c r="B94082" s="2">
        <v>44352.78780906149</v>
      </c>
      <c r="C94082">
        <v>202868</v>
      </c>
      <c r="D94082">
        <v>158978</v>
      </c>
    </row>
    <row r="94083" spans="1:4" x14ac:dyDescent="0.3">
      <c r="A94083">
        <v>142777</v>
      </c>
      <c r="B94083" s="2">
        <v>44352.787621692558</v>
      </c>
      <c r="C94083">
        <v>141573</v>
      </c>
      <c r="D94083">
        <v>396686</v>
      </c>
    </row>
    <row r="94084" spans="1:4" x14ac:dyDescent="0.3">
      <c r="A94084">
        <v>142776</v>
      </c>
      <c r="B94084" s="2">
        <v>44352.78740453074</v>
      </c>
      <c r="C94084">
        <v>182715</v>
      </c>
      <c r="D94084">
        <v>327633</v>
      </c>
    </row>
    <row r="94085" spans="1:4" x14ac:dyDescent="0.3">
      <c r="A94085">
        <v>142774</v>
      </c>
      <c r="B94085" s="2">
        <v>44352.787000000004</v>
      </c>
      <c r="C94085">
        <v>161846</v>
      </c>
      <c r="D94085">
        <v>411922</v>
      </c>
    </row>
    <row r="94086" spans="1:4" x14ac:dyDescent="0.3">
      <c r="A94086">
        <v>142773</v>
      </c>
      <c r="B94086" s="2">
        <v>44352.786595469253</v>
      </c>
      <c r="C94086">
        <v>139515</v>
      </c>
      <c r="D94086">
        <v>304722</v>
      </c>
    </row>
    <row r="94087" spans="1:4" x14ac:dyDescent="0.3">
      <c r="A94087">
        <v>142769</v>
      </c>
      <c r="B94087" s="2">
        <v>44352.786595469253</v>
      </c>
      <c r="C94087">
        <v>97038</v>
      </c>
      <c r="D94087">
        <v>155227</v>
      </c>
    </row>
    <row r="94088" spans="1:4" x14ac:dyDescent="0.3">
      <c r="A94088">
        <v>142768</v>
      </c>
      <c r="B94088" s="2">
        <v>44352.785786407767</v>
      </c>
      <c r="C94088">
        <v>102014</v>
      </c>
      <c r="D94088">
        <v>118549</v>
      </c>
    </row>
    <row r="94089" spans="1:4" x14ac:dyDescent="0.3">
      <c r="A94089">
        <v>142766</v>
      </c>
      <c r="B94089" s="2">
        <v>44352.785381877024</v>
      </c>
      <c r="C94089">
        <v>317019</v>
      </c>
      <c r="D94089">
        <v>189009</v>
      </c>
    </row>
    <row r="94090" spans="1:4" x14ac:dyDescent="0.3">
      <c r="A94090">
        <v>142762</v>
      </c>
      <c r="B94090" s="2">
        <v>44352.785381877024</v>
      </c>
      <c r="C94090">
        <v>176007</v>
      </c>
      <c r="D94090">
        <v>304128</v>
      </c>
    </row>
    <row r="94091" spans="1:4" x14ac:dyDescent="0.3">
      <c r="A94091">
        <v>142758</v>
      </c>
      <c r="B94091" s="2">
        <v>44352.785381877024</v>
      </c>
      <c r="C94091">
        <v>161207</v>
      </c>
      <c r="D94091">
        <v>202397</v>
      </c>
    </row>
    <row r="94092" spans="1:4" x14ac:dyDescent="0.3">
      <c r="A94092">
        <v>142755</v>
      </c>
      <c r="B94092" s="2">
        <v>44352.785381877024</v>
      </c>
      <c r="C94092">
        <v>73982</v>
      </c>
      <c r="D94092">
        <v>280701</v>
      </c>
    </row>
    <row r="94093" spans="1:4" x14ac:dyDescent="0.3">
      <c r="A94093">
        <v>142751</v>
      </c>
      <c r="B94093" s="2">
        <v>44352.785381877024</v>
      </c>
      <c r="C94093">
        <v>26999</v>
      </c>
      <c r="D94093">
        <v>411922</v>
      </c>
    </row>
    <row r="94094" spans="1:4" x14ac:dyDescent="0.3">
      <c r="A94094">
        <v>142746</v>
      </c>
      <c r="B94094" s="2">
        <v>44352.784630878625</v>
      </c>
      <c r="C94094">
        <v>57074</v>
      </c>
      <c r="D94094">
        <v>128523</v>
      </c>
    </row>
    <row r="94095" spans="1:4" x14ac:dyDescent="0.3">
      <c r="A94095">
        <v>142744</v>
      </c>
      <c r="B94095" s="2">
        <v>44352.784572815537</v>
      </c>
      <c r="C94095">
        <v>128336</v>
      </c>
      <c r="D94095">
        <v>118549</v>
      </c>
    </row>
    <row r="94096" spans="1:4" x14ac:dyDescent="0.3">
      <c r="A94096">
        <v>142742</v>
      </c>
      <c r="B94096" s="2">
        <v>44352.783763754051</v>
      </c>
      <c r="C94096">
        <v>165939</v>
      </c>
      <c r="D94096">
        <v>119655</v>
      </c>
    </row>
    <row r="94097" spans="1:4" x14ac:dyDescent="0.3">
      <c r="A94097">
        <v>142737</v>
      </c>
      <c r="B94097" s="2">
        <v>44352.783763754051</v>
      </c>
      <c r="C94097">
        <v>40691</v>
      </c>
      <c r="D94097">
        <v>198146</v>
      </c>
    </row>
    <row r="94098" spans="1:4" x14ac:dyDescent="0.3">
      <c r="A94098">
        <v>142735</v>
      </c>
      <c r="B94098" s="2">
        <v>44352.782550161806</v>
      </c>
      <c r="C94098">
        <v>110279</v>
      </c>
      <c r="D94098">
        <v>230507</v>
      </c>
    </row>
    <row r="94099" spans="1:4" x14ac:dyDescent="0.3">
      <c r="A94099">
        <v>142732</v>
      </c>
      <c r="B94099" s="2">
        <v>44352.780932038833</v>
      </c>
      <c r="C94099">
        <v>91074</v>
      </c>
      <c r="D94099">
        <v>250679</v>
      </c>
    </row>
    <row r="94100" spans="1:4" x14ac:dyDescent="0.3">
      <c r="A94100">
        <v>142730</v>
      </c>
      <c r="B94100" s="2">
        <v>44352.78052750809</v>
      </c>
      <c r="C94100">
        <v>170975</v>
      </c>
      <c r="D94100">
        <v>230507</v>
      </c>
    </row>
    <row r="94101" spans="1:4" x14ac:dyDescent="0.3">
      <c r="A94101">
        <v>142725</v>
      </c>
      <c r="B94101" s="2">
        <v>44352.78052750809</v>
      </c>
      <c r="C94101">
        <v>21186</v>
      </c>
      <c r="D94101">
        <v>118549</v>
      </c>
    </row>
    <row r="94102" spans="1:4" x14ac:dyDescent="0.3">
      <c r="A94102">
        <v>142722</v>
      </c>
      <c r="B94102" s="2">
        <v>44352.780114139226</v>
      </c>
      <c r="C94102">
        <v>327479</v>
      </c>
      <c r="D94102">
        <v>367371</v>
      </c>
    </row>
    <row r="94103" spans="1:4" x14ac:dyDescent="0.3">
      <c r="A94103">
        <v>142719</v>
      </c>
      <c r="B94103" s="2">
        <v>44352.779718446604</v>
      </c>
      <c r="C94103">
        <v>254402</v>
      </c>
      <c r="D94103">
        <v>204394</v>
      </c>
    </row>
    <row r="94104" spans="1:4" x14ac:dyDescent="0.3">
      <c r="A94104">
        <v>142716</v>
      </c>
      <c r="B94104" s="2">
        <v>44352.779718446604</v>
      </c>
      <c r="C94104">
        <v>35797</v>
      </c>
      <c r="D94104">
        <v>179296</v>
      </c>
    </row>
    <row r="94105" spans="1:4" x14ac:dyDescent="0.3">
      <c r="A94105">
        <v>142714</v>
      </c>
      <c r="B94105" s="2">
        <v>44352.779313915853</v>
      </c>
      <c r="C94105">
        <v>64417</v>
      </c>
      <c r="D94105">
        <v>411922</v>
      </c>
    </row>
    <row r="94106" spans="1:4" x14ac:dyDescent="0.3">
      <c r="A94106">
        <v>142711</v>
      </c>
      <c r="B94106" s="2">
        <v>44352.779313915853</v>
      </c>
      <c r="C94106">
        <v>4531</v>
      </c>
      <c r="D94106">
        <v>415978</v>
      </c>
    </row>
    <row r="94107" spans="1:4" x14ac:dyDescent="0.3">
      <c r="A94107">
        <v>142708</v>
      </c>
      <c r="B94107" s="2">
        <v>44352.778313547169</v>
      </c>
      <c r="C94107">
        <v>79743</v>
      </c>
      <c r="D94107">
        <v>443594</v>
      </c>
    </row>
    <row r="94108" spans="1:4" x14ac:dyDescent="0.3">
      <c r="A94108">
        <v>142704</v>
      </c>
      <c r="B94108" s="2">
        <v>44352.77825251015</v>
      </c>
      <c r="C94108">
        <v>99202</v>
      </c>
      <c r="D94108">
        <v>143150</v>
      </c>
    </row>
    <row r="94109" spans="1:4" x14ac:dyDescent="0.3">
      <c r="A94109">
        <v>142702</v>
      </c>
      <c r="B94109" s="2">
        <v>44352.778100323623</v>
      </c>
      <c r="C94109">
        <v>87670</v>
      </c>
      <c r="D94109">
        <v>471403</v>
      </c>
    </row>
    <row r="94110" spans="1:4" x14ac:dyDescent="0.3">
      <c r="A94110">
        <v>142699</v>
      </c>
      <c r="B94110" s="2">
        <v>44352.77769579288</v>
      </c>
      <c r="C94110">
        <v>137270</v>
      </c>
      <c r="D94110">
        <v>371515</v>
      </c>
    </row>
    <row r="94111" spans="1:4" x14ac:dyDescent="0.3">
      <c r="A94111">
        <v>142697</v>
      </c>
      <c r="B94111" s="2">
        <v>44352.777291262137</v>
      </c>
      <c r="C94111">
        <v>96197</v>
      </c>
      <c r="D94111">
        <v>411922</v>
      </c>
    </row>
    <row r="94112" spans="1:4" x14ac:dyDescent="0.3">
      <c r="A94112">
        <v>142692</v>
      </c>
      <c r="B94112" s="2">
        <v>44352.776886731393</v>
      </c>
      <c r="C94112">
        <v>282134</v>
      </c>
      <c r="D94112">
        <v>411922</v>
      </c>
    </row>
    <row r="94113" spans="1:4" x14ac:dyDescent="0.3">
      <c r="A94113">
        <v>142691</v>
      </c>
      <c r="B94113" s="2">
        <v>44352.77648220065</v>
      </c>
      <c r="C94113">
        <v>147882</v>
      </c>
      <c r="D94113">
        <v>471403</v>
      </c>
    </row>
    <row r="94114" spans="1:4" x14ac:dyDescent="0.3">
      <c r="A94114">
        <v>142687</v>
      </c>
      <c r="B94114" s="2">
        <v>44352.7760776699</v>
      </c>
      <c r="C94114">
        <v>165260</v>
      </c>
      <c r="D94114">
        <v>21760</v>
      </c>
    </row>
    <row r="94115" spans="1:4" x14ac:dyDescent="0.3">
      <c r="A94115">
        <v>142683</v>
      </c>
      <c r="B94115" s="2">
        <v>44352.7760776699</v>
      </c>
      <c r="C94115">
        <v>52725</v>
      </c>
      <c r="D94115">
        <v>103067</v>
      </c>
    </row>
    <row r="94116" spans="1:4" x14ac:dyDescent="0.3">
      <c r="A94116">
        <v>142678</v>
      </c>
      <c r="B94116" s="2">
        <v>44352.7760776699</v>
      </c>
      <c r="C94116">
        <v>18702</v>
      </c>
      <c r="D94116">
        <v>158978</v>
      </c>
    </row>
    <row r="94117" spans="1:4" x14ac:dyDescent="0.3">
      <c r="A94117">
        <v>142673</v>
      </c>
      <c r="B94117" s="2">
        <v>44352.775673139164</v>
      </c>
      <c r="C94117">
        <v>320947</v>
      </c>
      <c r="D94117">
        <v>62570</v>
      </c>
    </row>
    <row r="94118" spans="1:4" x14ac:dyDescent="0.3">
      <c r="A94118">
        <v>142670</v>
      </c>
      <c r="B94118" s="2">
        <v>44352.77510910367</v>
      </c>
      <c r="C94118">
        <v>86279</v>
      </c>
      <c r="D94118">
        <v>68991</v>
      </c>
    </row>
    <row r="94119" spans="1:4" x14ac:dyDescent="0.3">
      <c r="A94119">
        <v>142669</v>
      </c>
      <c r="B94119" s="2">
        <v>44352.774459546927</v>
      </c>
      <c r="C94119">
        <v>226935</v>
      </c>
      <c r="D94119">
        <v>198146</v>
      </c>
    </row>
    <row r="94120" spans="1:4" x14ac:dyDescent="0.3">
      <c r="A94120">
        <v>142668</v>
      </c>
      <c r="B94120" s="2">
        <v>44352.774285103915</v>
      </c>
      <c r="C94120">
        <v>183522</v>
      </c>
      <c r="D94120">
        <v>158978</v>
      </c>
    </row>
    <row r="94121" spans="1:4" x14ac:dyDescent="0.3">
      <c r="A94121">
        <v>142664</v>
      </c>
      <c r="B94121" s="2">
        <v>44352.774055016183</v>
      </c>
      <c r="C94121">
        <v>333027</v>
      </c>
      <c r="D94121">
        <v>302879</v>
      </c>
    </row>
    <row r="94122" spans="1:4" x14ac:dyDescent="0.3">
      <c r="A94122">
        <v>142662</v>
      </c>
      <c r="B94122" s="2">
        <v>44352.77365048544</v>
      </c>
      <c r="C94122">
        <v>182822</v>
      </c>
      <c r="D94122">
        <v>347008</v>
      </c>
    </row>
    <row r="94123" spans="1:4" x14ac:dyDescent="0.3">
      <c r="A94123">
        <v>142659</v>
      </c>
      <c r="B94123" s="2">
        <v>44352.77365048544</v>
      </c>
      <c r="C94123">
        <v>68568</v>
      </c>
      <c r="D94123">
        <v>370651</v>
      </c>
    </row>
    <row r="94124" spans="1:4" x14ac:dyDescent="0.3">
      <c r="A94124">
        <v>142654</v>
      </c>
      <c r="B94124" s="2">
        <v>44352.772841423946</v>
      </c>
      <c r="C94124">
        <v>339598</v>
      </c>
      <c r="D94124">
        <v>411922</v>
      </c>
    </row>
    <row r="94125" spans="1:4" x14ac:dyDescent="0.3">
      <c r="A94125">
        <v>142651</v>
      </c>
      <c r="B94125" s="2">
        <v>44352.772789696952</v>
      </c>
      <c r="C94125">
        <v>70061</v>
      </c>
      <c r="D94125">
        <v>466283</v>
      </c>
    </row>
    <row r="94126" spans="1:4" x14ac:dyDescent="0.3">
      <c r="A94126">
        <v>142647</v>
      </c>
      <c r="B94126" s="2">
        <v>44352.772436893203</v>
      </c>
      <c r="C94126">
        <v>297489</v>
      </c>
      <c r="D94126">
        <v>119030</v>
      </c>
    </row>
    <row r="94127" spans="1:4" x14ac:dyDescent="0.3">
      <c r="A94127">
        <v>142642</v>
      </c>
      <c r="B94127" s="2">
        <v>44352.772436893203</v>
      </c>
      <c r="C94127">
        <v>149843</v>
      </c>
      <c r="D94127">
        <v>161494</v>
      </c>
    </row>
    <row r="94128" spans="1:4" x14ac:dyDescent="0.3">
      <c r="A94128">
        <v>142640</v>
      </c>
      <c r="B94128" s="2">
        <v>44352.772240363782</v>
      </c>
      <c r="C94128">
        <v>250962</v>
      </c>
      <c r="D94128">
        <v>242428</v>
      </c>
    </row>
    <row r="94129" spans="1:4" x14ac:dyDescent="0.3">
      <c r="A94129">
        <v>142638</v>
      </c>
      <c r="B94129" s="2">
        <v>44352.77203236246</v>
      </c>
      <c r="C94129">
        <v>178788</v>
      </c>
      <c r="D94129">
        <v>351192</v>
      </c>
    </row>
    <row r="94130" spans="1:4" x14ac:dyDescent="0.3">
      <c r="A94130">
        <v>142637</v>
      </c>
      <c r="B94130" s="2">
        <v>44352.771172215951</v>
      </c>
      <c r="C94130">
        <v>100950</v>
      </c>
      <c r="D94130">
        <v>250679</v>
      </c>
    </row>
    <row r="94131" spans="1:4" x14ac:dyDescent="0.3">
      <c r="A94131">
        <v>142635</v>
      </c>
      <c r="B94131" s="2">
        <v>44352.77081877023</v>
      </c>
      <c r="C94131">
        <v>269303</v>
      </c>
      <c r="D94131">
        <v>383738</v>
      </c>
    </row>
    <row r="94132" spans="1:4" x14ac:dyDescent="0.3">
      <c r="A94132">
        <v>142632</v>
      </c>
      <c r="B94132" s="2">
        <v>44352.770622882781</v>
      </c>
      <c r="C94132">
        <v>138344</v>
      </c>
      <c r="D94132">
        <v>411922</v>
      </c>
    </row>
    <row r="94133" spans="1:4" x14ac:dyDescent="0.3">
      <c r="A94133">
        <v>142628</v>
      </c>
      <c r="B94133" s="2">
        <v>44352.769605177993</v>
      </c>
      <c r="C94133">
        <v>136905</v>
      </c>
      <c r="D94133">
        <v>411922</v>
      </c>
    </row>
    <row r="94134" spans="1:4" x14ac:dyDescent="0.3">
      <c r="A94134">
        <v>142624</v>
      </c>
      <c r="B94134" s="2">
        <v>44352.769605177993</v>
      </c>
      <c r="C94134">
        <v>74632</v>
      </c>
      <c r="D94134">
        <v>88863</v>
      </c>
    </row>
    <row r="94135" spans="1:4" x14ac:dyDescent="0.3">
      <c r="A94135">
        <v>142619</v>
      </c>
      <c r="B94135" s="2">
        <v>44352.768822290716</v>
      </c>
      <c r="C94135">
        <v>177253</v>
      </c>
      <c r="D94135">
        <v>343500</v>
      </c>
    </row>
    <row r="94136" spans="1:4" x14ac:dyDescent="0.3">
      <c r="A94136">
        <v>142615</v>
      </c>
      <c r="B94136" s="2">
        <v>44352.768181402018</v>
      </c>
      <c r="C94136">
        <v>179959</v>
      </c>
      <c r="D94136">
        <v>75080</v>
      </c>
    </row>
    <row r="94137" spans="1:4" x14ac:dyDescent="0.3">
      <c r="A94137">
        <v>142610</v>
      </c>
      <c r="B94137" s="2">
        <v>44352.767582524277</v>
      </c>
      <c r="C94137">
        <v>284596</v>
      </c>
      <c r="D94137">
        <v>389195</v>
      </c>
    </row>
    <row r="94138" spans="1:4" x14ac:dyDescent="0.3">
      <c r="A94138">
        <v>142608</v>
      </c>
      <c r="B94138" s="2">
        <v>44352.767418439282</v>
      </c>
      <c r="C94138">
        <v>188882</v>
      </c>
      <c r="D94138">
        <v>411922</v>
      </c>
    </row>
    <row r="94139" spans="1:4" x14ac:dyDescent="0.3">
      <c r="A94139">
        <v>142606</v>
      </c>
      <c r="B94139" s="2">
        <v>44352.767177993526</v>
      </c>
      <c r="C94139">
        <v>238840</v>
      </c>
      <c r="D94139">
        <v>357950</v>
      </c>
    </row>
    <row r="94140" spans="1:4" x14ac:dyDescent="0.3">
      <c r="A94140">
        <v>142602</v>
      </c>
      <c r="B94140" s="2">
        <v>44352.767177993526</v>
      </c>
      <c r="C94140">
        <v>151307</v>
      </c>
      <c r="D94140">
        <v>250679</v>
      </c>
    </row>
    <row r="94141" spans="1:4" x14ac:dyDescent="0.3">
      <c r="A94141">
        <v>142597</v>
      </c>
      <c r="B94141" s="2">
        <v>44352.766563921017</v>
      </c>
      <c r="C94141">
        <v>233094</v>
      </c>
      <c r="D94141">
        <v>141918</v>
      </c>
    </row>
    <row r="94142" spans="1:4" x14ac:dyDescent="0.3">
      <c r="A94142">
        <v>142592</v>
      </c>
      <c r="B94142" s="2">
        <v>44352.766380809961</v>
      </c>
      <c r="C94142">
        <v>192180</v>
      </c>
      <c r="D94142">
        <v>393606</v>
      </c>
    </row>
    <row r="94143" spans="1:4" x14ac:dyDescent="0.3">
      <c r="A94143">
        <v>142591</v>
      </c>
      <c r="B94143" s="2">
        <v>44352.76636893204</v>
      </c>
      <c r="C94143">
        <v>275747</v>
      </c>
      <c r="D94143">
        <v>118549</v>
      </c>
    </row>
    <row r="94144" spans="1:4" x14ac:dyDescent="0.3">
      <c r="A94144">
        <v>142586</v>
      </c>
      <c r="B94144" s="2">
        <v>44352.76636893204</v>
      </c>
      <c r="C94144">
        <v>247188</v>
      </c>
      <c r="D94144">
        <v>382172</v>
      </c>
    </row>
    <row r="94145" spans="1:4" x14ac:dyDescent="0.3">
      <c r="A94145">
        <v>142583</v>
      </c>
      <c r="B94145" s="2">
        <v>44352.76636893204</v>
      </c>
      <c r="C94145">
        <v>242784</v>
      </c>
      <c r="D94145">
        <v>249345</v>
      </c>
    </row>
    <row r="94146" spans="1:4" x14ac:dyDescent="0.3">
      <c r="A94146">
        <v>142582</v>
      </c>
      <c r="B94146" s="2">
        <v>44352.765964401297</v>
      </c>
      <c r="C94146">
        <v>135269</v>
      </c>
      <c r="D94146">
        <v>439981</v>
      </c>
    </row>
    <row r="94147" spans="1:4" x14ac:dyDescent="0.3">
      <c r="A94147">
        <v>142580</v>
      </c>
      <c r="B94147" s="2">
        <v>44352.765587328715</v>
      </c>
      <c r="C94147">
        <v>291453</v>
      </c>
      <c r="D94147">
        <v>250679</v>
      </c>
    </row>
    <row r="94148" spans="1:4" x14ac:dyDescent="0.3">
      <c r="A94148">
        <v>142578</v>
      </c>
      <c r="B94148" s="2">
        <v>44352.765559870553</v>
      </c>
      <c r="C94148">
        <v>79007</v>
      </c>
      <c r="D94148">
        <v>172207</v>
      </c>
    </row>
    <row r="94149" spans="1:4" x14ac:dyDescent="0.3">
      <c r="A94149">
        <v>142573</v>
      </c>
      <c r="B94149" s="2">
        <v>44352.764750809059</v>
      </c>
      <c r="C94149">
        <v>166635</v>
      </c>
      <c r="D94149">
        <v>51162</v>
      </c>
    </row>
    <row r="94150" spans="1:4" x14ac:dyDescent="0.3">
      <c r="A94150">
        <v>142571</v>
      </c>
      <c r="B94150" s="2">
        <v>44352.764346278316</v>
      </c>
      <c r="C94150">
        <v>12988</v>
      </c>
      <c r="D94150">
        <v>104958</v>
      </c>
    </row>
    <row r="94151" spans="1:4" x14ac:dyDescent="0.3">
      <c r="A94151">
        <v>142566</v>
      </c>
      <c r="B94151" s="2">
        <v>44352.763941747573</v>
      </c>
      <c r="C94151">
        <v>201701</v>
      </c>
      <c r="D94151">
        <v>447858</v>
      </c>
    </row>
    <row r="94152" spans="1:4" x14ac:dyDescent="0.3">
      <c r="A94152">
        <v>142561</v>
      </c>
      <c r="B94152" s="2">
        <v>44352.763941747573</v>
      </c>
      <c r="C94152">
        <v>115302</v>
      </c>
      <c r="D94152">
        <v>323760</v>
      </c>
    </row>
    <row r="94153" spans="1:4" x14ac:dyDescent="0.3">
      <c r="A94153">
        <v>142557</v>
      </c>
      <c r="B94153" s="2">
        <v>44352.763132686079</v>
      </c>
      <c r="C94153">
        <v>243138</v>
      </c>
      <c r="D94153">
        <v>179296</v>
      </c>
    </row>
    <row r="94154" spans="1:4" x14ac:dyDescent="0.3">
      <c r="A94154">
        <v>142553</v>
      </c>
      <c r="B94154" s="2">
        <v>44352.762323624593</v>
      </c>
      <c r="C94154">
        <v>133317</v>
      </c>
      <c r="D94154">
        <v>75550</v>
      </c>
    </row>
    <row r="94155" spans="1:4" x14ac:dyDescent="0.3">
      <c r="A94155">
        <v>142550</v>
      </c>
      <c r="B94155" s="2">
        <v>44352.761514563106</v>
      </c>
      <c r="C94155">
        <v>149029</v>
      </c>
      <c r="D94155">
        <v>111368</v>
      </c>
    </row>
    <row r="94156" spans="1:4" x14ac:dyDescent="0.3">
      <c r="A94156">
        <v>142545</v>
      </c>
      <c r="B94156" s="2">
        <v>44352.761110032363</v>
      </c>
      <c r="C94156">
        <v>248190</v>
      </c>
      <c r="D94156">
        <v>86587</v>
      </c>
    </row>
    <row r="94157" spans="1:4" x14ac:dyDescent="0.3">
      <c r="A94157">
        <v>142541</v>
      </c>
      <c r="B94157" s="2">
        <v>44352.760300970876</v>
      </c>
      <c r="C94157">
        <v>261296</v>
      </c>
      <c r="D94157">
        <v>137899</v>
      </c>
    </row>
    <row r="94158" spans="1:4" x14ac:dyDescent="0.3">
      <c r="A94158">
        <v>142539</v>
      </c>
      <c r="B94158" s="2">
        <v>44352.760300970876</v>
      </c>
      <c r="C94158">
        <v>147238</v>
      </c>
      <c r="D94158">
        <v>227775</v>
      </c>
    </row>
    <row r="94159" spans="1:4" x14ac:dyDescent="0.3">
      <c r="A94159">
        <v>142537</v>
      </c>
      <c r="B94159" s="2">
        <v>44352.759819330422</v>
      </c>
      <c r="C94159">
        <v>156154</v>
      </c>
      <c r="D94159">
        <v>285575</v>
      </c>
    </row>
    <row r="94160" spans="1:4" x14ac:dyDescent="0.3">
      <c r="A94160">
        <v>142535</v>
      </c>
      <c r="B94160" s="2">
        <v>44352.759087378639</v>
      </c>
      <c r="C94160">
        <v>314419</v>
      </c>
      <c r="D94160">
        <v>232500</v>
      </c>
    </row>
    <row r="94161" spans="1:4" x14ac:dyDescent="0.3">
      <c r="A94161">
        <v>142533</v>
      </c>
      <c r="B94161" s="2">
        <v>44352.759087378639</v>
      </c>
      <c r="C94161">
        <v>315</v>
      </c>
      <c r="D94161">
        <v>153893</v>
      </c>
    </row>
    <row r="94162" spans="1:4" x14ac:dyDescent="0.3">
      <c r="A94162">
        <v>142530</v>
      </c>
      <c r="B94162" s="2">
        <v>44352.757469255666</v>
      </c>
      <c r="C94162">
        <v>170976</v>
      </c>
      <c r="D94162">
        <v>397531</v>
      </c>
    </row>
    <row r="94163" spans="1:4" x14ac:dyDescent="0.3">
      <c r="A94163">
        <v>142526</v>
      </c>
      <c r="B94163" s="2">
        <v>44352.757469255666</v>
      </c>
      <c r="C94163">
        <v>155648</v>
      </c>
      <c r="D94163">
        <v>358602</v>
      </c>
    </row>
    <row r="94164" spans="1:4" x14ac:dyDescent="0.3">
      <c r="A94164">
        <v>142525</v>
      </c>
      <c r="B94164" s="2">
        <v>44352.756431775873</v>
      </c>
      <c r="C94164">
        <v>330606</v>
      </c>
      <c r="D94164">
        <v>54929</v>
      </c>
    </row>
    <row r="94165" spans="1:4" x14ac:dyDescent="0.3">
      <c r="A94165">
        <v>142520</v>
      </c>
      <c r="B94165" s="2">
        <v>44352.756255663429</v>
      </c>
      <c r="C94165">
        <v>238756</v>
      </c>
      <c r="D94165">
        <v>411922</v>
      </c>
    </row>
    <row r="94166" spans="1:4" x14ac:dyDescent="0.3">
      <c r="A94166">
        <v>142519</v>
      </c>
      <c r="B94166" s="2">
        <v>44352.756255663429</v>
      </c>
      <c r="C94166">
        <v>14877</v>
      </c>
      <c r="D94166">
        <v>104958</v>
      </c>
    </row>
    <row r="94167" spans="1:4" x14ac:dyDescent="0.3">
      <c r="A94167">
        <v>142517</v>
      </c>
      <c r="B94167" s="2">
        <v>44352.756096072269</v>
      </c>
      <c r="C94167">
        <v>15135</v>
      </c>
      <c r="D94167">
        <v>40804</v>
      </c>
    </row>
    <row r="94168" spans="1:4" x14ac:dyDescent="0.3">
      <c r="A94168">
        <v>142514</v>
      </c>
      <c r="B94168" s="2">
        <v>44352.755446601943</v>
      </c>
      <c r="C94168">
        <v>316816</v>
      </c>
      <c r="D94168">
        <v>86587</v>
      </c>
    </row>
    <row r="94169" spans="1:4" x14ac:dyDescent="0.3">
      <c r="A94169">
        <v>142511</v>
      </c>
      <c r="B94169" s="2">
        <v>44352.755042071192</v>
      </c>
      <c r="C94169">
        <v>203555</v>
      </c>
      <c r="D94169">
        <v>22056</v>
      </c>
    </row>
    <row r="94170" spans="1:4" x14ac:dyDescent="0.3">
      <c r="A94170">
        <v>142507</v>
      </c>
      <c r="B94170" s="2">
        <v>44352.754637540456</v>
      </c>
      <c r="C94170">
        <v>210356</v>
      </c>
      <c r="D94170">
        <v>409853</v>
      </c>
    </row>
    <row r="94171" spans="1:4" x14ac:dyDescent="0.3">
      <c r="A94171">
        <v>142506</v>
      </c>
      <c r="B94171" s="2">
        <v>44352.754637540456</v>
      </c>
      <c r="C94171">
        <v>196502</v>
      </c>
      <c r="D94171">
        <v>473323</v>
      </c>
    </row>
    <row r="94172" spans="1:4" x14ac:dyDescent="0.3">
      <c r="A94172">
        <v>142504</v>
      </c>
      <c r="B94172" s="2">
        <v>44352.754637540456</v>
      </c>
      <c r="C94172">
        <v>171667</v>
      </c>
      <c r="D94172">
        <v>392434</v>
      </c>
    </row>
    <row r="94173" spans="1:4" x14ac:dyDescent="0.3">
      <c r="A94173">
        <v>142503</v>
      </c>
      <c r="B94173" s="2">
        <v>44352.753423948219</v>
      </c>
      <c r="C94173">
        <v>14678</v>
      </c>
      <c r="D94173">
        <v>389985</v>
      </c>
    </row>
    <row r="94174" spans="1:4" x14ac:dyDescent="0.3">
      <c r="A94174">
        <v>142498</v>
      </c>
      <c r="B94174" s="2">
        <v>44352.753019417476</v>
      </c>
      <c r="C94174">
        <v>273594</v>
      </c>
      <c r="D94174">
        <v>301309</v>
      </c>
    </row>
    <row r="94175" spans="1:4" x14ac:dyDescent="0.3">
      <c r="A94175">
        <v>142497</v>
      </c>
      <c r="B94175" s="2">
        <v>44352.75221035599</v>
      </c>
      <c r="C94175">
        <v>258191</v>
      </c>
      <c r="D94175">
        <v>204315</v>
      </c>
    </row>
    <row r="94176" spans="1:4" x14ac:dyDescent="0.3">
      <c r="A94176">
        <v>142495</v>
      </c>
      <c r="B94176" s="2">
        <v>44352.751805825239</v>
      </c>
      <c r="C94176">
        <v>176392</v>
      </c>
      <c r="D94176">
        <v>404226</v>
      </c>
    </row>
    <row r="94177" spans="1:4" x14ac:dyDescent="0.3">
      <c r="A94177">
        <v>142493</v>
      </c>
      <c r="B94177" s="2">
        <v>44352.751805825239</v>
      </c>
      <c r="C94177">
        <v>80188</v>
      </c>
      <c r="D94177">
        <v>250679</v>
      </c>
    </row>
    <row r="94178" spans="1:4" x14ac:dyDescent="0.3">
      <c r="A94178">
        <v>142489</v>
      </c>
      <c r="B94178" s="2">
        <v>44352.751666666663</v>
      </c>
      <c r="C94178">
        <v>162803</v>
      </c>
      <c r="D94178">
        <v>180863</v>
      </c>
    </row>
    <row r="94179" spans="1:4" x14ac:dyDescent="0.3">
      <c r="A94179">
        <v>142485</v>
      </c>
      <c r="B94179" s="2">
        <v>44352.751401294503</v>
      </c>
      <c r="C94179">
        <v>270488</v>
      </c>
      <c r="D94179">
        <v>411922</v>
      </c>
    </row>
    <row r="94180" spans="1:4" x14ac:dyDescent="0.3">
      <c r="A94180">
        <v>142484</v>
      </c>
      <c r="B94180" s="2">
        <v>44352.751401294503</v>
      </c>
      <c r="C94180">
        <v>100298</v>
      </c>
      <c r="D94180">
        <v>250679</v>
      </c>
    </row>
    <row r="94181" spans="1:4" x14ac:dyDescent="0.3">
      <c r="A94181">
        <v>142483</v>
      </c>
      <c r="B94181" s="2">
        <v>44352.751401294496</v>
      </c>
      <c r="C94181">
        <v>251687</v>
      </c>
      <c r="D94181">
        <v>201481</v>
      </c>
    </row>
    <row r="94182" spans="1:4" x14ac:dyDescent="0.3">
      <c r="A94182">
        <v>142482</v>
      </c>
      <c r="B94182" s="2">
        <v>44352.750633259071</v>
      </c>
      <c r="C94182">
        <v>297726</v>
      </c>
      <c r="D94182">
        <v>108086</v>
      </c>
    </row>
    <row r="94183" spans="1:4" x14ac:dyDescent="0.3">
      <c r="A94183">
        <v>142481</v>
      </c>
      <c r="B94183" s="2">
        <v>44352.750187702266</v>
      </c>
      <c r="C94183">
        <v>318504</v>
      </c>
      <c r="D94183">
        <v>258251</v>
      </c>
    </row>
    <row r="94184" spans="1:4" x14ac:dyDescent="0.3">
      <c r="A94184">
        <v>142476</v>
      </c>
      <c r="B94184" s="2">
        <v>44352.749378640779</v>
      </c>
      <c r="C94184">
        <v>323346</v>
      </c>
      <c r="D94184">
        <v>472330</v>
      </c>
    </row>
    <row r="94185" spans="1:4" x14ac:dyDescent="0.3">
      <c r="A94185">
        <v>142475</v>
      </c>
      <c r="B94185" s="2">
        <v>44352.749378640779</v>
      </c>
      <c r="C94185">
        <v>50637</v>
      </c>
      <c r="D94185">
        <v>174259</v>
      </c>
    </row>
    <row r="94186" spans="1:4" x14ac:dyDescent="0.3">
      <c r="A94186">
        <v>142472</v>
      </c>
      <c r="B94186" s="2">
        <v>44352.74816504855</v>
      </c>
      <c r="C94186">
        <v>190332</v>
      </c>
      <c r="D94186">
        <v>264283</v>
      </c>
    </row>
    <row r="94187" spans="1:4" x14ac:dyDescent="0.3">
      <c r="A94187">
        <v>142469</v>
      </c>
      <c r="B94187" s="2">
        <v>44352.747760517799</v>
      </c>
      <c r="C94187">
        <v>108650</v>
      </c>
      <c r="D94187">
        <v>436459</v>
      </c>
    </row>
    <row r="94188" spans="1:4" x14ac:dyDescent="0.3">
      <c r="A94188">
        <v>142466</v>
      </c>
      <c r="B94188" s="2">
        <v>44352.746142394819</v>
      </c>
      <c r="C94188">
        <v>293656</v>
      </c>
      <c r="D94188">
        <v>182191</v>
      </c>
    </row>
    <row r="94189" spans="1:4" x14ac:dyDescent="0.3">
      <c r="A94189">
        <v>142461</v>
      </c>
      <c r="B94189" s="2">
        <v>44352.746142394819</v>
      </c>
      <c r="C94189">
        <v>66085</v>
      </c>
      <c r="D94189">
        <v>191893</v>
      </c>
    </row>
    <row r="94190" spans="1:4" x14ac:dyDescent="0.3">
      <c r="A94190">
        <v>142459</v>
      </c>
      <c r="B94190" s="2">
        <v>44352.745689260533</v>
      </c>
      <c r="C94190">
        <v>329799</v>
      </c>
      <c r="D94190">
        <v>461728</v>
      </c>
    </row>
    <row r="94191" spans="1:4" x14ac:dyDescent="0.3">
      <c r="A94191">
        <v>142457</v>
      </c>
      <c r="B94191" s="2">
        <v>44352.745333333332</v>
      </c>
      <c r="C94191">
        <v>296524</v>
      </c>
      <c r="D94191">
        <v>182191</v>
      </c>
    </row>
    <row r="94192" spans="1:4" x14ac:dyDescent="0.3">
      <c r="A94192">
        <v>142453</v>
      </c>
      <c r="B94192" s="2">
        <v>44352.745333333332</v>
      </c>
      <c r="C94192">
        <v>196965</v>
      </c>
      <c r="D94192">
        <v>48991</v>
      </c>
    </row>
    <row r="94193" spans="1:4" x14ac:dyDescent="0.3">
      <c r="A94193">
        <v>142448</v>
      </c>
      <c r="B94193" s="2">
        <v>44352.745200964382</v>
      </c>
      <c r="C94193">
        <v>97536</v>
      </c>
      <c r="D94193">
        <v>295484</v>
      </c>
    </row>
    <row r="94194" spans="1:4" x14ac:dyDescent="0.3">
      <c r="A94194">
        <v>142444</v>
      </c>
      <c r="B94194" s="2">
        <v>44352.744928802589</v>
      </c>
      <c r="C94194">
        <v>252375</v>
      </c>
      <c r="D94194">
        <v>470762</v>
      </c>
    </row>
    <row r="94195" spans="1:4" x14ac:dyDescent="0.3">
      <c r="A94195">
        <v>142440</v>
      </c>
      <c r="B94195" s="2">
        <v>44352.744163335061</v>
      </c>
      <c r="C94195">
        <v>72631</v>
      </c>
      <c r="D94195">
        <v>472060</v>
      </c>
    </row>
    <row r="94196" spans="1:4" x14ac:dyDescent="0.3">
      <c r="A94196">
        <v>142435</v>
      </c>
      <c r="B94196" s="2">
        <v>44352.743827631457</v>
      </c>
      <c r="C94196">
        <v>235460</v>
      </c>
      <c r="D94196">
        <v>347008</v>
      </c>
    </row>
    <row r="94197" spans="1:4" x14ac:dyDescent="0.3">
      <c r="A94197">
        <v>142432</v>
      </c>
      <c r="B94197" s="2">
        <v>44352.743715210352</v>
      </c>
      <c r="C94197">
        <v>13486</v>
      </c>
      <c r="D94197">
        <v>154256</v>
      </c>
    </row>
    <row r="94198" spans="1:4" x14ac:dyDescent="0.3">
      <c r="A94198">
        <v>142427</v>
      </c>
      <c r="B94198" s="2">
        <v>44352.743705557419</v>
      </c>
      <c r="C94198">
        <v>304636</v>
      </c>
      <c r="D94198">
        <v>182191</v>
      </c>
    </row>
    <row r="94199" spans="1:4" x14ac:dyDescent="0.3">
      <c r="A94199">
        <v>142426</v>
      </c>
      <c r="B94199" s="2">
        <v>44352.743310679616</v>
      </c>
      <c r="C94199">
        <v>125842</v>
      </c>
      <c r="D94199">
        <v>214661</v>
      </c>
    </row>
    <row r="94200" spans="1:4" x14ac:dyDescent="0.3">
      <c r="A94200">
        <v>142422</v>
      </c>
      <c r="B94200" s="2">
        <v>44352.742501618122</v>
      </c>
      <c r="C94200">
        <v>74974</v>
      </c>
      <c r="D94200">
        <v>411922</v>
      </c>
    </row>
    <row r="94201" spans="1:4" x14ac:dyDescent="0.3">
      <c r="A94201">
        <v>142420</v>
      </c>
      <c r="B94201" s="2">
        <v>44352.742149113437</v>
      </c>
      <c r="C94201">
        <v>30782</v>
      </c>
      <c r="D94201">
        <v>470762</v>
      </c>
    </row>
    <row r="94202" spans="1:4" x14ac:dyDescent="0.3">
      <c r="A94202">
        <v>142416</v>
      </c>
      <c r="B94202" s="2">
        <v>44352.742097087379</v>
      </c>
      <c r="C94202">
        <v>153973</v>
      </c>
      <c r="D94202">
        <v>242428</v>
      </c>
    </row>
    <row r="94203" spans="1:4" x14ac:dyDescent="0.3">
      <c r="A94203">
        <v>142413</v>
      </c>
      <c r="B94203" s="2">
        <v>44352.741692556636</v>
      </c>
      <c r="C94203">
        <v>327581</v>
      </c>
      <c r="D94203">
        <v>327968</v>
      </c>
    </row>
    <row r="94204" spans="1:4" x14ac:dyDescent="0.3">
      <c r="A94204">
        <v>142410</v>
      </c>
      <c r="B94204" s="2">
        <v>44352.741692556636</v>
      </c>
      <c r="C94204">
        <v>91507</v>
      </c>
      <c r="D94204">
        <v>428248</v>
      </c>
    </row>
    <row r="94205" spans="1:4" x14ac:dyDescent="0.3">
      <c r="A94205">
        <v>142405</v>
      </c>
      <c r="B94205" s="2">
        <v>44352.741508224739</v>
      </c>
      <c r="C94205">
        <v>99586</v>
      </c>
      <c r="D94205">
        <v>4199</v>
      </c>
    </row>
    <row r="94206" spans="1:4" x14ac:dyDescent="0.3">
      <c r="A94206">
        <v>142403</v>
      </c>
      <c r="B94206" s="2">
        <v>44352.740165410323</v>
      </c>
      <c r="C94206">
        <v>56101</v>
      </c>
      <c r="D94206">
        <v>264283</v>
      </c>
    </row>
    <row r="94207" spans="1:4" x14ac:dyDescent="0.3">
      <c r="A94207">
        <v>142402</v>
      </c>
      <c r="B94207" s="2">
        <v>44352.739666666661</v>
      </c>
      <c r="C94207">
        <v>141961</v>
      </c>
      <c r="D94207">
        <v>109308</v>
      </c>
    </row>
    <row r="94208" spans="1:4" x14ac:dyDescent="0.3">
      <c r="A94208">
        <v>142401</v>
      </c>
      <c r="B94208" s="2">
        <v>44352.739265372169</v>
      </c>
      <c r="C94208">
        <v>183870</v>
      </c>
      <c r="D94208">
        <v>182191</v>
      </c>
    </row>
    <row r="94209" spans="1:4" x14ac:dyDescent="0.3">
      <c r="A94209">
        <v>142397</v>
      </c>
      <c r="B94209" s="2">
        <v>44352.738456310683</v>
      </c>
      <c r="C94209">
        <v>181605</v>
      </c>
      <c r="D94209">
        <v>180863</v>
      </c>
    </row>
    <row r="94210" spans="1:4" x14ac:dyDescent="0.3">
      <c r="A94210">
        <v>142392</v>
      </c>
      <c r="B94210" s="2">
        <v>44352.738051779932</v>
      </c>
      <c r="C94210">
        <v>116025</v>
      </c>
      <c r="D94210">
        <v>60239</v>
      </c>
    </row>
    <row r="94211" spans="1:4" x14ac:dyDescent="0.3">
      <c r="A94211">
        <v>142388</v>
      </c>
      <c r="B94211" s="2">
        <v>44352.737510299994</v>
      </c>
      <c r="C94211">
        <v>165697</v>
      </c>
      <c r="D94211">
        <v>217497</v>
      </c>
    </row>
    <row r="94212" spans="1:4" x14ac:dyDescent="0.3">
      <c r="A94212">
        <v>142383</v>
      </c>
      <c r="B94212" s="2">
        <v>44352.737242718445</v>
      </c>
      <c r="C94212">
        <v>103775</v>
      </c>
      <c r="D94212">
        <v>104958</v>
      </c>
    </row>
    <row r="94213" spans="1:4" x14ac:dyDescent="0.3">
      <c r="A94213">
        <v>142379</v>
      </c>
      <c r="B94213" s="2">
        <v>44352.736838187702</v>
      </c>
      <c r="C94213">
        <v>304333</v>
      </c>
      <c r="D94213">
        <v>271140</v>
      </c>
    </row>
    <row r="94214" spans="1:4" x14ac:dyDescent="0.3">
      <c r="A94214">
        <v>142378</v>
      </c>
      <c r="B94214" s="2">
        <v>44352.736838187702</v>
      </c>
      <c r="C94214">
        <v>144103</v>
      </c>
      <c r="D94214">
        <v>433572</v>
      </c>
    </row>
    <row r="94215" spans="1:4" x14ac:dyDescent="0.3">
      <c r="A94215">
        <v>142373</v>
      </c>
      <c r="B94215" s="2">
        <v>44352.736838187702</v>
      </c>
      <c r="C94215">
        <v>44350</v>
      </c>
      <c r="D94215">
        <v>272114</v>
      </c>
    </row>
    <row r="94216" spans="1:4" x14ac:dyDescent="0.3">
      <c r="A94216">
        <v>142369</v>
      </c>
      <c r="B94216" s="2">
        <v>44352.736350596635</v>
      </c>
      <c r="C94216">
        <v>196741</v>
      </c>
      <c r="D94216">
        <v>60239</v>
      </c>
    </row>
    <row r="94217" spans="1:4" x14ac:dyDescent="0.3">
      <c r="A94217">
        <v>142365</v>
      </c>
      <c r="B94217" s="2">
        <v>44352.735220064729</v>
      </c>
      <c r="C94217">
        <v>324205</v>
      </c>
      <c r="D94217">
        <v>470762</v>
      </c>
    </row>
    <row r="94218" spans="1:4" x14ac:dyDescent="0.3">
      <c r="A94218">
        <v>142360</v>
      </c>
      <c r="B94218" s="2">
        <v>44352.735220064729</v>
      </c>
      <c r="C94218">
        <v>280396</v>
      </c>
      <c r="D94218">
        <v>440945</v>
      </c>
    </row>
    <row r="94219" spans="1:4" x14ac:dyDescent="0.3">
      <c r="A94219">
        <v>142359</v>
      </c>
      <c r="B94219" s="2">
        <v>44352.735220064729</v>
      </c>
      <c r="C94219">
        <v>203916</v>
      </c>
      <c r="D94219">
        <v>52509</v>
      </c>
    </row>
    <row r="94220" spans="1:4" x14ac:dyDescent="0.3">
      <c r="A94220">
        <v>142357</v>
      </c>
      <c r="B94220" s="2">
        <v>44352.7349467452</v>
      </c>
      <c r="C94220">
        <v>321702</v>
      </c>
      <c r="D94220">
        <v>372505</v>
      </c>
    </row>
    <row r="94221" spans="1:4" x14ac:dyDescent="0.3">
      <c r="A94221">
        <v>142355</v>
      </c>
      <c r="B94221" s="2">
        <v>44352.734411003235</v>
      </c>
      <c r="C94221">
        <v>231568</v>
      </c>
      <c r="D94221">
        <v>83281</v>
      </c>
    </row>
    <row r="94222" spans="1:4" x14ac:dyDescent="0.3">
      <c r="A94222">
        <v>142353</v>
      </c>
      <c r="B94222" s="2">
        <v>44352.734411003235</v>
      </c>
      <c r="C94222">
        <v>212748</v>
      </c>
      <c r="D94222">
        <v>198146</v>
      </c>
    </row>
    <row r="94223" spans="1:4" x14ac:dyDescent="0.3">
      <c r="A94223">
        <v>142351</v>
      </c>
      <c r="B94223" s="2">
        <v>44352.733197411006</v>
      </c>
      <c r="C94223">
        <v>255242</v>
      </c>
      <c r="D94223">
        <v>472908</v>
      </c>
    </row>
    <row r="94224" spans="1:4" x14ac:dyDescent="0.3">
      <c r="A94224">
        <v>142347</v>
      </c>
      <c r="B94224" s="2">
        <v>44352.732792880262</v>
      </c>
      <c r="C94224">
        <v>128324</v>
      </c>
      <c r="D94224">
        <v>109473</v>
      </c>
    </row>
    <row r="94225" spans="1:4" x14ac:dyDescent="0.3">
      <c r="A94225">
        <v>142345</v>
      </c>
      <c r="B94225" s="2">
        <v>44352.732388349512</v>
      </c>
      <c r="C94225">
        <v>268816</v>
      </c>
      <c r="D94225">
        <v>105352</v>
      </c>
    </row>
    <row r="94226" spans="1:4" x14ac:dyDescent="0.3">
      <c r="A94226">
        <v>142340</v>
      </c>
      <c r="B94226" s="2">
        <v>44352.731983818776</v>
      </c>
      <c r="C94226">
        <v>238113</v>
      </c>
      <c r="D94226">
        <v>158978</v>
      </c>
    </row>
    <row r="94227" spans="1:4" x14ac:dyDescent="0.3">
      <c r="A94227">
        <v>142335</v>
      </c>
      <c r="B94227" s="2">
        <v>44352.731983818776</v>
      </c>
      <c r="C94227">
        <v>138254</v>
      </c>
      <c r="D94227">
        <v>118549</v>
      </c>
    </row>
    <row r="94228" spans="1:4" x14ac:dyDescent="0.3">
      <c r="A94228">
        <v>142331</v>
      </c>
      <c r="B94228" s="2">
        <v>44352.731579288025</v>
      </c>
      <c r="C94228">
        <v>48965</v>
      </c>
      <c r="D94228">
        <v>1019</v>
      </c>
    </row>
    <row r="94229" spans="1:4" x14ac:dyDescent="0.3">
      <c r="A94229">
        <v>142329</v>
      </c>
      <c r="B94229" s="2">
        <v>44352.731174757282</v>
      </c>
      <c r="C94229">
        <v>307622</v>
      </c>
      <c r="D94229">
        <v>217497</v>
      </c>
    </row>
    <row r="94230" spans="1:4" x14ac:dyDescent="0.3">
      <c r="A94230">
        <v>142328</v>
      </c>
      <c r="B94230" s="2">
        <v>44352.731174757282</v>
      </c>
      <c r="C94230">
        <v>63663</v>
      </c>
      <c r="D94230">
        <v>112504</v>
      </c>
    </row>
    <row r="94231" spans="1:4" x14ac:dyDescent="0.3">
      <c r="A94231">
        <v>142326</v>
      </c>
      <c r="B94231" s="2">
        <v>44352.731174757282</v>
      </c>
      <c r="C94231">
        <v>1610</v>
      </c>
      <c r="D94231">
        <v>418105</v>
      </c>
    </row>
    <row r="94232" spans="1:4" x14ac:dyDescent="0.3">
      <c r="A94232">
        <v>142323</v>
      </c>
      <c r="B94232" s="2">
        <v>44352.730491042821</v>
      </c>
      <c r="C94232">
        <v>166754</v>
      </c>
      <c r="D94232">
        <v>425360</v>
      </c>
    </row>
    <row r="94233" spans="1:4" x14ac:dyDescent="0.3">
      <c r="A94233">
        <v>142318</v>
      </c>
      <c r="B94233" s="2">
        <v>44352.730365695788</v>
      </c>
      <c r="C94233">
        <v>342573</v>
      </c>
      <c r="D94233">
        <v>52293</v>
      </c>
    </row>
    <row r="94234" spans="1:4" x14ac:dyDescent="0.3">
      <c r="A94234">
        <v>142316</v>
      </c>
      <c r="B94234" s="2">
        <v>44352.730365695788</v>
      </c>
      <c r="C94234">
        <v>255078</v>
      </c>
      <c r="D94234">
        <v>79374</v>
      </c>
    </row>
    <row r="94235" spans="1:4" x14ac:dyDescent="0.3">
      <c r="A94235">
        <v>142315</v>
      </c>
      <c r="B94235" s="2">
        <v>44352.729961165045</v>
      </c>
      <c r="C94235">
        <v>277934</v>
      </c>
      <c r="D94235">
        <v>397</v>
      </c>
    </row>
    <row r="94236" spans="1:4" x14ac:dyDescent="0.3">
      <c r="A94236">
        <v>142314</v>
      </c>
      <c r="B94236" s="2">
        <v>44352.729556634302</v>
      </c>
      <c r="C94236">
        <v>210729</v>
      </c>
      <c r="D94236">
        <v>250679</v>
      </c>
    </row>
    <row r="94237" spans="1:4" x14ac:dyDescent="0.3">
      <c r="A94237">
        <v>142313</v>
      </c>
      <c r="B94237" s="2">
        <v>44352.729209265417</v>
      </c>
      <c r="C94237">
        <v>228003</v>
      </c>
      <c r="D94237">
        <v>242428</v>
      </c>
    </row>
    <row r="94238" spans="1:4" x14ac:dyDescent="0.3">
      <c r="A94238">
        <v>142309</v>
      </c>
      <c r="B94238" s="2">
        <v>44352.729152103559</v>
      </c>
      <c r="C94238">
        <v>142373</v>
      </c>
      <c r="D94238">
        <v>411922</v>
      </c>
    </row>
    <row r="94239" spans="1:4" x14ac:dyDescent="0.3">
      <c r="A94239">
        <v>142307</v>
      </c>
      <c r="B94239" s="2">
        <v>44352.728747572815</v>
      </c>
      <c r="C94239">
        <v>230618</v>
      </c>
      <c r="D94239">
        <v>189009</v>
      </c>
    </row>
    <row r="94240" spans="1:4" x14ac:dyDescent="0.3">
      <c r="A94240">
        <v>142306</v>
      </c>
      <c r="B94240" s="2">
        <v>44352.728343042072</v>
      </c>
      <c r="C94240">
        <v>248436</v>
      </c>
      <c r="D94240">
        <v>258219</v>
      </c>
    </row>
    <row r="94241" spans="1:4" x14ac:dyDescent="0.3">
      <c r="A94241">
        <v>142302</v>
      </c>
      <c r="B94241" s="2">
        <v>44352.727938511329</v>
      </c>
      <c r="C94241">
        <v>341137</v>
      </c>
      <c r="D94241">
        <v>250679</v>
      </c>
    </row>
    <row r="94242" spans="1:4" x14ac:dyDescent="0.3">
      <c r="A94242">
        <v>142299</v>
      </c>
      <c r="B94242" s="2">
        <v>44352.727333333336</v>
      </c>
      <c r="C94242">
        <v>164923</v>
      </c>
      <c r="D94242">
        <v>249070</v>
      </c>
    </row>
    <row r="94243" spans="1:4" x14ac:dyDescent="0.3">
      <c r="A94243">
        <v>142298</v>
      </c>
      <c r="B94243" s="2">
        <v>44352.727129449842</v>
      </c>
      <c r="C94243">
        <v>307487</v>
      </c>
      <c r="D94243">
        <v>238334</v>
      </c>
    </row>
    <row r="94244" spans="1:4" x14ac:dyDescent="0.3">
      <c r="A94244">
        <v>142297</v>
      </c>
      <c r="B94244" s="2">
        <v>44352.727129449842</v>
      </c>
      <c r="C94244">
        <v>239381</v>
      </c>
      <c r="D94244">
        <v>180863</v>
      </c>
    </row>
    <row r="94245" spans="1:4" x14ac:dyDescent="0.3">
      <c r="A94245">
        <v>142292</v>
      </c>
      <c r="B94245" s="2">
        <v>44352.726981414227</v>
      </c>
      <c r="C94245">
        <v>233328</v>
      </c>
      <c r="D94245">
        <v>411922</v>
      </c>
    </row>
    <row r="94246" spans="1:4" x14ac:dyDescent="0.3">
      <c r="A94246">
        <v>142290</v>
      </c>
      <c r="B94246" s="2">
        <v>44352.726724919092</v>
      </c>
      <c r="C94246">
        <v>332350</v>
      </c>
      <c r="D94246">
        <v>333889</v>
      </c>
    </row>
    <row r="94247" spans="1:4" x14ac:dyDescent="0.3">
      <c r="A94247">
        <v>142285</v>
      </c>
      <c r="B94247" s="2">
        <v>44352.726724919092</v>
      </c>
      <c r="C94247">
        <v>167220</v>
      </c>
      <c r="D94247">
        <v>153893</v>
      </c>
    </row>
    <row r="94248" spans="1:4" x14ac:dyDescent="0.3">
      <c r="A94248">
        <v>142284</v>
      </c>
      <c r="B94248" s="2">
        <v>44352.726724919092</v>
      </c>
      <c r="C94248">
        <v>112383</v>
      </c>
      <c r="D94248">
        <v>129210</v>
      </c>
    </row>
    <row r="94249" spans="1:4" x14ac:dyDescent="0.3">
      <c r="A94249">
        <v>142282</v>
      </c>
      <c r="B94249" s="2">
        <v>44352.726724919092</v>
      </c>
      <c r="C94249">
        <v>1803</v>
      </c>
      <c r="D94249">
        <v>118549</v>
      </c>
    </row>
    <row r="94250" spans="1:4" x14ac:dyDescent="0.3">
      <c r="A94250">
        <v>142278</v>
      </c>
      <c r="B94250" s="2">
        <v>44352.725915857605</v>
      </c>
      <c r="C94250">
        <v>117109</v>
      </c>
      <c r="D94250">
        <v>103560</v>
      </c>
    </row>
    <row r="94251" spans="1:4" x14ac:dyDescent="0.3">
      <c r="A94251">
        <v>142275</v>
      </c>
      <c r="B94251" s="2">
        <v>44352.725915857605</v>
      </c>
      <c r="C94251">
        <v>18894</v>
      </c>
      <c r="D94251">
        <v>401945</v>
      </c>
    </row>
    <row r="94252" spans="1:4" x14ac:dyDescent="0.3">
      <c r="A94252">
        <v>142273</v>
      </c>
      <c r="B94252" s="2">
        <v>44352.725913266397</v>
      </c>
      <c r="C94252">
        <v>285423</v>
      </c>
      <c r="D94252">
        <v>230507</v>
      </c>
    </row>
    <row r="94253" spans="1:4" x14ac:dyDescent="0.3">
      <c r="A94253">
        <v>142272</v>
      </c>
      <c r="B94253" s="2">
        <v>44352.725511326862</v>
      </c>
      <c r="C94253">
        <v>50103</v>
      </c>
      <c r="D94253">
        <v>154256</v>
      </c>
    </row>
    <row r="94254" spans="1:4" x14ac:dyDescent="0.3">
      <c r="A94254">
        <v>142267</v>
      </c>
      <c r="B94254" s="2">
        <v>44352.724702265376</v>
      </c>
      <c r="C94254">
        <v>18659</v>
      </c>
      <c r="D94254">
        <v>347008</v>
      </c>
    </row>
    <row r="94255" spans="1:4" x14ac:dyDescent="0.3">
      <c r="A94255">
        <v>142264</v>
      </c>
      <c r="B94255" s="2">
        <v>44352.724297734625</v>
      </c>
      <c r="C94255">
        <v>256486</v>
      </c>
      <c r="D94255">
        <v>53136</v>
      </c>
    </row>
    <row r="94256" spans="1:4" x14ac:dyDescent="0.3">
      <c r="A94256">
        <v>142259</v>
      </c>
      <c r="B94256" s="2">
        <v>44352.723990600301</v>
      </c>
      <c r="C94256">
        <v>124546</v>
      </c>
      <c r="D94256">
        <v>227775</v>
      </c>
    </row>
    <row r="94257" spans="1:4" x14ac:dyDescent="0.3">
      <c r="A94257">
        <v>142255</v>
      </c>
      <c r="B94257" s="2">
        <v>44352.723893203889</v>
      </c>
      <c r="C94257">
        <v>281513</v>
      </c>
      <c r="D94257">
        <v>143024</v>
      </c>
    </row>
    <row r="94258" spans="1:4" x14ac:dyDescent="0.3">
      <c r="A94258">
        <v>142253</v>
      </c>
      <c r="B94258" s="2">
        <v>44352.723893203889</v>
      </c>
      <c r="C94258">
        <v>150557</v>
      </c>
      <c r="D94258">
        <v>103560</v>
      </c>
    </row>
    <row r="94259" spans="1:4" x14ac:dyDescent="0.3">
      <c r="A94259">
        <v>142252</v>
      </c>
      <c r="B94259" s="2">
        <v>44352.723084142395</v>
      </c>
      <c r="C94259">
        <v>254220</v>
      </c>
      <c r="D94259">
        <v>104958</v>
      </c>
    </row>
    <row r="94260" spans="1:4" x14ac:dyDescent="0.3">
      <c r="A94260">
        <v>142247</v>
      </c>
      <c r="B94260" s="2">
        <v>44352.723084142395</v>
      </c>
      <c r="C94260">
        <v>169853</v>
      </c>
      <c r="D94260">
        <v>111368</v>
      </c>
    </row>
    <row r="94261" spans="1:4" x14ac:dyDescent="0.3">
      <c r="A94261">
        <v>142246</v>
      </c>
      <c r="B94261" s="2">
        <v>44352.722679611645</v>
      </c>
      <c r="C94261">
        <v>164924</v>
      </c>
      <c r="D94261">
        <v>172251</v>
      </c>
    </row>
    <row r="94262" spans="1:4" x14ac:dyDescent="0.3">
      <c r="A94262">
        <v>142244</v>
      </c>
      <c r="B94262" s="2">
        <v>44352.722275080909</v>
      </c>
      <c r="C94262">
        <v>298963</v>
      </c>
      <c r="D94262">
        <v>411922</v>
      </c>
    </row>
    <row r="94263" spans="1:4" x14ac:dyDescent="0.3">
      <c r="A94263">
        <v>142241</v>
      </c>
      <c r="B94263" s="2">
        <v>44352.722275080909</v>
      </c>
      <c r="C94263">
        <v>94732</v>
      </c>
      <c r="D94263">
        <v>385065</v>
      </c>
    </row>
    <row r="94264" spans="1:4" x14ac:dyDescent="0.3">
      <c r="A94264">
        <v>142240</v>
      </c>
      <c r="B94264" s="2">
        <v>44352.721870550158</v>
      </c>
      <c r="C94264">
        <v>93450</v>
      </c>
      <c r="D94264">
        <v>141259</v>
      </c>
    </row>
    <row r="94265" spans="1:4" x14ac:dyDescent="0.3">
      <c r="A94265">
        <v>142235</v>
      </c>
      <c r="B94265" s="2">
        <v>44352.721466019415</v>
      </c>
      <c r="C94265">
        <v>298537</v>
      </c>
      <c r="D94265">
        <v>267896</v>
      </c>
    </row>
    <row r="94266" spans="1:4" x14ac:dyDescent="0.3">
      <c r="A94266">
        <v>142230</v>
      </c>
      <c r="B94266" s="2">
        <v>44352.720252427185</v>
      </c>
      <c r="C94266">
        <v>187065</v>
      </c>
      <c r="D94266">
        <v>472330</v>
      </c>
    </row>
    <row r="94267" spans="1:4" x14ac:dyDescent="0.3">
      <c r="A94267">
        <v>142227</v>
      </c>
      <c r="B94267" s="2">
        <v>44352.719847896442</v>
      </c>
      <c r="C94267">
        <v>78241</v>
      </c>
      <c r="D94267">
        <v>125006</v>
      </c>
    </row>
    <row r="94268" spans="1:4" x14ac:dyDescent="0.3">
      <c r="A94268">
        <v>142224</v>
      </c>
      <c r="B94268" s="2">
        <v>44352.719443365699</v>
      </c>
      <c r="C94268">
        <v>341344</v>
      </c>
      <c r="D94268">
        <v>309079</v>
      </c>
    </row>
    <row r="94269" spans="1:4" x14ac:dyDescent="0.3">
      <c r="A94269">
        <v>142221</v>
      </c>
      <c r="B94269" s="2">
        <v>44352.718634304212</v>
      </c>
      <c r="C94269">
        <v>151734</v>
      </c>
      <c r="D94269">
        <v>351192</v>
      </c>
    </row>
    <row r="94270" spans="1:4" x14ac:dyDescent="0.3">
      <c r="A94270">
        <v>142219</v>
      </c>
      <c r="B94270" s="2">
        <v>44352.718634304205</v>
      </c>
      <c r="C94270">
        <v>254331</v>
      </c>
      <c r="D94270">
        <v>245930</v>
      </c>
    </row>
    <row r="94271" spans="1:4" x14ac:dyDescent="0.3">
      <c r="A94271">
        <v>142215</v>
      </c>
      <c r="B94271" s="2">
        <v>44352.717917416914</v>
      </c>
      <c r="C94271">
        <v>296944</v>
      </c>
      <c r="D94271">
        <v>473323</v>
      </c>
    </row>
    <row r="94272" spans="1:4" x14ac:dyDescent="0.3">
      <c r="A94272">
        <v>142211</v>
      </c>
      <c r="B94272" s="2">
        <v>44352.717825242718</v>
      </c>
      <c r="C94272">
        <v>171641</v>
      </c>
      <c r="D94272">
        <v>250679</v>
      </c>
    </row>
    <row r="94273" spans="1:4" x14ac:dyDescent="0.3">
      <c r="A94273">
        <v>142206</v>
      </c>
      <c r="B94273" s="2">
        <v>44352.716207119738</v>
      </c>
      <c r="C94273">
        <v>156428</v>
      </c>
      <c r="D94273">
        <v>455878</v>
      </c>
    </row>
    <row r="94274" spans="1:4" x14ac:dyDescent="0.3">
      <c r="A94274">
        <v>142205</v>
      </c>
      <c r="B94274" s="2">
        <v>44352.714993527508</v>
      </c>
      <c r="C94274">
        <v>255080</v>
      </c>
      <c r="D94274">
        <v>477565</v>
      </c>
    </row>
    <row r="94275" spans="1:4" x14ac:dyDescent="0.3">
      <c r="A94275">
        <v>142200</v>
      </c>
      <c r="B94275" s="2">
        <v>44352.714588996758</v>
      </c>
      <c r="C94275">
        <v>100880</v>
      </c>
      <c r="D94275">
        <v>436459</v>
      </c>
    </row>
    <row r="94276" spans="1:4" x14ac:dyDescent="0.3">
      <c r="A94276">
        <v>142198</v>
      </c>
      <c r="B94276" s="2">
        <v>44352.714346751301</v>
      </c>
      <c r="C94276">
        <v>75278</v>
      </c>
      <c r="D94276">
        <v>21527</v>
      </c>
    </row>
    <row r="94277" spans="1:4" x14ac:dyDescent="0.3">
      <c r="A94277">
        <v>142193</v>
      </c>
      <c r="B94277" s="2">
        <v>44352.714184466022</v>
      </c>
      <c r="C94277">
        <v>56817</v>
      </c>
      <c r="D94277">
        <v>436070</v>
      </c>
    </row>
    <row r="94278" spans="1:4" x14ac:dyDescent="0.3">
      <c r="A94278">
        <v>142190</v>
      </c>
      <c r="B94278" s="2">
        <v>44352.713000000003</v>
      </c>
      <c r="C94278">
        <v>327915</v>
      </c>
      <c r="D94278">
        <v>297015</v>
      </c>
    </row>
    <row r="94279" spans="1:4" x14ac:dyDescent="0.3">
      <c r="A94279">
        <v>142189</v>
      </c>
      <c r="B94279" s="2">
        <v>44352.712970873785</v>
      </c>
      <c r="C94279">
        <v>214884</v>
      </c>
      <c r="D94279">
        <v>153893</v>
      </c>
    </row>
    <row r="94280" spans="1:4" x14ac:dyDescent="0.3">
      <c r="A94280">
        <v>142187</v>
      </c>
      <c r="B94280" s="2">
        <v>44352.712820825829</v>
      </c>
      <c r="C94280">
        <v>208099</v>
      </c>
      <c r="D94280">
        <v>230507</v>
      </c>
    </row>
    <row r="94281" spans="1:4" x14ac:dyDescent="0.3">
      <c r="A94281">
        <v>142183</v>
      </c>
      <c r="B94281" s="2">
        <v>44352.712566343042</v>
      </c>
      <c r="C94281">
        <v>345515</v>
      </c>
      <c r="D94281">
        <v>250679</v>
      </c>
    </row>
    <row r="94282" spans="1:4" x14ac:dyDescent="0.3">
      <c r="A94282">
        <v>142180</v>
      </c>
      <c r="B94282" s="2">
        <v>44352.711996826074</v>
      </c>
      <c r="C94282">
        <v>20081</v>
      </c>
      <c r="D94282">
        <v>411922</v>
      </c>
    </row>
    <row r="94283" spans="1:4" x14ac:dyDescent="0.3">
      <c r="A94283">
        <v>142176</v>
      </c>
      <c r="B94283" s="2">
        <v>44352.711757281555</v>
      </c>
      <c r="C94283">
        <v>70659</v>
      </c>
      <c r="D94283">
        <v>182841</v>
      </c>
    </row>
    <row r="94284" spans="1:4" x14ac:dyDescent="0.3">
      <c r="A94284">
        <v>142173</v>
      </c>
      <c r="B94284" s="2">
        <v>44352.711600085451</v>
      </c>
      <c r="C94284">
        <v>88050</v>
      </c>
      <c r="D94284">
        <v>258219</v>
      </c>
    </row>
    <row r="94285" spans="1:4" x14ac:dyDescent="0.3">
      <c r="A94285">
        <v>142171</v>
      </c>
      <c r="B94285" s="2">
        <v>44352.711352750805</v>
      </c>
      <c r="C94285">
        <v>330172</v>
      </c>
      <c r="D94285">
        <v>250679</v>
      </c>
    </row>
    <row r="94286" spans="1:4" x14ac:dyDescent="0.3">
      <c r="A94286">
        <v>142170</v>
      </c>
      <c r="B94286" s="2">
        <v>44352.710948220069</v>
      </c>
      <c r="C94286">
        <v>334857</v>
      </c>
      <c r="D94286">
        <v>158978</v>
      </c>
    </row>
    <row r="94287" spans="1:4" x14ac:dyDescent="0.3">
      <c r="A94287">
        <v>142168</v>
      </c>
      <c r="B94287" s="2">
        <v>44352.710543689318</v>
      </c>
      <c r="C94287">
        <v>176423</v>
      </c>
      <c r="D94287">
        <v>230507</v>
      </c>
    </row>
    <row r="94288" spans="1:4" x14ac:dyDescent="0.3">
      <c r="A94288">
        <v>142165</v>
      </c>
      <c r="B94288" s="2">
        <v>44352.710543689318</v>
      </c>
      <c r="C94288">
        <v>173833</v>
      </c>
      <c r="D94288">
        <v>249721</v>
      </c>
    </row>
    <row r="94289" spans="1:4" x14ac:dyDescent="0.3">
      <c r="A94289">
        <v>142161</v>
      </c>
      <c r="B94289" s="2">
        <v>44352.710139158575</v>
      </c>
      <c r="C94289">
        <v>262625</v>
      </c>
      <c r="D94289">
        <v>112334</v>
      </c>
    </row>
    <row r="94290" spans="1:4" x14ac:dyDescent="0.3">
      <c r="A94290">
        <v>142159</v>
      </c>
      <c r="B94290" s="2">
        <v>44352.710139158575</v>
      </c>
      <c r="C94290">
        <v>181395</v>
      </c>
      <c r="D94290">
        <v>89186</v>
      </c>
    </row>
    <row r="94291" spans="1:4" x14ac:dyDescent="0.3">
      <c r="A94291">
        <v>142154</v>
      </c>
      <c r="B94291" s="2">
        <v>44352.709799493394</v>
      </c>
      <c r="C94291">
        <v>59178</v>
      </c>
      <c r="D94291">
        <v>341333</v>
      </c>
    </row>
    <row r="94292" spans="1:4" x14ac:dyDescent="0.3">
      <c r="A94292">
        <v>142153</v>
      </c>
      <c r="B94292" s="2">
        <v>44352.709734627831</v>
      </c>
      <c r="C94292">
        <v>190693</v>
      </c>
      <c r="D94292">
        <v>351192</v>
      </c>
    </row>
    <row r="94293" spans="1:4" x14ac:dyDescent="0.3">
      <c r="A94293">
        <v>142149</v>
      </c>
      <c r="B94293" s="2">
        <v>44352.709330097088</v>
      </c>
      <c r="C94293">
        <v>244616</v>
      </c>
      <c r="D94293">
        <v>470762</v>
      </c>
    </row>
    <row r="94294" spans="1:4" x14ac:dyDescent="0.3">
      <c r="A94294">
        <v>142144</v>
      </c>
      <c r="B94294" s="2">
        <v>44352.709330097088</v>
      </c>
      <c r="C94294">
        <v>111454</v>
      </c>
      <c r="D94294">
        <v>351192</v>
      </c>
    </row>
    <row r="94295" spans="1:4" x14ac:dyDescent="0.3">
      <c r="A94295">
        <v>142141</v>
      </c>
      <c r="B94295" s="2">
        <v>44352.708521035602</v>
      </c>
      <c r="C94295">
        <v>100172</v>
      </c>
      <c r="D94295">
        <v>96007</v>
      </c>
    </row>
    <row r="94296" spans="1:4" x14ac:dyDescent="0.3">
      <c r="A94296">
        <v>142138</v>
      </c>
      <c r="B94296" s="2">
        <v>44352.708521035602</v>
      </c>
      <c r="C94296">
        <v>74273</v>
      </c>
      <c r="D94296">
        <v>26408</v>
      </c>
    </row>
    <row r="94297" spans="1:4" x14ac:dyDescent="0.3">
      <c r="A94297">
        <v>142136</v>
      </c>
      <c r="B94297" s="2">
        <v>44352.708521035602</v>
      </c>
      <c r="C94297">
        <v>35807</v>
      </c>
      <c r="D94297">
        <v>447567</v>
      </c>
    </row>
    <row r="94298" spans="1:4" x14ac:dyDescent="0.3">
      <c r="A94298">
        <v>142134</v>
      </c>
      <c r="B94298" s="2">
        <v>44352.707711974115</v>
      </c>
      <c r="C94298">
        <v>271954</v>
      </c>
      <c r="D94298">
        <v>179296</v>
      </c>
    </row>
    <row r="94299" spans="1:4" x14ac:dyDescent="0.3">
      <c r="A94299">
        <v>142129</v>
      </c>
      <c r="B94299" s="2">
        <v>44352.707711974115</v>
      </c>
      <c r="C94299">
        <v>165652</v>
      </c>
      <c r="D94299">
        <v>370651</v>
      </c>
    </row>
    <row r="94300" spans="1:4" x14ac:dyDescent="0.3">
      <c r="A94300">
        <v>142128</v>
      </c>
      <c r="B94300" s="2">
        <v>44352.707388531147</v>
      </c>
      <c r="C94300">
        <v>172356</v>
      </c>
      <c r="D94300">
        <v>432277</v>
      </c>
    </row>
    <row r="94301" spans="1:4" x14ac:dyDescent="0.3">
      <c r="A94301">
        <v>142126</v>
      </c>
      <c r="B94301" s="2">
        <v>44352.706093851135</v>
      </c>
      <c r="C94301">
        <v>227382</v>
      </c>
      <c r="D94301">
        <v>473323</v>
      </c>
    </row>
    <row r="94302" spans="1:4" x14ac:dyDescent="0.3">
      <c r="A94302">
        <v>142124</v>
      </c>
      <c r="B94302" s="2">
        <v>44352.706093851128</v>
      </c>
      <c r="C94302">
        <v>245727</v>
      </c>
      <c r="D94302">
        <v>202651</v>
      </c>
    </row>
    <row r="94303" spans="1:4" x14ac:dyDescent="0.3">
      <c r="A94303">
        <v>142120</v>
      </c>
      <c r="B94303" s="2">
        <v>44352.705771050139</v>
      </c>
      <c r="C94303">
        <v>217097</v>
      </c>
      <c r="D94303">
        <v>11448</v>
      </c>
    </row>
    <row r="94304" spans="1:4" x14ac:dyDescent="0.3">
      <c r="A94304">
        <v>142116</v>
      </c>
      <c r="B94304" s="2">
        <v>44352.705689320392</v>
      </c>
      <c r="C94304">
        <v>10410</v>
      </c>
      <c r="D94304">
        <v>369523</v>
      </c>
    </row>
    <row r="94305" spans="1:4" x14ac:dyDescent="0.3">
      <c r="A94305">
        <v>142113</v>
      </c>
      <c r="B94305" s="2">
        <v>44352.705284789641</v>
      </c>
      <c r="C94305">
        <v>224081</v>
      </c>
      <c r="D94305">
        <v>388561</v>
      </c>
    </row>
    <row r="94306" spans="1:4" x14ac:dyDescent="0.3">
      <c r="A94306">
        <v>142109</v>
      </c>
      <c r="B94306" s="2">
        <v>44352.705284789641</v>
      </c>
      <c r="C94306">
        <v>198002</v>
      </c>
      <c r="D94306">
        <v>251150</v>
      </c>
    </row>
    <row r="94307" spans="1:4" x14ac:dyDescent="0.3">
      <c r="A94307">
        <v>142104</v>
      </c>
      <c r="B94307" s="2">
        <v>44352.704886013365</v>
      </c>
      <c r="C94307">
        <v>5840</v>
      </c>
      <c r="D94307">
        <v>145779</v>
      </c>
    </row>
    <row r="94308" spans="1:4" x14ac:dyDescent="0.3">
      <c r="A94308">
        <v>142103</v>
      </c>
      <c r="B94308" s="2">
        <v>44352.704880258898</v>
      </c>
      <c r="C94308">
        <v>337763</v>
      </c>
      <c r="D94308">
        <v>230507</v>
      </c>
    </row>
    <row r="94309" spans="1:4" x14ac:dyDescent="0.3">
      <c r="A94309">
        <v>142098</v>
      </c>
      <c r="B94309" s="2">
        <v>44352.704880258898</v>
      </c>
      <c r="C94309">
        <v>22225</v>
      </c>
      <c r="D94309">
        <v>158978</v>
      </c>
    </row>
    <row r="94310" spans="1:4" x14ac:dyDescent="0.3">
      <c r="A94310">
        <v>142096</v>
      </c>
      <c r="B94310" s="2">
        <v>44352.704672383799</v>
      </c>
      <c r="C94310">
        <v>111687</v>
      </c>
      <c r="D94310">
        <v>245484</v>
      </c>
    </row>
    <row r="94311" spans="1:4" x14ac:dyDescent="0.3">
      <c r="A94311">
        <v>142093</v>
      </c>
      <c r="B94311" s="2">
        <v>44352.704475728155</v>
      </c>
      <c r="C94311">
        <v>159774</v>
      </c>
      <c r="D94311">
        <v>21527</v>
      </c>
    </row>
    <row r="94312" spans="1:4" x14ac:dyDescent="0.3">
      <c r="A94312">
        <v>142092</v>
      </c>
      <c r="B94312" s="2">
        <v>44352.704428235724</v>
      </c>
      <c r="C94312">
        <v>129395</v>
      </c>
      <c r="D94312">
        <v>347008</v>
      </c>
    </row>
    <row r="94313" spans="1:4" x14ac:dyDescent="0.3">
      <c r="A94313">
        <v>142088</v>
      </c>
      <c r="B94313" s="2">
        <v>44352.702857605174</v>
      </c>
      <c r="C94313">
        <v>205625</v>
      </c>
      <c r="D94313">
        <v>158978</v>
      </c>
    </row>
    <row r="94314" spans="1:4" x14ac:dyDescent="0.3">
      <c r="A94314">
        <v>142085</v>
      </c>
      <c r="B94314" s="2">
        <v>44352.70134586627</v>
      </c>
      <c r="C94314">
        <v>319408</v>
      </c>
      <c r="D94314">
        <v>145779</v>
      </c>
    </row>
    <row r="94315" spans="1:4" x14ac:dyDescent="0.3">
      <c r="A94315">
        <v>142081</v>
      </c>
      <c r="B94315" s="2">
        <v>44352.699789422288</v>
      </c>
      <c r="C94315">
        <v>167121</v>
      </c>
      <c r="D94315">
        <v>300941</v>
      </c>
    </row>
    <row r="94316" spans="1:4" x14ac:dyDescent="0.3">
      <c r="A94316">
        <v>142076</v>
      </c>
      <c r="B94316" s="2">
        <v>44352.698407766991</v>
      </c>
      <c r="C94316">
        <v>246429</v>
      </c>
      <c r="D94316">
        <v>351192</v>
      </c>
    </row>
    <row r="94317" spans="1:4" x14ac:dyDescent="0.3">
      <c r="A94317">
        <v>142072</v>
      </c>
      <c r="B94317" s="2">
        <v>44352.695608386486</v>
      </c>
      <c r="C94317">
        <v>88895</v>
      </c>
      <c r="D94317">
        <v>36482</v>
      </c>
    </row>
    <row r="94318" spans="1:4" x14ac:dyDescent="0.3">
      <c r="A94318">
        <v>142068</v>
      </c>
      <c r="B94318" s="2">
        <v>44352.694362459544</v>
      </c>
      <c r="C94318">
        <v>2700</v>
      </c>
      <c r="D94318">
        <v>158978</v>
      </c>
    </row>
    <row r="94319" spans="1:4" x14ac:dyDescent="0.3">
      <c r="A94319">
        <v>142067</v>
      </c>
      <c r="B94319" s="2">
        <v>44352.693553398058</v>
      </c>
      <c r="C94319">
        <v>1975</v>
      </c>
      <c r="D94319">
        <v>37644</v>
      </c>
    </row>
    <row r="94320" spans="1:4" x14ac:dyDescent="0.3">
      <c r="A94320">
        <v>142065</v>
      </c>
      <c r="B94320" s="2">
        <v>44352.692526017032</v>
      </c>
      <c r="C94320">
        <v>222538</v>
      </c>
      <c r="D94320">
        <v>88863</v>
      </c>
    </row>
    <row r="94321" spans="1:4" x14ac:dyDescent="0.3">
      <c r="A94321">
        <v>142063</v>
      </c>
      <c r="B94321" s="2">
        <v>44352.692495498522</v>
      </c>
      <c r="C94321">
        <v>203493</v>
      </c>
      <c r="D94321">
        <v>158978</v>
      </c>
    </row>
    <row r="94322" spans="1:4" x14ac:dyDescent="0.3">
      <c r="A94322">
        <v>142058</v>
      </c>
      <c r="B94322" s="2">
        <v>44352.691579943239</v>
      </c>
      <c r="C94322">
        <v>225444</v>
      </c>
      <c r="D94322">
        <v>251784</v>
      </c>
    </row>
    <row r="94323" spans="1:4" x14ac:dyDescent="0.3">
      <c r="A94323">
        <v>142054</v>
      </c>
      <c r="B94323" s="2">
        <v>44352.691126213591</v>
      </c>
      <c r="C94323">
        <v>122024</v>
      </c>
      <c r="D94323">
        <v>408733</v>
      </c>
    </row>
    <row r="94324" spans="1:4" x14ac:dyDescent="0.3">
      <c r="A94324">
        <v>142052</v>
      </c>
      <c r="B94324" s="2">
        <v>44352.690511795401</v>
      </c>
      <c r="C94324">
        <v>171244</v>
      </c>
      <c r="D94324">
        <v>228461</v>
      </c>
    </row>
    <row r="94325" spans="1:4" x14ac:dyDescent="0.3">
      <c r="A94325">
        <v>142047</v>
      </c>
      <c r="B94325" s="2">
        <v>44352.689912621361</v>
      </c>
      <c r="C94325">
        <v>173530</v>
      </c>
      <c r="D94325">
        <v>161398</v>
      </c>
    </row>
    <row r="94326" spans="1:4" x14ac:dyDescent="0.3">
      <c r="A94326">
        <v>142045</v>
      </c>
      <c r="B94326" s="2">
        <v>44352.689138462476</v>
      </c>
      <c r="C94326">
        <v>223660</v>
      </c>
      <c r="D94326">
        <v>347008</v>
      </c>
    </row>
    <row r="94327" spans="1:4" x14ac:dyDescent="0.3">
      <c r="A94327">
        <v>142042</v>
      </c>
      <c r="B94327" s="2">
        <v>44352.688294498381</v>
      </c>
      <c r="C94327">
        <v>252691</v>
      </c>
      <c r="D94327">
        <v>66215</v>
      </c>
    </row>
    <row r="94328" spans="1:4" x14ac:dyDescent="0.3">
      <c r="A94328">
        <v>142041</v>
      </c>
      <c r="B94328" s="2">
        <v>44352.688192388683</v>
      </c>
      <c r="C94328">
        <v>5945</v>
      </c>
      <c r="D94328">
        <v>102524</v>
      </c>
    </row>
    <row r="94329" spans="1:4" x14ac:dyDescent="0.3">
      <c r="A94329">
        <v>142036</v>
      </c>
      <c r="B94329" s="2">
        <v>44352.687887203589</v>
      </c>
      <c r="C94329">
        <v>279041</v>
      </c>
      <c r="D94329">
        <v>227775</v>
      </c>
    </row>
    <row r="94330" spans="1:4" x14ac:dyDescent="0.3">
      <c r="A94330">
        <v>142031</v>
      </c>
      <c r="B94330" s="2">
        <v>44352.68782616657</v>
      </c>
      <c r="C94330">
        <v>202650</v>
      </c>
      <c r="D94330">
        <v>349918</v>
      </c>
    </row>
    <row r="94331" spans="1:4" x14ac:dyDescent="0.3">
      <c r="A94331">
        <v>142029</v>
      </c>
      <c r="B94331" s="2">
        <v>44352.687080906144</v>
      </c>
      <c r="C94331">
        <v>186291</v>
      </c>
      <c r="D94331">
        <v>133619</v>
      </c>
    </row>
    <row r="94332" spans="1:4" x14ac:dyDescent="0.3">
      <c r="A94332">
        <v>142027</v>
      </c>
      <c r="B94332" s="2">
        <v>44352.68669698172</v>
      </c>
      <c r="C94332">
        <v>337546</v>
      </c>
      <c r="D94332">
        <v>445697</v>
      </c>
    </row>
    <row r="94333" spans="1:4" x14ac:dyDescent="0.3">
      <c r="A94333">
        <v>142023</v>
      </c>
      <c r="B94333" s="2">
        <v>44352.68669698172</v>
      </c>
      <c r="C94333">
        <v>218225</v>
      </c>
      <c r="D94333">
        <v>438887</v>
      </c>
    </row>
    <row r="94334" spans="1:4" x14ac:dyDescent="0.3">
      <c r="A94334">
        <v>142020</v>
      </c>
      <c r="B94334" s="2">
        <v>44352.686676375408</v>
      </c>
      <c r="C94334">
        <v>175141</v>
      </c>
      <c r="D94334">
        <v>285680</v>
      </c>
    </row>
    <row r="94335" spans="1:4" x14ac:dyDescent="0.3">
      <c r="A94335">
        <v>142017</v>
      </c>
      <c r="B94335" s="2">
        <v>44352.686676375408</v>
      </c>
      <c r="C94335">
        <v>61245</v>
      </c>
      <c r="D94335">
        <v>250679</v>
      </c>
    </row>
    <row r="94336" spans="1:4" x14ac:dyDescent="0.3">
      <c r="A94336">
        <v>142015</v>
      </c>
      <c r="B94336" s="2">
        <v>44352.685462783171</v>
      </c>
      <c r="C94336">
        <v>64289</v>
      </c>
      <c r="D94336">
        <v>111368</v>
      </c>
    </row>
    <row r="94337" spans="1:4" x14ac:dyDescent="0.3">
      <c r="A94337">
        <v>142010</v>
      </c>
      <c r="B94337" s="2">
        <v>44352.685058252428</v>
      </c>
      <c r="C94337">
        <v>137358</v>
      </c>
      <c r="D94337">
        <v>273301</v>
      </c>
    </row>
    <row r="94338" spans="1:4" x14ac:dyDescent="0.3">
      <c r="A94338">
        <v>142008</v>
      </c>
      <c r="B94338" s="2">
        <v>44352.684249190941</v>
      </c>
      <c r="C94338">
        <v>253787</v>
      </c>
      <c r="D94338">
        <v>333426</v>
      </c>
    </row>
    <row r="94339" spans="1:4" x14ac:dyDescent="0.3">
      <c r="A94339">
        <v>142003</v>
      </c>
      <c r="B94339" s="2">
        <v>44352.684249190941</v>
      </c>
      <c r="C94339">
        <v>142725</v>
      </c>
      <c r="D94339">
        <v>468882</v>
      </c>
    </row>
    <row r="94340" spans="1:4" x14ac:dyDescent="0.3">
      <c r="A94340">
        <v>142002</v>
      </c>
      <c r="B94340" s="2">
        <v>44352.683706167794</v>
      </c>
      <c r="C94340">
        <v>117196</v>
      </c>
      <c r="D94340">
        <v>154256</v>
      </c>
    </row>
    <row r="94341" spans="1:4" x14ac:dyDescent="0.3">
      <c r="A94341">
        <v>141999</v>
      </c>
      <c r="B94341" s="2">
        <v>44352.682631067961</v>
      </c>
      <c r="C94341">
        <v>179733</v>
      </c>
      <c r="D94341">
        <v>230507</v>
      </c>
    </row>
    <row r="94342" spans="1:4" x14ac:dyDescent="0.3">
      <c r="A94342">
        <v>141996</v>
      </c>
      <c r="B94342" s="2">
        <v>44352.682226537218</v>
      </c>
      <c r="C94342">
        <v>253076</v>
      </c>
      <c r="D94342">
        <v>396686</v>
      </c>
    </row>
    <row r="94343" spans="1:4" x14ac:dyDescent="0.3">
      <c r="A94343">
        <v>141991</v>
      </c>
      <c r="B94343" s="2">
        <v>44352.678990291257</v>
      </c>
      <c r="C94343">
        <v>91074</v>
      </c>
      <c r="D94343">
        <v>456868</v>
      </c>
    </row>
    <row r="94344" spans="1:4" x14ac:dyDescent="0.3">
      <c r="A94344">
        <v>141988</v>
      </c>
      <c r="B94344" s="2">
        <v>44352.678670613728</v>
      </c>
      <c r="C94344">
        <v>259666</v>
      </c>
      <c r="D94344">
        <v>250679</v>
      </c>
    </row>
    <row r="94345" spans="1:4" x14ac:dyDescent="0.3">
      <c r="A94345">
        <v>141985</v>
      </c>
      <c r="B94345" s="2">
        <v>44352.678585760521</v>
      </c>
      <c r="C94345">
        <v>202076</v>
      </c>
      <c r="D94345">
        <v>4469</v>
      </c>
    </row>
    <row r="94346" spans="1:4" x14ac:dyDescent="0.3">
      <c r="A94346">
        <v>141980</v>
      </c>
      <c r="B94346" s="2">
        <v>44352.676015503406</v>
      </c>
      <c r="C94346">
        <v>142872</v>
      </c>
      <c r="D94346">
        <v>394819</v>
      </c>
    </row>
    <row r="94347" spans="1:4" x14ac:dyDescent="0.3">
      <c r="A94347">
        <v>141976</v>
      </c>
      <c r="B94347" s="2">
        <v>44352.675557725757</v>
      </c>
      <c r="C94347">
        <v>289017</v>
      </c>
      <c r="D94347">
        <v>52510</v>
      </c>
    </row>
    <row r="94348" spans="1:4" x14ac:dyDescent="0.3">
      <c r="A94348">
        <v>141975</v>
      </c>
      <c r="B94348" s="2">
        <v>44352.675313577682</v>
      </c>
      <c r="C94348">
        <v>198475</v>
      </c>
      <c r="D94348">
        <v>333426</v>
      </c>
    </row>
    <row r="94349" spans="1:4" x14ac:dyDescent="0.3">
      <c r="A94349">
        <v>141972</v>
      </c>
      <c r="B94349" s="2">
        <v>44352.673665578171</v>
      </c>
      <c r="C94349">
        <v>316211</v>
      </c>
      <c r="D94349">
        <v>311670</v>
      </c>
    </row>
    <row r="94350" spans="1:4" x14ac:dyDescent="0.3">
      <c r="A94350">
        <v>141968</v>
      </c>
      <c r="B94350" s="2">
        <v>44352.672200689718</v>
      </c>
      <c r="C94350">
        <v>138071</v>
      </c>
      <c r="D94350">
        <v>436070</v>
      </c>
    </row>
    <row r="94351" spans="1:4" x14ac:dyDescent="0.3">
      <c r="A94351">
        <v>141963</v>
      </c>
      <c r="B94351" s="2">
        <v>44352.671864986114</v>
      </c>
      <c r="C94351">
        <v>260792</v>
      </c>
      <c r="D94351">
        <v>5151</v>
      </c>
    </row>
    <row r="94352" spans="1:4" x14ac:dyDescent="0.3">
      <c r="A94352">
        <v>141960</v>
      </c>
      <c r="B94352" s="2">
        <v>44352.671708737864</v>
      </c>
      <c r="C94352">
        <v>61670</v>
      </c>
      <c r="D94352">
        <v>388561</v>
      </c>
    </row>
    <row r="94353" spans="1:4" x14ac:dyDescent="0.3">
      <c r="A94353">
        <v>141956</v>
      </c>
      <c r="B94353" s="2">
        <v>44352.67089967637</v>
      </c>
      <c r="C94353">
        <v>5180</v>
      </c>
      <c r="D94353">
        <v>122902</v>
      </c>
    </row>
    <row r="94354" spans="1:4" x14ac:dyDescent="0.3">
      <c r="A94354">
        <v>141952</v>
      </c>
      <c r="B94354" s="2">
        <v>44352.670495145634</v>
      </c>
      <c r="C94354">
        <v>201728</v>
      </c>
      <c r="D94354">
        <v>473327</v>
      </c>
    </row>
    <row r="94355" spans="1:4" x14ac:dyDescent="0.3">
      <c r="A94355">
        <v>141949</v>
      </c>
      <c r="B94355" s="2">
        <v>44352.669281553397</v>
      </c>
      <c r="C94355">
        <v>222809</v>
      </c>
      <c r="D94355">
        <v>230507</v>
      </c>
    </row>
    <row r="94356" spans="1:4" x14ac:dyDescent="0.3">
      <c r="A94356">
        <v>141945</v>
      </c>
      <c r="B94356" s="2">
        <v>44352.668877022654</v>
      </c>
      <c r="C94356">
        <v>114320</v>
      </c>
      <c r="D94356">
        <v>258219</v>
      </c>
    </row>
    <row r="94357" spans="1:4" x14ac:dyDescent="0.3">
      <c r="A94357">
        <v>141943</v>
      </c>
      <c r="B94357" s="2">
        <v>44352.668813135169</v>
      </c>
      <c r="C94357">
        <v>106772</v>
      </c>
      <c r="D94357">
        <v>88863</v>
      </c>
    </row>
    <row r="94358" spans="1:4" x14ac:dyDescent="0.3">
      <c r="A94358">
        <v>141942</v>
      </c>
      <c r="B94358" s="2">
        <v>44352.668472491911</v>
      </c>
      <c r="C94358">
        <v>35469</v>
      </c>
      <c r="D94358">
        <v>230507</v>
      </c>
    </row>
    <row r="94359" spans="1:4" x14ac:dyDescent="0.3">
      <c r="A94359">
        <v>141939</v>
      </c>
      <c r="B94359" s="2">
        <v>44352.66823328349</v>
      </c>
      <c r="C94359">
        <v>76961</v>
      </c>
      <c r="D94359">
        <v>35546</v>
      </c>
    </row>
    <row r="94360" spans="1:4" x14ac:dyDescent="0.3">
      <c r="A94360">
        <v>141935</v>
      </c>
      <c r="B94360" s="2">
        <v>44352.668067961167</v>
      </c>
      <c r="C94360">
        <v>73609</v>
      </c>
      <c r="D94360">
        <v>194335</v>
      </c>
    </row>
    <row r="94361" spans="1:4" x14ac:dyDescent="0.3">
      <c r="A94361">
        <v>141932</v>
      </c>
      <c r="B94361" s="2">
        <v>44352.667663430424</v>
      </c>
      <c r="C94361">
        <v>61774</v>
      </c>
      <c r="D94361">
        <v>351192</v>
      </c>
    </row>
    <row r="94362" spans="1:4" x14ac:dyDescent="0.3">
      <c r="A94362">
        <v>141931</v>
      </c>
      <c r="B94362" s="2">
        <v>44352.667622913294</v>
      </c>
      <c r="C94362">
        <v>157119</v>
      </c>
      <c r="D94362">
        <v>16861</v>
      </c>
    </row>
    <row r="94363" spans="1:4" x14ac:dyDescent="0.3">
      <c r="A94363">
        <v>141929</v>
      </c>
      <c r="B94363" s="2">
        <v>44352.666449838187</v>
      </c>
      <c r="C94363">
        <v>39355</v>
      </c>
      <c r="D94363">
        <v>411922</v>
      </c>
    </row>
    <row r="94364" spans="1:4" x14ac:dyDescent="0.3">
      <c r="A94364">
        <v>141926</v>
      </c>
      <c r="B94364" s="2">
        <v>44352.664831715214</v>
      </c>
      <c r="C94364">
        <v>274130</v>
      </c>
      <c r="D94364">
        <v>411922</v>
      </c>
    </row>
    <row r="94365" spans="1:4" x14ac:dyDescent="0.3">
      <c r="A94365">
        <v>141922</v>
      </c>
      <c r="B94365" s="2">
        <v>44352.664662617877</v>
      </c>
      <c r="C94365">
        <v>234788</v>
      </c>
      <c r="D94365">
        <v>246229</v>
      </c>
    </row>
    <row r="94366" spans="1:4" x14ac:dyDescent="0.3">
      <c r="A94366">
        <v>141920</v>
      </c>
      <c r="B94366" s="2">
        <v>44352.66119093851</v>
      </c>
      <c r="C94366">
        <v>80126</v>
      </c>
      <c r="D94366">
        <v>43842</v>
      </c>
    </row>
    <row r="94367" spans="1:4" x14ac:dyDescent="0.3">
      <c r="A94367">
        <v>141917</v>
      </c>
      <c r="B94367" s="2">
        <v>44352.658101138339</v>
      </c>
      <c r="C94367">
        <v>291917</v>
      </c>
      <c r="D94367">
        <v>396575</v>
      </c>
    </row>
    <row r="94368" spans="1:4" x14ac:dyDescent="0.3">
      <c r="A94368">
        <v>141914</v>
      </c>
      <c r="B94368" s="2">
        <v>44352.656336569577</v>
      </c>
      <c r="C94368">
        <v>52335</v>
      </c>
      <c r="D94368">
        <v>100412</v>
      </c>
    </row>
    <row r="94369" spans="1:4" x14ac:dyDescent="0.3">
      <c r="A94369">
        <v>141911</v>
      </c>
      <c r="B94369" s="2">
        <v>44352.656336569577</v>
      </c>
      <c r="C94369">
        <v>174</v>
      </c>
      <c r="D94369">
        <v>411922</v>
      </c>
    </row>
    <row r="94370" spans="1:4" x14ac:dyDescent="0.3">
      <c r="A94370">
        <v>141910</v>
      </c>
      <c r="B94370" s="2">
        <v>44352.655873287149</v>
      </c>
      <c r="C94370">
        <v>41832</v>
      </c>
      <c r="D94370">
        <v>465631</v>
      </c>
    </row>
    <row r="94371" spans="1:4" x14ac:dyDescent="0.3">
      <c r="A94371">
        <v>141908</v>
      </c>
      <c r="B94371" s="2">
        <v>44352.655666666666</v>
      </c>
      <c r="C94371">
        <v>7664</v>
      </c>
      <c r="D94371">
        <v>75550</v>
      </c>
    </row>
    <row r="94372" spans="1:4" x14ac:dyDescent="0.3">
      <c r="A94372">
        <v>141904</v>
      </c>
      <c r="B94372" s="2">
        <v>44352.654718446596</v>
      </c>
      <c r="C94372">
        <v>149180</v>
      </c>
      <c r="D94372">
        <v>465525</v>
      </c>
    </row>
    <row r="94373" spans="1:4" x14ac:dyDescent="0.3">
      <c r="A94373">
        <v>141902</v>
      </c>
      <c r="B94373" s="2">
        <v>44352.65431391586</v>
      </c>
      <c r="C94373">
        <v>74593</v>
      </c>
      <c r="D94373">
        <v>158978</v>
      </c>
    </row>
    <row r="94374" spans="1:4" x14ac:dyDescent="0.3">
      <c r="A94374">
        <v>141898</v>
      </c>
      <c r="B94374" s="2">
        <v>44352.65416425062</v>
      </c>
      <c r="C94374">
        <v>64944</v>
      </c>
      <c r="D94374">
        <v>110241</v>
      </c>
    </row>
    <row r="94375" spans="1:4" x14ac:dyDescent="0.3">
      <c r="A94375">
        <v>141895</v>
      </c>
      <c r="B94375" s="2">
        <v>44352.653100323623</v>
      </c>
      <c r="C94375">
        <v>112680</v>
      </c>
      <c r="D94375">
        <v>194335</v>
      </c>
    </row>
    <row r="94376" spans="1:4" x14ac:dyDescent="0.3">
      <c r="A94376">
        <v>141893</v>
      </c>
      <c r="B94376" s="2">
        <v>44352.652882473223</v>
      </c>
      <c r="C94376">
        <v>138882</v>
      </c>
      <c r="D94376">
        <v>468237</v>
      </c>
    </row>
    <row r="94377" spans="1:4" x14ac:dyDescent="0.3">
      <c r="A94377">
        <v>141892</v>
      </c>
      <c r="B94377" s="2">
        <v>44352.65269579288</v>
      </c>
      <c r="C94377">
        <v>131935</v>
      </c>
      <c r="D94377">
        <v>413286</v>
      </c>
    </row>
    <row r="94378" spans="1:4" x14ac:dyDescent="0.3">
      <c r="A94378">
        <v>141888</v>
      </c>
      <c r="B94378" s="2">
        <v>44352.652424695581</v>
      </c>
      <c r="C94378">
        <v>159505</v>
      </c>
      <c r="D94378">
        <v>250679</v>
      </c>
    </row>
    <row r="94379" spans="1:4" x14ac:dyDescent="0.3">
      <c r="A94379">
        <v>141883</v>
      </c>
      <c r="B94379" s="2">
        <v>44352.652291262137</v>
      </c>
      <c r="C94379">
        <v>19626</v>
      </c>
      <c r="D94379">
        <v>230507</v>
      </c>
    </row>
    <row r="94380" spans="1:4" x14ac:dyDescent="0.3">
      <c r="A94380">
        <v>141882</v>
      </c>
      <c r="B94380" s="2">
        <v>44352.650685140536</v>
      </c>
      <c r="C94380">
        <v>147882</v>
      </c>
      <c r="D94380">
        <v>21407</v>
      </c>
    </row>
    <row r="94381" spans="1:4" x14ac:dyDescent="0.3">
      <c r="A94381">
        <v>141881</v>
      </c>
      <c r="B94381" s="2">
        <v>44352.649739066743</v>
      </c>
      <c r="C94381">
        <v>2847</v>
      </c>
      <c r="D94381">
        <v>412293</v>
      </c>
    </row>
    <row r="94382" spans="1:4" x14ac:dyDescent="0.3">
      <c r="A94382">
        <v>141879</v>
      </c>
      <c r="B94382" s="2">
        <v>44352.649459546927</v>
      </c>
      <c r="C94382">
        <v>211773</v>
      </c>
      <c r="D94382">
        <v>459455</v>
      </c>
    </row>
    <row r="94383" spans="1:4" x14ac:dyDescent="0.3">
      <c r="A94383">
        <v>141875</v>
      </c>
      <c r="B94383" s="2">
        <v>44352.648701437422</v>
      </c>
      <c r="C94383">
        <v>296898</v>
      </c>
      <c r="D94383">
        <v>351192</v>
      </c>
    </row>
    <row r="94384" spans="1:4" x14ac:dyDescent="0.3">
      <c r="A94384">
        <v>141871</v>
      </c>
      <c r="B94384" s="2">
        <v>44352.648548844874</v>
      </c>
      <c r="C94384">
        <v>232636</v>
      </c>
      <c r="D94384">
        <v>82319</v>
      </c>
    </row>
    <row r="94385" spans="1:4" x14ac:dyDescent="0.3">
      <c r="A94385">
        <v>141870</v>
      </c>
      <c r="B94385" s="2">
        <v>44352.647572252572</v>
      </c>
      <c r="C94385">
        <v>234887</v>
      </c>
      <c r="D94385">
        <v>411922</v>
      </c>
    </row>
    <row r="94386" spans="1:4" x14ac:dyDescent="0.3">
      <c r="A94386">
        <v>141868</v>
      </c>
      <c r="B94386" s="2">
        <v>44352.64581877023</v>
      </c>
      <c r="C94386">
        <v>41330</v>
      </c>
      <c r="D94386">
        <v>278622</v>
      </c>
    </row>
    <row r="94387" spans="1:4" x14ac:dyDescent="0.3">
      <c r="A94387">
        <v>141866</v>
      </c>
      <c r="B94387" s="2">
        <v>44352.64546647542</v>
      </c>
      <c r="C94387">
        <v>302358</v>
      </c>
      <c r="D94387">
        <v>347393</v>
      </c>
    </row>
    <row r="94388" spans="1:4" x14ac:dyDescent="0.3">
      <c r="A94388">
        <v>141861</v>
      </c>
      <c r="B94388" s="2">
        <v>44352.643513290808</v>
      </c>
      <c r="C94388">
        <v>127448</v>
      </c>
      <c r="D94388">
        <v>145101</v>
      </c>
    </row>
    <row r="94389" spans="1:4" x14ac:dyDescent="0.3">
      <c r="A94389">
        <v>141858</v>
      </c>
      <c r="B94389" s="2">
        <v>44352.643391585756</v>
      </c>
      <c r="C94389">
        <v>323645</v>
      </c>
      <c r="D94389">
        <v>471403</v>
      </c>
    </row>
    <row r="94390" spans="1:4" x14ac:dyDescent="0.3">
      <c r="A94390">
        <v>141853</v>
      </c>
      <c r="B94390" s="2">
        <v>44352.64298705502</v>
      </c>
      <c r="C94390">
        <v>324773</v>
      </c>
      <c r="D94390">
        <v>347008</v>
      </c>
    </row>
    <row r="94391" spans="1:4" x14ac:dyDescent="0.3">
      <c r="A94391">
        <v>141848</v>
      </c>
      <c r="B94391" s="2">
        <v>44352.640614032411</v>
      </c>
      <c r="C94391">
        <v>323665</v>
      </c>
      <c r="D94391">
        <v>472330</v>
      </c>
    </row>
    <row r="94392" spans="1:4" x14ac:dyDescent="0.3">
      <c r="A94392">
        <v>141846</v>
      </c>
      <c r="B94392" s="2">
        <v>44352.640155339803</v>
      </c>
      <c r="C94392">
        <v>254165</v>
      </c>
      <c r="D94392">
        <v>180017</v>
      </c>
    </row>
    <row r="94393" spans="1:4" x14ac:dyDescent="0.3">
      <c r="A94393">
        <v>141844</v>
      </c>
      <c r="B94393" s="2">
        <v>44352.638941747573</v>
      </c>
      <c r="C94393">
        <v>115757</v>
      </c>
      <c r="D94393">
        <v>330333</v>
      </c>
    </row>
    <row r="94394" spans="1:4" x14ac:dyDescent="0.3">
      <c r="A94394">
        <v>141842</v>
      </c>
      <c r="B94394" s="2">
        <v>44352.638941747573</v>
      </c>
      <c r="C94394">
        <v>80848</v>
      </c>
      <c r="D94394">
        <v>347008</v>
      </c>
    </row>
    <row r="94395" spans="1:4" x14ac:dyDescent="0.3">
      <c r="A94395">
        <v>141840</v>
      </c>
      <c r="B94395" s="2">
        <v>44352.638132686086</v>
      </c>
      <c r="C94395">
        <v>59292</v>
      </c>
      <c r="D94395">
        <v>119030</v>
      </c>
    </row>
    <row r="94396" spans="1:4" x14ac:dyDescent="0.3">
      <c r="A94396">
        <v>141838</v>
      </c>
      <c r="B94396" s="2">
        <v>44352.636280404062</v>
      </c>
      <c r="C94396">
        <v>10640</v>
      </c>
      <c r="D94396">
        <v>444546</v>
      </c>
    </row>
    <row r="94397" spans="1:4" x14ac:dyDescent="0.3">
      <c r="A94397">
        <v>141836</v>
      </c>
      <c r="B94397" s="2">
        <v>44352.634632404552</v>
      </c>
      <c r="C94397">
        <v>105499</v>
      </c>
      <c r="D94397">
        <v>62570</v>
      </c>
    </row>
    <row r="94398" spans="1:4" x14ac:dyDescent="0.3">
      <c r="A94398">
        <v>141835</v>
      </c>
      <c r="B94398" s="2">
        <v>44352.63287378641</v>
      </c>
      <c r="C94398">
        <v>119297</v>
      </c>
      <c r="D94398">
        <v>258219</v>
      </c>
    </row>
    <row r="94399" spans="1:4" x14ac:dyDescent="0.3">
      <c r="A94399">
        <v>141832</v>
      </c>
      <c r="B94399" s="2">
        <v>44352.632709738456</v>
      </c>
      <c r="C94399">
        <v>90182</v>
      </c>
      <c r="D94399">
        <v>313862</v>
      </c>
    </row>
    <row r="94400" spans="1:4" x14ac:dyDescent="0.3">
      <c r="A94400">
        <v>141829</v>
      </c>
      <c r="B94400" s="2">
        <v>44352.632068849758</v>
      </c>
      <c r="C94400">
        <v>269538</v>
      </c>
      <c r="D94400">
        <v>172536</v>
      </c>
    </row>
    <row r="94401" spans="1:4" x14ac:dyDescent="0.3">
      <c r="A94401">
        <v>141827</v>
      </c>
      <c r="B94401" s="2">
        <v>44352.631333333338</v>
      </c>
      <c r="C94401">
        <v>307312</v>
      </c>
      <c r="D94401">
        <v>401945</v>
      </c>
    </row>
    <row r="94402" spans="1:4" x14ac:dyDescent="0.3">
      <c r="A94402">
        <v>141823</v>
      </c>
      <c r="B94402" s="2">
        <v>44352.629657887512</v>
      </c>
      <c r="C94402">
        <v>42307</v>
      </c>
      <c r="D94402">
        <v>258219</v>
      </c>
    </row>
    <row r="94403" spans="1:4" x14ac:dyDescent="0.3">
      <c r="A94403">
        <v>141819</v>
      </c>
      <c r="B94403" s="2">
        <v>44352.629566331983</v>
      </c>
      <c r="C94403">
        <v>69276</v>
      </c>
      <c r="D94403">
        <v>81226</v>
      </c>
    </row>
    <row r="94404" spans="1:4" x14ac:dyDescent="0.3">
      <c r="A94404">
        <v>141815</v>
      </c>
      <c r="B94404" s="2">
        <v>44352.628681295202</v>
      </c>
      <c r="C94404">
        <v>181747</v>
      </c>
      <c r="D94404">
        <v>54565</v>
      </c>
    </row>
    <row r="94405" spans="1:4" x14ac:dyDescent="0.3">
      <c r="A94405">
        <v>141814</v>
      </c>
      <c r="B94405" s="2">
        <v>44352.628666666664</v>
      </c>
      <c r="C94405">
        <v>30863</v>
      </c>
      <c r="D94405">
        <v>411922</v>
      </c>
    </row>
    <row r="94406" spans="1:4" x14ac:dyDescent="0.3">
      <c r="A94406">
        <v>141811</v>
      </c>
      <c r="B94406" s="2">
        <v>44352.626805825246</v>
      </c>
      <c r="C94406">
        <v>285926</v>
      </c>
      <c r="D94406">
        <v>175663</v>
      </c>
    </row>
    <row r="94407" spans="1:4" x14ac:dyDescent="0.3">
      <c r="A94407">
        <v>141809</v>
      </c>
      <c r="B94407" s="2">
        <v>44352.626805825246</v>
      </c>
      <c r="C94407">
        <v>72846</v>
      </c>
      <c r="D94407">
        <v>182191</v>
      </c>
    </row>
    <row r="94408" spans="1:4" x14ac:dyDescent="0.3">
      <c r="A94408">
        <v>141806</v>
      </c>
      <c r="B94408" s="2">
        <v>44352.626805825246</v>
      </c>
      <c r="C94408">
        <v>48392</v>
      </c>
      <c r="D94408">
        <v>203952</v>
      </c>
    </row>
    <row r="94409" spans="1:4" x14ac:dyDescent="0.3">
      <c r="A94409">
        <v>141803</v>
      </c>
      <c r="B94409" s="2">
        <v>44352.62437818537</v>
      </c>
      <c r="C94409">
        <v>298658</v>
      </c>
      <c r="D94409">
        <v>230507</v>
      </c>
    </row>
    <row r="94410" spans="1:4" x14ac:dyDescent="0.3">
      <c r="A94410">
        <v>141798</v>
      </c>
      <c r="B94410" s="2">
        <v>44352.623569579293</v>
      </c>
      <c r="C94410">
        <v>100298</v>
      </c>
      <c r="D94410">
        <v>109473</v>
      </c>
    </row>
    <row r="94411" spans="1:4" x14ac:dyDescent="0.3">
      <c r="A94411">
        <v>141797</v>
      </c>
      <c r="B94411" s="2">
        <v>44352.623569579286</v>
      </c>
      <c r="C94411">
        <v>26595</v>
      </c>
      <c r="D94411">
        <v>351192</v>
      </c>
    </row>
    <row r="94412" spans="1:4" x14ac:dyDescent="0.3">
      <c r="A94412">
        <v>141796</v>
      </c>
      <c r="B94412" s="2">
        <v>44352.622638630331</v>
      </c>
      <c r="C94412">
        <v>80455</v>
      </c>
      <c r="D94412">
        <v>394154</v>
      </c>
    </row>
    <row r="94413" spans="1:4" x14ac:dyDescent="0.3">
      <c r="A94413">
        <v>141795</v>
      </c>
      <c r="B94413" s="2">
        <v>44352.621142394819</v>
      </c>
      <c r="C94413">
        <v>328509</v>
      </c>
      <c r="D94413">
        <v>8477</v>
      </c>
    </row>
    <row r="94414" spans="1:4" x14ac:dyDescent="0.3">
      <c r="A94414">
        <v>141790</v>
      </c>
      <c r="B94414" s="2">
        <v>44352.620999999999</v>
      </c>
      <c r="C94414">
        <v>292535</v>
      </c>
      <c r="D94414">
        <v>183290</v>
      </c>
    </row>
    <row r="94415" spans="1:4" x14ac:dyDescent="0.3">
      <c r="A94415">
        <v>141785</v>
      </c>
      <c r="B94415" s="2">
        <v>44352.620737864076</v>
      </c>
      <c r="C94415">
        <v>148841</v>
      </c>
      <c r="D94415">
        <v>219347</v>
      </c>
    </row>
    <row r="94416" spans="1:4" x14ac:dyDescent="0.3">
      <c r="A94416">
        <v>141782</v>
      </c>
      <c r="B94416" s="2">
        <v>44352.619928802589</v>
      </c>
      <c r="C94416">
        <v>162171</v>
      </c>
      <c r="D94416">
        <v>129210</v>
      </c>
    </row>
    <row r="94417" spans="1:4" x14ac:dyDescent="0.3">
      <c r="A94417">
        <v>141779</v>
      </c>
      <c r="B94417" s="2">
        <v>44352.619524271846</v>
      </c>
      <c r="C94417">
        <v>283461</v>
      </c>
      <c r="D94417">
        <v>251574</v>
      </c>
    </row>
    <row r="94418" spans="1:4" x14ac:dyDescent="0.3">
      <c r="A94418">
        <v>141775</v>
      </c>
      <c r="B94418" s="2">
        <v>44352.619524271846</v>
      </c>
      <c r="C94418">
        <v>34346</v>
      </c>
      <c r="D94418">
        <v>347008</v>
      </c>
    </row>
    <row r="94419" spans="1:4" x14ac:dyDescent="0.3">
      <c r="A94419">
        <v>141772</v>
      </c>
      <c r="B94419" s="2">
        <v>44352.619333333336</v>
      </c>
      <c r="C94419">
        <v>156154</v>
      </c>
      <c r="D94419">
        <v>411922</v>
      </c>
    </row>
    <row r="94420" spans="1:4" x14ac:dyDescent="0.3">
      <c r="A94420">
        <v>141771</v>
      </c>
      <c r="B94420" s="2">
        <v>44352.618715210359</v>
      </c>
      <c r="C94420">
        <v>327758</v>
      </c>
      <c r="D94420">
        <v>472908</v>
      </c>
    </row>
    <row r="94421" spans="1:4" x14ac:dyDescent="0.3">
      <c r="A94421">
        <v>141767</v>
      </c>
      <c r="B94421" s="2">
        <v>44352.618715210359</v>
      </c>
      <c r="C94421">
        <v>262143</v>
      </c>
      <c r="D94421">
        <v>411922</v>
      </c>
    </row>
    <row r="94422" spans="1:4" x14ac:dyDescent="0.3">
      <c r="A94422">
        <v>141764</v>
      </c>
      <c r="B94422" s="2">
        <v>44352.618310679609</v>
      </c>
      <c r="C94422">
        <v>342391</v>
      </c>
      <c r="D94422">
        <v>463334</v>
      </c>
    </row>
    <row r="94423" spans="1:4" x14ac:dyDescent="0.3">
      <c r="A94423">
        <v>141762</v>
      </c>
      <c r="B94423" s="2">
        <v>44352.618310679609</v>
      </c>
      <c r="C94423">
        <v>295036</v>
      </c>
      <c r="D94423">
        <v>11448</v>
      </c>
    </row>
    <row r="94424" spans="1:4" x14ac:dyDescent="0.3">
      <c r="A94424">
        <v>141758</v>
      </c>
      <c r="B94424" s="2">
        <v>44352.617501618122</v>
      </c>
      <c r="C94424">
        <v>335560</v>
      </c>
      <c r="D94424">
        <v>351192</v>
      </c>
    </row>
    <row r="94425" spans="1:4" x14ac:dyDescent="0.3">
      <c r="A94425">
        <v>141757</v>
      </c>
      <c r="B94425" s="2">
        <v>44352.617501618122</v>
      </c>
      <c r="C94425">
        <v>246488</v>
      </c>
      <c r="D94425">
        <v>411922</v>
      </c>
    </row>
    <row r="94426" spans="1:4" x14ac:dyDescent="0.3">
      <c r="A94426">
        <v>141754</v>
      </c>
      <c r="B94426" s="2">
        <v>44352.617114780114</v>
      </c>
      <c r="C94426">
        <v>164438</v>
      </c>
      <c r="D94426">
        <v>250679</v>
      </c>
    </row>
    <row r="94427" spans="1:4" x14ac:dyDescent="0.3">
      <c r="A94427">
        <v>141753</v>
      </c>
      <c r="B94427" s="2">
        <v>44352.616748558001</v>
      </c>
      <c r="C94427">
        <v>195116</v>
      </c>
      <c r="D94427">
        <v>347393</v>
      </c>
    </row>
    <row r="94428" spans="1:4" x14ac:dyDescent="0.3">
      <c r="A94428">
        <v>141752</v>
      </c>
      <c r="B94428" s="2">
        <v>44352.616288025893</v>
      </c>
      <c r="C94428">
        <v>167244</v>
      </c>
      <c r="D94428">
        <v>376219</v>
      </c>
    </row>
    <row r="94429" spans="1:4" x14ac:dyDescent="0.3">
      <c r="A94429">
        <v>141750</v>
      </c>
      <c r="B94429" s="2">
        <v>44352.615314188057</v>
      </c>
      <c r="C94429">
        <v>78983</v>
      </c>
      <c r="D94429">
        <v>347008</v>
      </c>
    </row>
    <row r="94430" spans="1:4" x14ac:dyDescent="0.3">
      <c r="A94430">
        <v>141747</v>
      </c>
      <c r="B94430" s="2">
        <v>44352.614669902912</v>
      </c>
      <c r="C94430">
        <v>174581</v>
      </c>
      <c r="D94430">
        <v>258219</v>
      </c>
    </row>
    <row r="94431" spans="1:4" x14ac:dyDescent="0.3">
      <c r="A94431">
        <v>141746</v>
      </c>
      <c r="B94431" s="2">
        <v>44352.614265372169</v>
      </c>
      <c r="C94431">
        <v>311183</v>
      </c>
      <c r="D94431">
        <v>447006</v>
      </c>
    </row>
    <row r="94432" spans="1:4" x14ac:dyDescent="0.3">
      <c r="A94432">
        <v>141741</v>
      </c>
      <c r="B94432" s="2">
        <v>44352.614265372169</v>
      </c>
      <c r="C94432">
        <v>164238</v>
      </c>
      <c r="D94432">
        <v>153893</v>
      </c>
    </row>
    <row r="94433" spans="1:4" x14ac:dyDescent="0.3">
      <c r="A94433">
        <v>141739</v>
      </c>
      <c r="B94433" s="2">
        <v>44352.613860841426</v>
      </c>
      <c r="C94433">
        <v>229962</v>
      </c>
      <c r="D94433">
        <v>230507</v>
      </c>
    </row>
    <row r="94434" spans="1:4" x14ac:dyDescent="0.3">
      <c r="A94434">
        <v>141738</v>
      </c>
      <c r="B94434" s="2">
        <v>44352.613860841426</v>
      </c>
      <c r="C94434">
        <v>138996</v>
      </c>
      <c r="D94434">
        <v>227775</v>
      </c>
    </row>
    <row r="94435" spans="1:4" x14ac:dyDescent="0.3">
      <c r="A94435">
        <v>141735</v>
      </c>
      <c r="B94435" s="2">
        <v>44352.613860841419</v>
      </c>
      <c r="C94435">
        <v>160255</v>
      </c>
      <c r="D94435">
        <v>63666</v>
      </c>
    </row>
    <row r="94436" spans="1:4" x14ac:dyDescent="0.3">
      <c r="A94436">
        <v>141730</v>
      </c>
      <c r="B94436" s="2">
        <v>44352.613456310683</v>
      </c>
      <c r="C94436">
        <v>4623</v>
      </c>
      <c r="D94436">
        <v>230507</v>
      </c>
    </row>
    <row r="94437" spans="1:4" x14ac:dyDescent="0.3">
      <c r="A94437">
        <v>141729</v>
      </c>
      <c r="B94437" s="2">
        <v>44352.612647249189</v>
      </c>
      <c r="C94437">
        <v>224094</v>
      </c>
      <c r="D94437">
        <v>347434</v>
      </c>
    </row>
    <row r="94438" spans="1:4" x14ac:dyDescent="0.3">
      <c r="A94438">
        <v>141728</v>
      </c>
      <c r="B94438" s="2">
        <v>44352.612333333338</v>
      </c>
      <c r="C94438">
        <v>61182</v>
      </c>
      <c r="D94438">
        <v>470762</v>
      </c>
    </row>
    <row r="94439" spans="1:4" x14ac:dyDescent="0.3">
      <c r="A94439">
        <v>141725</v>
      </c>
      <c r="B94439" s="2">
        <v>44352.611433656959</v>
      </c>
      <c r="C94439">
        <v>215718</v>
      </c>
      <c r="D94439">
        <v>154256</v>
      </c>
    </row>
    <row r="94440" spans="1:4" x14ac:dyDescent="0.3">
      <c r="A94440">
        <v>141721</v>
      </c>
      <c r="B94440" s="2">
        <v>44352.610624595472</v>
      </c>
      <c r="C94440">
        <v>240014</v>
      </c>
      <c r="D94440">
        <v>250679</v>
      </c>
    </row>
    <row r="94441" spans="1:4" x14ac:dyDescent="0.3">
      <c r="A94441">
        <v>141718</v>
      </c>
      <c r="B94441" s="2">
        <v>44352.610220064722</v>
      </c>
      <c r="C94441">
        <v>146353</v>
      </c>
      <c r="D94441">
        <v>313057</v>
      </c>
    </row>
    <row r="94442" spans="1:4" x14ac:dyDescent="0.3">
      <c r="A94442">
        <v>141714</v>
      </c>
      <c r="B94442" s="2">
        <v>44352.609006472492</v>
      </c>
      <c r="C94442">
        <v>175957</v>
      </c>
      <c r="D94442">
        <v>108961</v>
      </c>
    </row>
    <row r="94443" spans="1:4" x14ac:dyDescent="0.3">
      <c r="A94443">
        <v>141710</v>
      </c>
      <c r="B94443" s="2">
        <v>44352.607409894103</v>
      </c>
      <c r="C94443">
        <v>190972</v>
      </c>
      <c r="D94443">
        <v>250679</v>
      </c>
    </row>
    <row r="94444" spans="1:4" x14ac:dyDescent="0.3">
      <c r="A94444">
        <v>141708</v>
      </c>
      <c r="B94444" s="2">
        <v>44352.605770226539</v>
      </c>
      <c r="C94444">
        <v>172243</v>
      </c>
      <c r="D94444">
        <v>92590</v>
      </c>
    </row>
    <row r="94445" spans="1:4" x14ac:dyDescent="0.3">
      <c r="A94445">
        <v>141704</v>
      </c>
      <c r="B94445" s="2">
        <v>44352.605000000003</v>
      </c>
      <c r="C94445">
        <v>207635</v>
      </c>
      <c r="D94445">
        <v>42705</v>
      </c>
    </row>
    <row r="94446" spans="1:4" x14ac:dyDescent="0.3">
      <c r="A94446">
        <v>141703</v>
      </c>
      <c r="B94446" s="2">
        <v>44352.604556634302</v>
      </c>
      <c r="C94446">
        <v>266744</v>
      </c>
      <c r="D94446">
        <v>324991</v>
      </c>
    </row>
    <row r="94447" spans="1:4" x14ac:dyDescent="0.3">
      <c r="A94447">
        <v>141701</v>
      </c>
      <c r="B94447" s="2">
        <v>44352.604556634302</v>
      </c>
      <c r="C94447">
        <v>245470</v>
      </c>
      <c r="D94447">
        <v>404187</v>
      </c>
    </row>
    <row r="94448" spans="1:4" x14ac:dyDescent="0.3">
      <c r="A94448">
        <v>141698</v>
      </c>
      <c r="B94448" s="2">
        <v>44352.604152103566</v>
      </c>
      <c r="C94448">
        <v>80869</v>
      </c>
      <c r="D94448">
        <v>254309</v>
      </c>
    </row>
    <row r="94449" spans="1:4" x14ac:dyDescent="0.3">
      <c r="A94449">
        <v>141697</v>
      </c>
      <c r="B94449" s="2">
        <v>44352.604152103559</v>
      </c>
      <c r="C94449">
        <v>85890</v>
      </c>
      <c r="D94449">
        <v>347393</v>
      </c>
    </row>
    <row r="94450" spans="1:4" x14ac:dyDescent="0.3">
      <c r="A94450">
        <v>141694</v>
      </c>
      <c r="B94450" s="2">
        <v>44352.603343042072</v>
      </c>
      <c r="C94450">
        <v>68313</v>
      </c>
      <c r="D94450">
        <v>258219</v>
      </c>
    </row>
    <row r="94451" spans="1:4" x14ac:dyDescent="0.3">
      <c r="A94451">
        <v>141692</v>
      </c>
      <c r="B94451" s="2">
        <v>44352.603333333333</v>
      </c>
      <c r="C94451">
        <v>65342</v>
      </c>
      <c r="D94451">
        <v>227775</v>
      </c>
    </row>
    <row r="94452" spans="1:4" x14ac:dyDescent="0.3">
      <c r="A94452">
        <v>141691</v>
      </c>
      <c r="B94452" s="2">
        <v>44352.602533980586</v>
      </c>
      <c r="C94452">
        <v>158966</v>
      </c>
      <c r="D94452">
        <v>191893</v>
      </c>
    </row>
    <row r="94453" spans="1:4" x14ac:dyDescent="0.3">
      <c r="A94453">
        <v>141687</v>
      </c>
      <c r="B94453" s="2">
        <v>44352.601320388349</v>
      </c>
      <c r="C94453">
        <v>101259</v>
      </c>
      <c r="D94453">
        <v>404226</v>
      </c>
    </row>
    <row r="94454" spans="1:4" x14ac:dyDescent="0.3">
      <c r="A94454">
        <v>141683</v>
      </c>
      <c r="B94454" s="2">
        <v>44352.601320388349</v>
      </c>
      <c r="C94454">
        <v>72940</v>
      </c>
      <c r="D94454">
        <v>108801</v>
      </c>
    </row>
    <row r="94455" spans="1:4" x14ac:dyDescent="0.3">
      <c r="A94455">
        <v>141681</v>
      </c>
      <c r="B94455" s="2">
        <v>44352.601320388349</v>
      </c>
      <c r="C94455">
        <v>16519</v>
      </c>
      <c r="D94455">
        <v>248241</v>
      </c>
    </row>
    <row r="94456" spans="1:4" x14ac:dyDescent="0.3">
      <c r="A94456">
        <v>141677</v>
      </c>
      <c r="B94456" s="2">
        <v>44352.600915857605</v>
      </c>
      <c r="C94456">
        <v>229946</v>
      </c>
      <c r="D94456">
        <v>341333</v>
      </c>
    </row>
    <row r="94457" spans="1:4" x14ac:dyDescent="0.3">
      <c r="A94457">
        <v>141673</v>
      </c>
      <c r="B94457" s="2">
        <v>44352.600634784998</v>
      </c>
      <c r="C94457">
        <v>210548</v>
      </c>
      <c r="D94457">
        <v>3876</v>
      </c>
    </row>
    <row r="94458" spans="1:4" x14ac:dyDescent="0.3">
      <c r="A94458">
        <v>141670</v>
      </c>
      <c r="B94458" s="2">
        <v>44352.600106796119</v>
      </c>
      <c r="C94458">
        <v>240850</v>
      </c>
      <c r="D94458">
        <v>347393</v>
      </c>
    </row>
    <row r="94459" spans="1:4" x14ac:dyDescent="0.3">
      <c r="A94459">
        <v>141665</v>
      </c>
      <c r="B94459" s="2">
        <v>44352.599702265376</v>
      </c>
      <c r="C94459">
        <v>325346</v>
      </c>
      <c r="D94459">
        <v>360778</v>
      </c>
    </row>
    <row r="94460" spans="1:4" x14ac:dyDescent="0.3">
      <c r="A94460">
        <v>141663</v>
      </c>
      <c r="B94460" s="2">
        <v>44352.598488673138</v>
      </c>
      <c r="C94460">
        <v>117265</v>
      </c>
      <c r="D94460">
        <v>343712</v>
      </c>
    </row>
    <row r="94461" spans="1:4" x14ac:dyDescent="0.3">
      <c r="A94461">
        <v>141660</v>
      </c>
      <c r="B94461" s="2">
        <v>44352.598488673138</v>
      </c>
      <c r="C94461">
        <v>91008</v>
      </c>
      <c r="D94461">
        <v>411922</v>
      </c>
    </row>
    <row r="94462" spans="1:4" x14ac:dyDescent="0.3">
      <c r="A94462">
        <v>141657</v>
      </c>
      <c r="B94462" s="2">
        <v>44352.598345896789</v>
      </c>
      <c r="C94462">
        <v>54270</v>
      </c>
      <c r="D94462">
        <v>472712</v>
      </c>
    </row>
    <row r="94463" spans="1:4" x14ac:dyDescent="0.3">
      <c r="A94463">
        <v>141655</v>
      </c>
      <c r="B94463" s="2">
        <v>44352.597679611652</v>
      </c>
      <c r="C94463">
        <v>174787</v>
      </c>
      <c r="D94463">
        <v>74456</v>
      </c>
    </row>
    <row r="94464" spans="1:4" x14ac:dyDescent="0.3">
      <c r="A94464">
        <v>141651</v>
      </c>
      <c r="B94464" s="2">
        <v>44352.596061488679</v>
      </c>
      <c r="C94464">
        <v>340146</v>
      </c>
      <c r="D94464">
        <v>349014</v>
      </c>
    </row>
    <row r="94465" spans="1:4" x14ac:dyDescent="0.3">
      <c r="A94465">
        <v>141648</v>
      </c>
      <c r="B94465" s="2">
        <v>44352.596061488672</v>
      </c>
      <c r="C94465">
        <v>78746</v>
      </c>
      <c r="D94465">
        <v>347393</v>
      </c>
    </row>
    <row r="94466" spans="1:4" x14ac:dyDescent="0.3">
      <c r="A94466">
        <v>141644</v>
      </c>
      <c r="B94466" s="2">
        <v>44352.595538193913</v>
      </c>
      <c r="C94466">
        <v>272141</v>
      </c>
      <c r="D94466">
        <v>462548</v>
      </c>
    </row>
    <row r="94467" spans="1:4" x14ac:dyDescent="0.3">
      <c r="A94467">
        <v>141643</v>
      </c>
      <c r="B94467" s="2">
        <v>44352.595252427185</v>
      </c>
      <c r="C94467">
        <v>240131</v>
      </c>
      <c r="D94467">
        <v>411922</v>
      </c>
    </row>
    <row r="94468" spans="1:4" x14ac:dyDescent="0.3">
      <c r="A94468">
        <v>141641</v>
      </c>
      <c r="B94468" s="2">
        <v>44352.595252427185</v>
      </c>
      <c r="C94468">
        <v>149568</v>
      </c>
      <c r="D94468">
        <v>301748</v>
      </c>
    </row>
    <row r="94469" spans="1:4" x14ac:dyDescent="0.3">
      <c r="A94469">
        <v>141638</v>
      </c>
      <c r="B94469" s="2">
        <v>44352.595252427185</v>
      </c>
      <c r="C94469">
        <v>85525</v>
      </c>
      <c r="D94469">
        <v>411922</v>
      </c>
    </row>
    <row r="94470" spans="1:4" x14ac:dyDescent="0.3">
      <c r="A94470">
        <v>141637</v>
      </c>
      <c r="B94470" s="2">
        <v>44352.594847896442</v>
      </c>
      <c r="C94470">
        <v>189045</v>
      </c>
      <c r="D94470">
        <v>226626</v>
      </c>
    </row>
    <row r="94471" spans="1:4" x14ac:dyDescent="0.3">
      <c r="A94471">
        <v>141632</v>
      </c>
      <c r="B94471" s="2">
        <v>44352.594847896442</v>
      </c>
      <c r="C94471">
        <v>154760</v>
      </c>
      <c r="D94471">
        <v>347008</v>
      </c>
    </row>
    <row r="94472" spans="1:4" x14ac:dyDescent="0.3">
      <c r="A94472">
        <v>141628</v>
      </c>
      <c r="B94472" s="2">
        <v>44352.594443365691</v>
      </c>
      <c r="C94472">
        <v>319342</v>
      </c>
      <c r="D94472">
        <v>347008</v>
      </c>
    </row>
    <row r="94473" spans="1:4" x14ac:dyDescent="0.3">
      <c r="A94473">
        <v>141627</v>
      </c>
      <c r="B94473" s="2">
        <v>44352.594443365691</v>
      </c>
      <c r="C94473">
        <v>67877</v>
      </c>
      <c r="D94473">
        <v>397390</v>
      </c>
    </row>
    <row r="94474" spans="1:4" x14ac:dyDescent="0.3">
      <c r="A94474">
        <v>141623</v>
      </c>
      <c r="B94474" s="2">
        <v>44352.594443365691</v>
      </c>
      <c r="C94474">
        <v>3495</v>
      </c>
      <c r="D94474">
        <v>397390</v>
      </c>
    </row>
    <row r="94475" spans="1:4" x14ac:dyDescent="0.3">
      <c r="A94475">
        <v>141622</v>
      </c>
      <c r="B94475" s="2">
        <v>44352.593229773462</v>
      </c>
      <c r="C94475">
        <v>118801</v>
      </c>
      <c r="D94475">
        <v>242428</v>
      </c>
    </row>
    <row r="94476" spans="1:4" x14ac:dyDescent="0.3">
      <c r="A94476">
        <v>141619</v>
      </c>
      <c r="B94476" s="2">
        <v>44352.592016181232</v>
      </c>
      <c r="C94476">
        <v>244492</v>
      </c>
      <c r="D94476">
        <v>396686</v>
      </c>
    </row>
    <row r="94477" spans="1:4" x14ac:dyDescent="0.3">
      <c r="A94477">
        <v>141618</v>
      </c>
      <c r="B94477" s="2">
        <v>44352.591204565571</v>
      </c>
      <c r="C94477">
        <v>339475</v>
      </c>
      <c r="D94477">
        <v>196571</v>
      </c>
    </row>
    <row r="94478" spans="1:4" x14ac:dyDescent="0.3">
      <c r="A94478">
        <v>141617</v>
      </c>
      <c r="B94478" s="2">
        <v>44352.590802589002</v>
      </c>
      <c r="C94478">
        <v>215155</v>
      </c>
      <c r="D94478">
        <v>250096</v>
      </c>
    </row>
    <row r="94479" spans="1:4" x14ac:dyDescent="0.3">
      <c r="A94479">
        <v>141613</v>
      </c>
      <c r="B94479" s="2">
        <v>44352.589993527508</v>
      </c>
      <c r="C94479">
        <v>167483</v>
      </c>
      <c r="D94479">
        <v>472712</v>
      </c>
    </row>
    <row r="94480" spans="1:4" x14ac:dyDescent="0.3">
      <c r="A94480">
        <v>141609</v>
      </c>
      <c r="B94480" s="2">
        <v>44352.588779935279</v>
      </c>
      <c r="C94480">
        <v>206377</v>
      </c>
      <c r="D94480">
        <v>331902</v>
      </c>
    </row>
    <row r="94481" spans="1:4" x14ac:dyDescent="0.3">
      <c r="A94481">
        <v>141605</v>
      </c>
      <c r="B94481" s="2">
        <v>44352.588779935279</v>
      </c>
      <c r="C94481">
        <v>182188</v>
      </c>
      <c r="D94481">
        <v>230507</v>
      </c>
    </row>
    <row r="94482" spans="1:4" x14ac:dyDescent="0.3">
      <c r="A94482">
        <v>141600</v>
      </c>
      <c r="B94482" s="2">
        <v>44352.588375404528</v>
      </c>
      <c r="C94482">
        <v>253616</v>
      </c>
      <c r="D94482">
        <v>394154</v>
      </c>
    </row>
    <row r="94483" spans="1:4" x14ac:dyDescent="0.3">
      <c r="A94483">
        <v>141598</v>
      </c>
      <c r="B94483" s="2">
        <v>44352.5880916776</v>
      </c>
      <c r="C94483">
        <v>66047</v>
      </c>
      <c r="D94483">
        <v>221402</v>
      </c>
    </row>
    <row r="94484" spans="1:4" x14ac:dyDescent="0.3">
      <c r="A94484">
        <v>141597</v>
      </c>
      <c r="B94484" s="2">
        <v>44352.587970873792</v>
      </c>
      <c r="C94484">
        <v>217906</v>
      </c>
      <c r="D94484">
        <v>432277</v>
      </c>
    </row>
    <row r="94485" spans="1:4" x14ac:dyDescent="0.3">
      <c r="A94485">
        <v>141594</v>
      </c>
      <c r="B94485" s="2">
        <v>44352.587566343042</v>
      </c>
      <c r="C94485">
        <v>280362</v>
      </c>
      <c r="D94485">
        <v>258219</v>
      </c>
    </row>
    <row r="94486" spans="1:4" x14ac:dyDescent="0.3">
      <c r="A94486">
        <v>141591</v>
      </c>
      <c r="B94486" s="2">
        <v>44352.587298196355</v>
      </c>
      <c r="C94486">
        <v>305435</v>
      </c>
      <c r="D94486">
        <v>347008</v>
      </c>
    </row>
    <row r="94487" spans="1:4" x14ac:dyDescent="0.3">
      <c r="A94487">
        <v>141589</v>
      </c>
      <c r="B94487" s="2">
        <v>44352.58702352977</v>
      </c>
      <c r="C94487">
        <v>322510</v>
      </c>
      <c r="D94487">
        <v>230507</v>
      </c>
    </row>
    <row r="94488" spans="1:4" x14ac:dyDescent="0.3">
      <c r="A94488">
        <v>141585</v>
      </c>
      <c r="B94488" s="2">
        <v>44352.586757281548</v>
      </c>
      <c r="C94488">
        <v>157045</v>
      </c>
      <c r="D94488">
        <v>114753</v>
      </c>
    </row>
    <row r="94489" spans="1:4" x14ac:dyDescent="0.3">
      <c r="A94489">
        <v>141583</v>
      </c>
      <c r="B94489" s="2">
        <v>44352.586352750812</v>
      </c>
      <c r="C94489">
        <v>117234</v>
      </c>
      <c r="D94489">
        <v>125262</v>
      </c>
    </row>
    <row r="94490" spans="1:4" x14ac:dyDescent="0.3">
      <c r="A94490">
        <v>141580</v>
      </c>
      <c r="B94490" s="2">
        <v>44352.585948220069</v>
      </c>
      <c r="C94490">
        <v>337186</v>
      </c>
      <c r="D94490">
        <v>407934</v>
      </c>
    </row>
    <row r="94491" spans="1:4" x14ac:dyDescent="0.3">
      <c r="A94491">
        <v>141577</v>
      </c>
      <c r="B94491" s="2">
        <v>44352.585139158575</v>
      </c>
      <c r="C94491">
        <v>103918</v>
      </c>
      <c r="D94491">
        <v>249345</v>
      </c>
    </row>
    <row r="94492" spans="1:4" x14ac:dyDescent="0.3">
      <c r="A94492">
        <v>141576</v>
      </c>
      <c r="B94492" s="2">
        <v>44352.584856715599</v>
      </c>
      <c r="C94492">
        <v>338162</v>
      </c>
      <c r="D94492">
        <v>387595</v>
      </c>
    </row>
    <row r="94493" spans="1:4" x14ac:dyDescent="0.3">
      <c r="A94493">
        <v>141571</v>
      </c>
      <c r="B94493" s="2">
        <v>44352.584734627831</v>
      </c>
      <c r="C94493">
        <v>109736</v>
      </c>
      <c r="D94493">
        <v>111367</v>
      </c>
    </row>
    <row r="94494" spans="1:4" x14ac:dyDescent="0.3">
      <c r="A94494">
        <v>141570</v>
      </c>
      <c r="B94494" s="2">
        <v>44352.583116504851</v>
      </c>
      <c r="C94494">
        <v>139678</v>
      </c>
      <c r="D94494">
        <v>387595</v>
      </c>
    </row>
    <row r="94495" spans="1:4" x14ac:dyDescent="0.3">
      <c r="A94495">
        <v>141565</v>
      </c>
      <c r="B94495" s="2">
        <v>44352.582537308881</v>
      </c>
      <c r="C94495">
        <v>11660</v>
      </c>
      <c r="D94495">
        <v>85253</v>
      </c>
    </row>
    <row r="94496" spans="1:4" x14ac:dyDescent="0.3">
      <c r="A94496">
        <v>141563</v>
      </c>
      <c r="B94496" s="2">
        <v>44352.581377605515</v>
      </c>
      <c r="C94496">
        <v>102054</v>
      </c>
      <c r="D94496">
        <v>111368</v>
      </c>
    </row>
    <row r="94497" spans="1:4" x14ac:dyDescent="0.3">
      <c r="A94497">
        <v>141558</v>
      </c>
      <c r="B94497" s="2">
        <v>44352.581093851135</v>
      </c>
      <c r="C94497">
        <v>123805</v>
      </c>
      <c r="D94497">
        <v>88863</v>
      </c>
    </row>
    <row r="94498" spans="1:4" x14ac:dyDescent="0.3">
      <c r="A94498">
        <v>141554</v>
      </c>
      <c r="B94498" s="2">
        <v>44352.580689320392</v>
      </c>
      <c r="C94498">
        <v>237474</v>
      </c>
      <c r="D94498">
        <v>148570</v>
      </c>
    </row>
    <row r="94499" spans="1:4" x14ac:dyDescent="0.3">
      <c r="A94499">
        <v>141553</v>
      </c>
      <c r="B94499" s="2">
        <v>44352.580689320392</v>
      </c>
      <c r="C94499">
        <v>14401</v>
      </c>
      <c r="D94499">
        <v>12149</v>
      </c>
    </row>
    <row r="94500" spans="1:4" x14ac:dyDescent="0.3">
      <c r="A94500">
        <v>141548</v>
      </c>
      <c r="B94500" s="2">
        <v>44352.580284789641</v>
      </c>
      <c r="C94500">
        <v>272912</v>
      </c>
      <c r="D94500">
        <v>322395</v>
      </c>
    </row>
    <row r="94501" spans="1:4" x14ac:dyDescent="0.3">
      <c r="A94501">
        <v>141546</v>
      </c>
      <c r="B94501" s="2">
        <v>44352.580284789641</v>
      </c>
      <c r="C94501">
        <v>120504</v>
      </c>
      <c r="D94501">
        <v>118549</v>
      </c>
    </row>
    <row r="94502" spans="1:4" x14ac:dyDescent="0.3">
      <c r="A94502">
        <v>141544</v>
      </c>
      <c r="B94502" s="2">
        <v>44352.579475728155</v>
      </c>
      <c r="C94502">
        <v>162082</v>
      </c>
      <c r="D94502">
        <v>9110</v>
      </c>
    </row>
    <row r="94503" spans="1:4" x14ac:dyDescent="0.3">
      <c r="A94503">
        <v>141542</v>
      </c>
      <c r="B94503" s="2">
        <v>44352.579071197411</v>
      </c>
      <c r="C94503">
        <v>297732</v>
      </c>
      <c r="D94503">
        <v>183290</v>
      </c>
    </row>
    <row r="94504" spans="1:4" x14ac:dyDescent="0.3">
      <c r="A94504">
        <v>141539</v>
      </c>
      <c r="B94504" s="2">
        <v>44352.578691976683</v>
      </c>
      <c r="C94504">
        <v>202650</v>
      </c>
      <c r="D94504">
        <v>242428</v>
      </c>
    </row>
    <row r="94505" spans="1:4" x14ac:dyDescent="0.3">
      <c r="A94505">
        <v>141538</v>
      </c>
      <c r="B94505" s="2">
        <v>44352.578262135925</v>
      </c>
      <c r="C94505">
        <v>94313</v>
      </c>
      <c r="D94505">
        <v>250679</v>
      </c>
    </row>
    <row r="94506" spans="1:4" x14ac:dyDescent="0.3">
      <c r="A94506">
        <v>141534</v>
      </c>
      <c r="B94506" s="2">
        <v>44352.577048543688</v>
      </c>
      <c r="C94506">
        <v>336515</v>
      </c>
      <c r="D94506">
        <v>74456</v>
      </c>
    </row>
    <row r="94507" spans="1:4" x14ac:dyDescent="0.3">
      <c r="A94507">
        <v>141529</v>
      </c>
      <c r="B94507" s="2">
        <v>44352.577048543688</v>
      </c>
      <c r="C94507">
        <v>110027</v>
      </c>
      <c r="D94507">
        <v>347008</v>
      </c>
    </row>
    <row r="94508" spans="1:4" x14ac:dyDescent="0.3">
      <c r="A94508">
        <v>141525</v>
      </c>
      <c r="B94508" s="2">
        <v>44352.576239482201</v>
      </c>
      <c r="C94508">
        <v>256006</v>
      </c>
      <c r="D94508">
        <v>250679</v>
      </c>
    </row>
    <row r="94509" spans="1:4" x14ac:dyDescent="0.3">
      <c r="A94509">
        <v>141521</v>
      </c>
      <c r="B94509" s="2">
        <v>44352.575304422135</v>
      </c>
      <c r="C94509">
        <v>337779</v>
      </c>
      <c r="D94509">
        <v>411922</v>
      </c>
    </row>
    <row r="94510" spans="1:4" x14ac:dyDescent="0.3">
      <c r="A94510">
        <v>141520</v>
      </c>
      <c r="B94510" s="2">
        <v>44352.575025889972</v>
      </c>
      <c r="C94510">
        <v>39095</v>
      </c>
      <c r="D94510">
        <v>230507</v>
      </c>
    </row>
    <row r="94511" spans="1:4" x14ac:dyDescent="0.3">
      <c r="A94511">
        <v>141517</v>
      </c>
      <c r="B94511" s="2">
        <v>44352.573812297735</v>
      </c>
      <c r="C94511">
        <v>273618</v>
      </c>
      <c r="D94511">
        <v>351192</v>
      </c>
    </row>
    <row r="94512" spans="1:4" x14ac:dyDescent="0.3">
      <c r="A94512">
        <v>141514</v>
      </c>
      <c r="B94512" s="2">
        <v>44352.573407766991</v>
      </c>
      <c r="C94512">
        <v>187785</v>
      </c>
      <c r="D94512">
        <v>182841</v>
      </c>
    </row>
    <row r="94513" spans="1:4" x14ac:dyDescent="0.3">
      <c r="A94513">
        <v>141510</v>
      </c>
      <c r="B94513" s="2">
        <v>44352.573003236248</v>
      </c>
      <c r="C94513">
        <v>338499</v>
      </c>
      <c r="D94513">
        <v>411922</v>
      </c>
    </row>
    <row r="94514" spans="1:4" x14ac:dyDescent="0.3">
      <c r="A94514">
        <v>141507</v>
      </c>
      <c r="B94514" s="2">
        <v>44352.572194174754</v>
      </c>
      <c r="C94514">
        <v>245229</v>
      </c>
      <c r="D94514">
        <v>136902</v>
      </c>
    </row>
    <row r="94515" spans="1:4" x14ac:dyDescent="0.3">
      <c r="A94515">
        <v>141505</v>
      </c>
      <c r="B94515" s="2">
        <v>44352.571977904598</v>
      </c>
      <c r="C94515">
        <v>183345</v>
      </c>
      <c r="D94515">
        <v>347434</v>
      </c>
    </row>
    <row r="94516" spans="1:4" x14ac:dyDescent="0.3">
      <c r="A94516">
        <v>141500</v>
      </c>
      <c r="B94516" s="2">
        <v>44352.571789644018</v>
      </c>
      <c r="C94516">
        <v>234844</v>
      </c>
      <c r="D94516">
        <v>347008</v>
      </c>
    </row>
    <row r="94517" spans="1:4" x14ac:dyDescent="0.3">
      <c r="A94517">
        <v>141496</v>
      </c>
      <c r="B94517" s="2">
        <v>44352.571789644018</v>
      </c>
      <c r="C94517">
        <v>98586</v>
      </c>
      <c r="D94517">
        <v>273920</v>
      </c>
    </row>
    <row r="94518" spans="1:4" x14ac:dyDescent="0.3">
      <c r="A94518">
        <v>141494</v>
      </c>
      <c r="B94518" s="2">
        <v>44352.571789644018</v>
      </c>
      <c r="C94518">
        <v>55771</v>
      </c>
      <c r="D94518">
        <v>147928</v>
      </c>
    </row>
    <row r="94519" spans="1:4" x14ac:dyDescent="0.3">
      <c r="A94519">
        <v>141490</v>
      </c>
      <c r="B94519" s="2">
        <v>44352.571459089937</v>
      </c>
      <c r="C94519">
        <v>145654</v>
      </c>
      <c r="D94519">
        <v>304722</v>
      </c>
    </row>
    <row r="94520" spans="1:4" x14ac:dyDescent="0.3">
      <c r="A94520">
        <v>141489</v>
      </c>
      <c r="B94520" s="2">
        <v>44352.57130649739</v>
      </c>
      <c r="C94520">
        <v>110036</v>
      </c>
      <c r="D94520">
        <v>230507</v>
      </c>
    </row>
    <row r="94521" spans="1:4" x14ac:dyDescent="0.3">
      <c r="A94521">
        <v>141486</v>
      </c>
      <c r="B94521" s="2">
        <v>44352.570980582524</v>
      </c>
      <c r="C94521">
        <v>157077</v>
      </c>
      <c r="D94521">
        <v>112334</v>
      </c>
    </row>
    <row r="94522" spans="1:4" x14ac:dyDescent="0.3">
      <c r="A94522">
        <v>141483</v>
      </c>
      <c r="B94522" s="2">
        <v>44352.570171521038</v>
      </c>
      <c r="C94522">
        <v>133006</v>
      </c>
      <c r="D94522">
        <v>389883</v>
      </c>
    </row>
    <row r="94523" spans="1:4" x14ac:dyDescent="0.3">
      <c r="A94523">
        <v>141481</v>
      </c>
      <c r="B94523" s="2">
        <v>44352.569766990287</v>
      </c>
      <c r="C94523">
        <v>349487</v>
      </c>
      <c r="D94523">
        <v>209666</v>
      </c>
    </row>
    <row r="94524" spans="1:4" x14ac:dyDescent="0.3">
      <c r="A94524">
        <v>141477</v>
      </c>
      <c r="B94524" s="2">
        <v>44352.569766990287</v>
      </c>
      <c r="C94524">
        <v>135563</v>
      </c>
      <c r="D94524">
        <v>103402</v>
      </c>
    </row>
    <row r="94525" spans="1:4" x14ac:dyDescent="0.3">
      <c r="A94525">
        <v>141476</v>
      </c>
      <c r="B94525" s="2">
        <v>44352.568957928801</v>
      </c>
      <c r="C94525">
        <v>61594</v>
      </c>
      <c r="D94525">
        <v>333889</v>
      </c>
    </row>
    <row r="94526" spans="1:4" x14ac:dyDescent="0.3">
      <c r="A94526">
        <v>141473</v>
      </c>
      <c r="B94526" s="2">
        <v>44352.568553398058</v>
      </c>
      <c r="C94526">
        <v>15479</v>
      </c>
      <c r="D94526">
        <v>104958</v>
      </c>
    </row>
    <row r="94527" spans="1:4" x14ac:dyDescent="0.3">
      <c r="A94527">
        <v>141472</v>
      </c>
      <c r="B94527" s="2">
        <v>44352.568407238992</v>
      </c>
      <c r="C94527">
        <v>190304</v>
      </c>
      <c r="D94527">
        <v>53136</v>
      </c>
    </row>
    <row r="94528" spans="1:4" x14ac:dyDescent="0.3">
      <c r="A94528">
        <v>141470</v>
      </c>
      <c r="B94528" s="2">
        <v>44352.568376720483</v>
      </c>
      <c r="C94528">
        <v>165218</v>
      </c>
      <c r="D94528">
        <v>191893</v>
      </c>
    </row>
    <row r="94529" spans="1:4" x14ac:dyDescent="0.3">
      <c r="A94529">
        <v>141469</v>
      </c>
      <c r="B94529" s="2">
        <v>44352.567339805821</v>
      </c>
      <c r="C94529">
        <v>246290</v>
      </c>
      <c r="D94529">
        <v>244574</v>
      </c>
    </row>
    <row r="94530" spans="1:4" x14ac:dyDescent="0.3">
      <c r="A94530">
        <v>141465</v>
      </c>
      <c r="B94530" s="2">
        <v>44352.567339805821</v>
      </c>
      <c r="C94530">
        <v>197957</v>
      </c>
      <c r="D94530">
        <v>301748</v>
      </c>
    </row>
    <row r="94531" spans="1:4" x14ac:dyDescent="0.3">
      <c r="A94531">
        <v>141460</v>
      </c>
      <c r="B94531" s="2">
        <v>44352.567333333332</v>
      </c>
      <c r="C94531">
        <v>115992</v>
      </c>
      <c r="D94531">
        <v>379466</v>
      </c>
    </row>
    <row r="94532" spans="1:4" x14ac:dyDescent="0.3">
      <c r="A94532">
        <v>141455</v>
      </c>
      <c r="B94532" s="2">
        <v>44352.566935275085</v>
      </c>
      <c r="C94532">
        <v>242944</v>
      </c>
      <c r="D94532">
        <v>230507</v>
      </c>
    </row>
    <row r="94533" spans="1:4" x14ac:dyDescent="0.3">
      <c r="A94533">
        <v>141451</v>
      </c>
      <c r="B94533" s="2">
        <v>44352.566393017361</v>
      </c>
      <c r="C94533">
        <v>312284</v>
      </c>
      <c r="D94533">
        <v>250679</v>
      </c>
    </row>
    <row r="94534" spans="1:4" x14ac:dyDescent="0.3">
      <c r="A94534">
        <v>141450</v>
      </c>
      <c r="B94534" s="2">
        <v>44352.566126213591</v>
      </c>
      <c r="C94534">
        <v>180420</v>
      </c>
      <c r="D94534">
        <v>5151</v>
      </c>
    </row>
    <row r="94535" spans="1:4" x14ac:dyDescent="0.3">
      <c r="A94535">
        <v>141445</v>
      </c>
      <c r="B94535" s="2">
        <v>44352.564912621361</v>
      </c>
      <c r="C94535">
        <v>152867</v>
      </c>
      <c r="D94535">
        <v>328259</v>
      </c>
    </row>
    <row r="94536" spans="1:4" x14ac:dyDescent="0.3">
      <c r="A94536">
        <v>141444</v>
      </c>
      <c r="B94536" s="2">
        <v>44352.564508090618</v>
      </c>
      <c r="C94536">
        <v>270576</v>
      </c>
      <c r="D94536">
        <v>304722</v>
      </c>
    </row>
    <row r="94537" spans="1:4" x14ac:dyDescent="0.3">
      <c r="A94537">
        <v>141440</v>
      </c>
      <c r="B94537" s="2">
        <v>44352.564508090618</v>
      </c>
      <c r="C94537">
        <v>51639</v>
      </c>
      <c r="D94537">
        <v>386333</v>
      </c>
    </row>
    <row r="94538" spans="1:4" x14ac:dyDescent="0.3">
      <c r="A94538">
        <v>141438</v>
      </c>
      <c r="B94538" s="2">
        <v>44352.564103559867</v>
      </c>
      <c r="C94538">
        <v>305114</v>
      </c>
      <c r="D94538">
        <v>21760</v>
      </c>
    </row>
    <row r="94539" spans="1:4" x14ac:dyDescent="0.3">
      <c r="A94539">
        <v>141436</v>
      </c>
      <c r="B94539" s="2">
        <v>44352.563999999998</v>
      </c>
      <c r="C94539">
        <v>311714</v>
      </c>
      <c r="D94539">
        <v>347008</v>
      </c>
    </row>
    <row r="94540" spans="1:4" x14ac:dyDescent="0.3">
      <c r="A94540">
        <v>141431</v>
      </c>
      <c r="B94540" s="2">
        <v>44352.562333333335</v>
      </c>
      <c r="C94540">
        <v>197137</v>
      </c>
      <c r="D94540">
        <v>446360</v>
      </c>
    </row>
    <row r="94541" spans="1:4" x14ac:dyDescent="0.3">
      <c r="A94541">
        <v>141430</v>
      </c>
      <c r="B94541" s="2">
        <v>44352.562333333335</v>
      </c>
      <c r="C94541">
        <v>164820</v>
      </c>
      <c r="D94541">
        <v>420847</v>
      </c>
    </row>
    <row r="94542" spans="1:4" x14ac:dyDescent="0.3">
      <c r="A94542">
        <v>141429</v>
      </c>
      <c r="B94542" s="2">
        <v>44352.561754203925</v>
      </c>
      <c r="C94542">
        <v>208099</v>
      </c>
      <c r="D94542">
        <v>470762</v>
      </c>
    </row>
    <row r="94543" spans="1:4" x14ac:dyDescent="0.3">
      <c r="A94543">
        <v>141424</v>
      </c>
      <c r="B94543" s="2">
        <v>44352.561271844665</v>
      </c>
      <c r="C94543">
        <v>146387</v>
      </c>
      <c r="D94543">
        <v>410892</v>
      </c>
    </row>
    <row r="94544" spans="1:4" x14ac:dyDescent="0.3">
      <c r="A94544">
        <v>141421</v>
      </c>
      <c r="B94544" s="2">
        <v>44352.561271844657</v>
      </c>
      <c r="C94544">
        <v>330132</v>
      </c>
      <c r="D94544">
        <v>439981</v>
      </c>
    </row>
    <row r="94545" spans="1:4" x14ac:dyDescent="0.3">
      <c r="A94545">
        <v>141418</v>
      </c>
      <c r="B94545" s="2">
        <v>44352.561271844657</v>
      </c>
      <c r="C94545">
        <v>133193</v>
      </c>
      <c r="D94545">
        <v>88863</v>
      </c>
    </row>
    <row r="94546" spans="1:4" x14ac:dyDescent="0.3">
      <c r="A94546">
        <v>141414</v>
      </c>
      <c r="B94546" s="2">
        <v>44352.561271844657</v>
      </c>
      <c r="C94546">
        <v>126002</v>
      </c>
      <c r="D94546">
        <v>330333</v>
      </c>
    </row>
    <row r="94547" spans="1:4" x14ac:dyDescent="0.3">
      <c r="A94547">
        <v>141411</v>
      </c>
      <c r="B94547" s="2">
        <v>44352.560106204415</v>
      </c>
      <c r="C94547">
        <v>232850</v>
      </c>
      <c r="D94547">
        <v>411922</v>
      </c>
    </row>
    <row r="94548" spans="1:4" x14ac:dyDescent="0.3">
      <c r="A94548">
        <v>141408</v>
      </c>
      <c r="B94548" s="2">
        <v>44352.560058252428</v>
      </c>
      <c r="C94548">
        <v>52207</v>
      </c>
      <c r="D94548">
        <v>411922</v>
      </c>
    </row>
    <row r="94549" spans="1:4" x14ac:dyDescent="0.3">
      <c r="A94549">
        <v>141405</v>
      </c>
      <c r="B94549" s="2">
        <v>44352.559678945283</v>
      </c>
      <c r="C94549">
        <v>24971</v>
      </c>
      <c r="D94549">
        <v>1536</v>
      </c>
    </row>
    <row r="94550" spans="1:4" x14ac:dyDescent="0.3">
      <c r="A94550">
        <v>141400</v>
      </c>
      <c r="B94550" s="2">
        <v>44352.559249190934</v>
      </c>
      <c r="C94550">
        <v>231732</v>
      </c>
      <c r="D94550">
        <v>258251</v>
      </c>
    </row>
    <row r="94551" spans="1:4" x14ac:dyDescent="0.3">
      <c r="A94551">
        <v>141396</v>
      </c>
      <c r="B94551" s="2">
        <v>44352.558440129447</v>
      </c>
      <c r="C94551">
        <v>336905</v>
      </c>
      <c r="D94551">
        <v>50825</v>
      </c>
    </row>
    <row r="94552" spans="1:4" x14ac:dyDescent="0.3">
      <c r="A94552">
        <v>141392</v>
      </c>
      <c r="B94552" s="2">
        <v>44352.558440129447</v>
      </c>
      <c r="C94552">
        <v>215881</v>
      </c>
      <c r="D94552">
        <v>251400</v>
      </c>
    </row>
    <row r="94553" spans="1:4" x14ac:dyDescent="0.3">
      <c r="A94553">
        <v>141389</v>
      </c>
      <c r="B94553" s="2">
        <v>44352.557695242162</v>
      </c>
      <c r="C94553">
        <v>183707</v>
      </c>
      <c r="D94553">
        <v>463334</v>
      </c>
    </row>
    <row r="94554" spans="1:4" x14ac:dyDescent="0.3">
      <c r="A94554">
        <v>141385</v>
      </c>
      <c r="B94554" s="2">
        <v>44352.557359538558</v>
      </c>
      <c r="C94554">
        <v>279961</v>
      </c>
      <c r="D94554">
        <v>308303</v>
      </c>
    </row>
    <row r="94555" spans="1:4" x14ac:dyDescent="0.3">
      <c r="A94555">
        <v>141384</v>
      </c>
      <c r="B94555" s="2">
        <v>44352.556260872218</v>
      </c>
      <c r="C94555">
        <v>237402</v>
      </c>
      <c r="D94555">
        <v>21760</v>
      </c>
    </row>
    <row r="94556" spans="1:4" x14ac:dyDescent="0.3">
      <c r="A94556">
        <v>141382</v>
      </c>
      <c r="B94556" s="2">
        <v>44352.556230353708</v>
      </c>
      <c r="C94556">
        <v>342808</v>
      </c>
      <c r="D94556">
        <v>394819</v>
      </c>
    </row>
    <row r="94557" spans="1:4" x14ac:dyDescent="0.3">
      <c r="A94557">
        <v>141378</v>
      </c>
      <c r="B94557" s="2">
        <v>44352.555608414244</v>
      </c>
      <c r="C94557">
        <v>218228</v>
      </c>
      <c r="D94557">
        <v>284325</v>
      </c>
    </row>
    <row r="94558" spans="1:4" x14ac:dyDescent="0.3">
      <c r="A94558">
        <v>141376</v>
      </c>
      <c r="B94558" s="2">
        <v>44352.555608414244</v>
      </c>
      <c r="C94558">
        <v>111454</v>
      </c>
      <c r="D94558">
        <v>230507</v>
      </c>
    </row>
    <row r="94559" spans="1:4" x14ac:dyDescent="0.3">
      <c r="A94559">
        <v>141371</v>
      </c>
      <c r="B94559" s="2">
        <v>44352.555608414244</v>
      </c>
      <c r="C94559">
        <v>8252</v>
      </c>
      <c r="D94559">
        <v>21760</v>
      </c>
    </row>
    <row r="94560" spans="1:4" x14ac:dyDescent="0.3">
      <c r="A94560">
        <v>141368</v>
      </c>
      <c r="B94560" s="2">
        <v>44352.554551835688</v>
      </c>
      <c r="C94560">
        <v>120357</v>
      </c>
      <c r="D94560">
        <v>182984</v>
      </c>
    </row>
    <row r="94561" spans="1:4" x14ac:dyDescent="0.3">
      <c r="A94561">
        <v>141363</v>
      </c>
      <c r="B94561" s="2">
        <v>44352.554394822007</v>
      </c>
      <c r="C94561">
        <v>4076</v>
      </c>
      <c r="D94561">
        <v>118549</v>
      </c>
    </row>
    <row r="94562" spans="1:4" x14ac:dyDescent="0.3">
      <c r="A94562">
        <v>141362</v>
      </c>
      <c r="B94562" s="2">
        <v>44352.553999999996</v>
      </c>
      <c r="C94562">
        <v>113632</v>
      </c>
      <c r="D94562">
        <v>16360</v>
      </c>
    </row>
    <row r="94563" spans="1:4" x14ac:dyDescent="0.3">
      <c r="A94563">
        <v>141360</v>
      </c>
      <c r="B94563" s="2">
        <v>44352.553990291257</v>
      </c>
      <c r="C94563">
        <v>85265</v>
      </c>
      <c r="D94563">
        <v>411922</v>
      </c>
    </row>
    <row r="94564" spans="1:4" x14ac:dyDescent="0.3">
      <c r="A94564">
        <v>141355</v>
      </c>
      <c r="B94564" s="2">
        <v>44352.552372168284</v>
      </c>
      <c r="C94564">
        <v>140610</v>
      </c>
      <c r="D94564">
        <v>358680</v>
      </c>
    </row>
    <row r="94565" spans="1:4" x14ac:dyDescent="0.3">
      <c r="A94565">
        <v>141352</v>
      </c>
      <c r="B94565" s="2">
        <v>44352.551967637541</v>
      </c>
      <c r="C94565">
        <v>123483</v>
      </c>
      <c r="D94565">
        <v>158978</v>
      </c>
    </row>
    <row r="94566" spans="1:4" x14ac:dyDescent="0.3">
      <c r="A94566">
        <v>141349</v>
      </c>
      <c r="B94566" s="2">
        <v>44352.550999999999</v>
      </c>
      <c r="C94566">
        <v>225283</v>
      </c>
      <c r="D94566">
        <v>158978</v>
      </c>
    </row>
    <row r="94567" spans="1:4" x14ac:dyDescent="0.3">
      <c r="A94567">
        <v>141347</v>
      </c>
      <c r="B94567" s="2">
        <v>44352.550754045311</v>
      </c>
      <c r="C94567">
        <v>297006</v>
      </c>
      <c r="D94567">
        <v>324094</v>
      </c>
    </row>
    <row r="94568" spans="1:4" x14ac:dyDescent="0.3">
      <c r="A94568">
        <v>141345</v>
      </c>
      <c r="B94568" s="2">
        <v>44352.550754045311</v>
      </c>
      <c r="C94568">
        <v>243536</v>
      </c>
      <c r="D94568">
        <v>389195</v>
      </c>
    </row>
    <row r="94569" spans="1:4" x14ac:dyDescent="0.3">
      <c r="A94569">
        <v>141343</v>
      </c>
      <c r="B94569" s="2">
        <v>44352.550333333333</v>
      </c>
      <c r="C94569">
        <v>139308</v>
      </c>
      <c r="D94569">
        <v>411922</v>
      </c>
    </row>
    <row r="94570" spans="1:4" x14ac:dyDescent="0.3">
      <c r="A94570">
        <v>141338</v>
      </c>
      <c r="B94570" s="2">
        <v>44352.549821466717</v>
      </c>
      <c r="C94570">
        <v>249031</v>
      </c>
      <c r="D94570">
        <v>341081</v>
      </c>
    </row>
    <row r="94571" spans="1:4" x14ac:dyDescent="0.3">
      <c r="A94571">
        <v>141333</v>
      </c>
      <c r="B94571" s="2">
        <v>44352.549540453074</v>
      </c>
      <c r="C94571">
        <v>217096</v>
      </c>
      <c r="D94571">
        <v>411922</v>
      </c>
    </row>
    <row r="94572" spans="1:4" x14ac:dyDescent="0.3">
      <c r="A94572">
        <v>141330</v>
      </c>
      <c r="B94572" s="2">
        <v>44352.549272133547</v>
      </c>
      <c r="C94572">
        <v>197724</v>
      </c>
      <c r="D94572">
        <v>392434</v>
      </c>
    </row>
    <row r="94573" spans="1:4" x14ac:dyDescent="0.3">
      <c r="A94573">
        <v>141329</v>
      </c>
      <c r="B94573" s="2">
        <v>44352.549135922331</v>
      </c>
      <c r="C94573">
        <v>10983</v>
      </c>
      <c r="D94573">
        <v>262205</v>
      </c>
    </row>
    <row r="94574" spans="1:4" x14ac:dyDescent="0.3">
      <c r="A94574">
        <v>141327</v>
      </c>
      <c r="B94574" s="2">
        <v>44352.547922330094</v>
      </c>
      <c r="C94574">
        <v>317240</v>
      </c>
      <c r="D94574">
        <v>347008</v>
      </c>
    </row>
    <row r="94575" spans="1:4" x14ac:dyDescent="0.3">
      <c r="A94575">
        <v>141326</v>
      </c>
      <c r="B94575" s="2">
        <v>44352.547257911923</v>
      </c>
      <c r="C94575">
        <v>48080</v>
      </c>
      <c r="D94575">
        <v>245484</v>
      </c>
    </row>
    <row r="94576" spans="1:4" x14ac:dyDescent="0.3">
      <c r="A94576">
        <v>141325</v>
      </c>
      <c r="B94576" s="2">
        <v>44352.5468611713</v>
      </c>
      <c r="C94576">
        <v>7679</v>
      </c>
      <c r="D94576">
        <v>347393</v>
      </c>
    </row>
    <row r="94577" spans="1:4" x14ac:dyDescent="0.3">
      <c r="A94577">
        <v>141324</v>
      </c>
      <c r="B94577" s="2">
        <v>44352.546708737864</v>
      </c>
      <c r="C94577">
        <v>199816</v>
      </c>
      <c r="D94577">
        <v>266896</v>
      </c>
    </row>
    <row r="94578" spans="1:4" x14ac:dyDescent="0.3">
      <c r="A94578">
        <v>141323</v>
      </c>
      <c r="B94578" s="2">
        <v>44352.545090614884</v>
      </c>
      <c r="C94578">
        <v>52326</v>
      </c>
      <c r="D94578">
        <v>362157</v>
      </c>
    </row>
    <row r="94579" spans="1:4" x14ac:dyDescent="0.3">
      <c r="A94579">
        <v>141321</v>
      </c>
      <c r="B94579" s="2">
        <v>44352.54468608414</v>
      </c>
      <c r="C94579">
        <v>233924</v>
      </c>
      <c r="D94579">
        <v>250679</v>
      </c>
    </row>
    <row r="94580" spans="1:4" x14ac:dyDescent="0.3">
      <c r="A94580">
        <v>141317</v>
      </c>
      <c r="B94580" s="2">
        <v>44352.54468608414</v>
      </c>
      <c r="C94580">
        <v>87828</v>
      </c>
      <c r="D94580">
        <v>154228</v>
      </c>
    </row>
    <row r="94581" spans="1:4" x14ac:dyDescent="0.3">
      <c r="A94581">
        <v>141313</v>
      </c>
      <c r="B94581" s="2">
        <v>44352.544281553397</v>
      </c>
      <c r="C94581">
        <v>342157</v>
      </c>
      <c r="D94581">
        <v>154256</v>
      </c>
    </row>
    <row r="94582" spans="1:4" x14ac:dyDescent="0.3">
      <c r="A94582">
        <v>141312</v>
      </c>
      <c r="B94582" s="2">
        <v>44352.543877022654</v>
      </c>
      <c r="C94582">
        <v>331456</v>
      </c>
      <c r="D94582">
        <v>158978</v>
      </c>
    </row>
    <row r="94583" spans="1:4" x14ac:dyDescent="0.3">
      <c r="A94583">
        <v>141309</v>
      </c>
      <c r="B94583" s="2">
        <v>44352.543666666665</v>
      </c>
      <c r="C94583">
        <v>66772</v>
      </c>
      <c r="D94583">
        <v>128523</v>
      </c>
    </row>
    <row r="94584" spans="1:4" x14ac:dyDescent="0.3">
      <c r="A94584">
        <v>141307</v>
      </c>
      <c r="B94584" s="2">
        <v>44352.543472491911</v>
      </c>
      <c r="C94584">
        <v>211915</v>
      </c>
      <c r="D94584">
        <v>128545</v>
      </c>
    </row>
    <row r="94585" spans="1:4" x14ac:dyDescent="0.3">
      <c r="A94585">
        <v>141304</v>
      </c>
      <c r="B94585" s="2">
        <v>44352.542663430417</v>
      </c>
      <c r="C94585">
        <v>148003</v>
      </c>
      <c r="D94585">
        <v>42575</v>
      </c>
    </row>
    <row r="94586" spans="1:4" x14ac:dyDescent="0.3">
      <c r="A94586">
        <v>141303</v>
      </c>
      <c r="B94586" s="2">
        <v>44352.541666666664</v>
      </c>
      <c r="C94586">
        <v>154037</v>
      </c>
      <c r="D94586">
        <v>189009</v>
      </c>
    </row>
    <row r="94587" spans="1:4" x14ac:dyDescent="0.3">
      <c r="A94587">
        <v>141298</v>
      </c>
      <c r="B94587" s="2">
        <v>44352.541449838187</v>
      </c>
      <c r="C94587">
        <v>337763</v>
      </c>
      <c r="D94587">
        <v>411922</v>
      </c>
    </row>
    <row r="94588" spans="1:4" x14ac:dyDescent="0.3">
      <c r="A94588">
        <v>141297</v>
      </c>
      <c r="B94588" s="2">
        <v>44352.541449838187</v>
      </c>
      <c r="C94588">
        <v>266405</v>
      </c>
      <c r="D94588">
        <v>411922</v>
      </c>
    </row>
    <row r="94589" spans="1:4" x14ac:dyDescent="0.3">
      <c r="A94589">
        <v>141295</v>
      </c>
      <c r="B94589" s="2">
        <v>44352.541428876611</v>
      </c>
      <c r="C94589">
        <v>57741</v>
      </c>
      <c r="D94589">
        <v>119030</v>
      </c>
    </row>
    <row r="94590" spans="1:4" x14ac:dyDescent="0.3">
      <c r="A94590">
        <v>141291</v>
      </c>
      <c r="B94590" s="2">
        <v>44352.5404217658</v>
      </c>
      <c r="C94590">
        <v>121286</v>
      </c>
      <c r="D94590">
        <v>466792</v>
      </c>
    </row>
    <row r="94591" spans="1:4" x14ac:dyDescent="0.3">
      <c r="A94591">
        <v>141289</v>
      </c>
      <c r="B94591" s="2">
        <v>44352.539780877101</v>
      </c>
      <c r="C94591">
        <v>222809</v>
      </c>
      <c r="D94591">
        <v>82776</v>
      </c>
    </row>
    <row r="94592" spans="1:4" x14ac:dyDescent="0.3">
      <c r="A94592">
        <v>141287</v>
      </c>
      <c r="B94592" s="2">
        <v>44352.539427184471</v>
      </c>
      <c r="C94592">
        <v>50519</v>
      </c>
      <c r="D94592">
        <v>129210</v>
      </c>
    </row>
    <row r="94593" spans="1:4" x14ac:dyDescent="0.3">
      <c r="A94593">
        <v>141284</v>
      </c>
      <c r="B94593" s="2">
        <v>44352.53929258095</v>
      </c>
      <c r="C94593">
        <v>305911</v>
      </c>
      <c r="D94593">
        <v>119030</v>
      </c>
    </row>
    <row r="94594" spans="1:4" x14ac:dyDescent="0.3">
      <c r="A94594">
        <v>141282</v>
      </c>
      <c r="B94594" s="2">
        <v>44352.538529618214</v>
      </c>
      <c r="C94594">
        <v>309338</v>
      </c>
      <c r="D94594">
        <v>246549</v>
      </c>
    </row>
    <row r="94595" spans="1:4" x14ac:dyDescent="0.3">
      <c r="A94595">
        <v>141281</v>
      </c>
      <c r="B94595" s="2">
        <v>44352.53780906149</v>
      </c>
      <c r="C94595">
        <v>252882</v>
      </c>
      <c r="D94595">
        <v>158978</v>
      </c>
    </row>
    <row r="94596" spans="1:4" x14ac:dyDescent="0.3">
      <c r="A94596">
        <v>141280</v>
      </c>
      <c r="B94596" s="2">
        <v>44352.53780906149</v>
      </c>
      <c r="C94596">
        <v>235597</v>
      </c>
      <c r="D94596">
        <v>411922</v>
      </c>
    </row>
    <row r="94597" spans="1:4" x14ac:dyDescent="0.3">
      <c r="A94597">
        <v>141277</v>
      </c>
      <c r="B94597" s="2">
        <v>44352.53780906149</v>
      </c>
      <c r="C94597">
        <v>163206</v>
      </c>
      <c r="D94597">
        <v>181584</v>
      </c>
    </row>
    <row r="94598" spans="1:4" x14ac:dyDescent="0.3">
      <c r="A94598">
        <v>141272</v>
      </c>
      <c r="B94598" s="2">
        <v>44352.537003692742</v>
      </c>
      <c r="C94598">
        <v>342262</v>
      </c>
      <c r="D94598">
        <v>347008</v>
      </c>
    </row>
    <row r="94599" spans="1:4" x14ac:dyDescent="0.3">
      <c r="A94599">
        <v>141269</v>
      </c>
      <c r="B94599" s="2">
        <v>44352.536595469253</v>
      </c>
      <c r="C94599">
        <v>174</v>
      </c>
      <c r="D94599">
        <v>396596</v>
      </c>
    </row>
    <row r="94600" spans="1:4" x14ac:dyDescent="0.3">
      <c r="A94600">
        <v>141265</v>
      </c>
      <c r="B94600" s="2">
        <v>44352.53619093851</v>
      </c>
      <c r="C94600">
        <v>278651</v>
      </c>
      <c r="D94600">
        <v>4199</v>
      </c>
    </row>
    <row r="94601" spans="1:4" x14ac:dyDescent="0.3">
      <c r="A94601">
        <v>141260</v>
      </c>
      <c r="B94601" s="2">
        <v>44352.535630359816</v>
      </c>
      <c r="C94601">
        <v>33351</v>
      </c>
      <c r="D94601">
        <v>122240</v>
      </c>
    </row>
    <row r="94602" spans="1:4" x14ac:dyDescent="0.3">
      <c r="A94602">
        <v>141259</v>
      </c>
      <c r="B94602" s="2">
        <v>44352.535381877024</v>
      </c>
      <c r="C94602">
        <v>47696</v>
      </c>
      <c r="D94602">
        <v>388561</v>
      </c>
    </row>
    <row r="94603" spans="1:4" x14ac:dyDescent="0.3">
      <c r="A94603">
        <v>141256</v>
      </c>
      <c r="B94603" s="2">
        <v>44352.534977346273</v>
      </c>
      <c r="C94603">
        <v>75853</v>
      </c>
      <c r="D94603">
        <v>102086</v>
      </c>
    </row>
    <row r="94604" spans="1:4" x14ac:dyDescent="0.3">
      <c r="A94604">
        <v>141253</v>
      </c>
      <c r="B94604" s="2">
        <v>44352.534168284787</v>
      </c>
      <c r="C94604">
        <v>176852</v>
      </c>
      <c r="D94604">
        <v>178668</v>
      </c>
    </row>
    <row r="94605" spans="1:4" x14ac:dyDescent="0.3">
      <c r="A94605">
        <v>141249</v>
      </c>
      <c r="B94605" s="2">
        <v>44352.533333333333</v>
      </c>
      <c r="C94605">
        <v>267828</v>
      </c>
      <c r="D94605">
        <v>470762</v>
      </c>
    </row>
    <row r="94606" spans="1:4" x14ac:dyDescent="0.3">
      <c r="A94606">
        <v>141244</v>
      </c>
      <c r="B94606" s="2">
        <v>44352.531205175939</v>
      </c>
      <c r="C94606">
        <v>8196</v>
      </c>
      <c r="D94606">
        <v>12149</v>
      </c>
    </row>
    <row r="94607" spans="1:4" x14ac:dyDescent="0.3">
      <c r="A94607">
        <v>141242</v>
      </c>
      <c r="B94607" s="2">
        <v>44352.53062532426</v>
      </c>
      <c r="C94607">
        <v>1261</v>
      </c>
      <c r="D94607">
        <v>394819</v>
      </c>
    </row>
    <row r="94608" spans="1:4" x14ac:dyDescent="0.3">
      <c r="A94608">
        <v>141238</v>
      </c>
      <c r="B94608" s="2">
        <v>44352.53052750809</v>
      </c>
      <c r="C94608">
        <v>239287</v>
      </c>
      <c r="D94608">
        <v>369557</v>
      </c>
    </row>
    <row r="94609" spans="1:4" x14ac:dyDescent="0.3">
      <c r="A94609">
        <v>141237</v>
      </c>
      <c r="B94609" s="2">
        <v>44352.530350657675</v>
      </c>
      <c r="C94609">
        <v>294493</v>
      </c>
      <c r="D94609">
        <v>347008</v>
      </c>
    </row>
    <row r="94610" spans="1:4" x14ac:dyDescent="0.3">
      <c r="A94610">
        <v>141236</v>
      </c>
      <c r="B94610" s="2">
        <v>44352.530122977347</v>
      </c>
      <c r="C94610">
        <v>233318</v>
      </c>
      <c r="D94610">
        <v>227775</v>
      </c>
    </row>
    <row r="94611" spans="1:4" x14ac:dyDescent="0.3">
      <c r="A94611">
        <v>141233</v>
      </c>
      <c r="B94611" s="2">
        <v>44352.530122977347</v>
      </c>
      <c r="C94611">
        <v>24008</v>
      </c>
      <c r="D94611">
        <v>411922</v>
      </c>
    </row>
    <row r="94612" spans="1:4" x14ac:dyDescent="0.3">
      <c r="A94612">
        <v>141228</v>
      </c>
      <c r="B94612" s="2">
        <v>44352.527666666661</v>
      </c>
      <c r="C94612">
        <v>75253</v>
      </c>
      <c r="D94612">
        <v>323088</v>
      </c>
    </row>
    <row r="94613" spans="1:4" x14ac:dyDescent="0.3">
      <c r="A94613">
        <v>141223</v>
      </c>
      <c r="B94613" s="2">
        <v>44352.527291262137</v>
      </c>
      <c r="C94613">
        <v>181747</v>
      </c>
      <c r="D94613">
        <v>411922</v>
      </c>
    </row>
    <row r="94614" spans="1:4" x14ac:dyDescent="0.3">
      <c r="A94614">
        <v>141221</v>
      </c>
      <c r="B94614" s="2">
        <v>44352.526886731386</v>
      </c>
      <c r="C94614">
        <v>284555</v>
      </c>
      <c r="D94614">
        <v>82901</v>
      </c>
    </row>
    <row r="94615" spans="1:4" x14ac:dyDescent="0.3">
      <c r="A94615">
        <v>141219</v>
      </c>
      <c r="B94615" s="2">
        <v>44352.525268608413</v>
      </c>
      <c r="C94615">
        <v>295988</v>
      </c>
      <c r="D94615">
        <v>49057</v>
      </c>
    </row>
    <row r="94616" spans="1:4" x14ac:dyDescent="0.3">
      <c r="A94616">
        <v>141216</v>
      </c>
      <c r="B94616" s="2">
        <v>44352.52486407767</v>
      </c>
      <c r="C94616">
        <v>123336</v>
      </c>
      <c r="D94616">
        <v>118549</v>
      </c>
    </row>
    <row r="94617" spans="1:4" x14ac:dyDescent="0.3">
      <c r="A94617">
        <v>141214</v>
      </c>
      <c r="B94617" s="2">
        <v>44352.524055016183</v>
      </c>
      <c r="C94617">
        <v>238396</v>
      </c>
      <c r="D94617">
        <v>347393</v>
      </c>
    </row>
    <row r="94618" spans="1:4" x14ac:dyDescent="0.3">
      <c r="A94618">
        <v>141210</v>
      </c>
      <c r="B94618" s="2">
        <v>44352.524055016183</v>
      </c>
      <c r="C94618">
        <v>159301</v>
      </c>
      <c r="D94618">
        <v>347393</v>
      </c>
    </row>
    <row r="94619" spans="1:4" x14ac:dyDescent="0.3">
      <c r="A94619">
        <v>141206</v>
      </c>
      <c r="B94619" s="2">
        <v>44352.52324595469</v>
      </c>
      <c r="C94619">
        <v>316182</v>
      </c>
      <c r="D94619">
        <v>472712</v>
      </c>
    </row>
    <row r="94620" spans="1:4" x14ac:dyDescent="0.3">
      <c r="A94620">
        <v>141202</v>
      </c>
      <c r="B94620" s="2">
        <v>44352.522436893203</v>
      </c>
      <c r="C94620">
        <v>316062</v>
      </c>
      <c r="D94620">
        <v>304722</v>
      </c>
    </row>
    <row r="94621" spans="1:4" x14ac:dyDescent="0.3">
      <c r="A94621">
        <v>141201</v>
      </c>
      <c r="B94621" s="2">
        <v>44352.522202215645</v>
      </c>
      <c r="C94621">
        <v>18737</v>
      </c>
      <c r="D94621">
        <v>439981</v>
      </c>
    </row>
    <row r="94622" spans="1:4" x14ac:dyDescent="0.3">
      <c r="A94622">
        <v>141199</v>
      </c>
      <c r="B94622" s="2">
        <v>44352.522049623098</v>
      </c>
      <c r="C94622">
        <v>199506</v>
      </c>
      <c r="D94622">
        <v>65828</v>
      </c>
    </row>
    <row r="94623" spans="1:4" x14ac:dyDescent="0.3">
      <c r="A94623">
        <v>141194</v>
      </c>
      <c r="B94623" s="2">
        <v>44352.521627831717</v>
      </c>
      <c r="C94623">
        <v>153135</v>
      </c>
      <c r="D94623">
        <v>411922</v>
      </c>
    </row>
    <row r="94624" spans="1:4" x14ac:dyDescent="0.3">
      <c r="A94624">
        <v>141189</v>
      </c>
      <c r="B94624" s="2">
        <v>44352.52081877023</v>
      </c>
      <c r="C94624">
        <v>77666</v>
      </c>
      <c r="D94624">
        <v>251718</v>
      </c>
    </row>
    <row r="94625" spans="1:4" x14ac:dyDescent="0.3">
      <c r="A94625">
        <v>141188</v>
      </c>
      <c r="B94625" s="2">
        <v>44352.519486068297</v>
      </c>
      <c r="C94625">
        <v>284644</v>
      </c>
      <c r="D94625">
        <v>5151</v>
      </c>
    </row>
    <row r="94626" spans="1:4" x14ac:dyDescent="0.3">
      <c r="A94626">
        <v>141184</v>
      </c>
      <c r="B94626" s="2">
        <v>44352.51920064725</v>
      </c>
      <c r="C94626">
        <v>171030</v>
      </c>
      <c r="D94626">
        <v>105200</v>
      </c>
    </row>
    <row r="94627" spans="1:4" x14ac:dyDescent="0.3">
      <c r="A94627">
        <v>141180</v>
      </c>
      <c r="B94627" s="2">
        <v>44352.518391585763</v>
      </c>
      <c r="C94627">
        <v>140002</v>
      </c>
      <c r="D94627">
        <v>175883</v>
      </c>
    </row>
    <row r="94628" spans="1:4" x14ac:dyDescent="0.3">
      <c r="A94628">
        <v>141176</v>
      </c>
      <c r="B94628" s="2">
        <v>44352.51758252427</v>
      </c>
      <c r="C94628">
        <v>11352</v>
      </c>
      <c r="D94628">
        <v>343712</v>
      </c>
    </row>
    <row r="94629" spans="1:4" x14ac:dyDescent="0.3">
      <c r="A94629">
        <v>141174</v>
      </c>
      <c r="B94629" s="2">
        <v>44352.517333333337</v>
      </c>
      <c r="C94629">
        <v>234788</v>
      </c>
      <c r="D94629">
        <v>112456</v>
      </c>
    </row>
    <row r="94630" spans="1:4" x14ac:dyDescent="0.3">
      <c r="A94630">
        <v>141170</v>
      </c>
      <c r="B94630" s="2">
        <v>44352.517177993526</v>
      </c>
      <c r="C94630">
        <v>270801</v>
      </c>
      <c r="D94630">
        <v>343491</v>
      </c>
    </row>
    <row r="94631" spans="1:4" x14ac:dyDescent="0.3">
      <c r="A94631">
        <v>141167</v>
      </c>
      <c r="B94631" s="2">
        <v>44352.516037476729</v>
      </c>
      <c r="C94631">
        <v>269182</v>
      </c>
      <c r="D94631">
        <v>155428</v>
      </c>
    </row>
    <row r="94632" spans="1:4" x14ac:dyDescent="0.3">
      <c r="A94632">
        <v>141165</v>
      </c>
      <c r="B94632" s="2">
        <v>44352.515152439955</v>
      </c>
      <c r="C94632">
        <v>54146</v>
      </c>
      <c r="D94632">
        <v>438887</v>
      </c>
    </row>
    <row r="94633" spans="1:4" x14ac:dyDescent="0.3">
      <c r="A94633">
        <v>141163</v>
      </c>
      <c r="B94633" s="2">
        <v>44352.514750809059</v>
      </c>
      <c r="C94633">
        <v>238448</v>
      </c>
      <c r="D94633">
        <v>411922</v>
      </c>
    </row>
    <row r="94634" spans="1:4" x14ac:dyDescent="0.3">
      <c r="A94634">
        <v>141161</v>
      </c>
      <c r="B94634" s="2">
        <v>44352.514346278316</v>
      </c>
      <c r="C94634">
        <v>2527</v>
      </c>
      <c r="D94634">
        <v>125006</v>
      </c>
    </row>
    <row r="94635" spans="1:4" x14ac:dyDescent="0.3">
      <c r="A94635">
        <v>141157</v>
      </c>
      <c r="B94635" s="2">
        <v>44352.513941747573</v>
      </c>
      <c r="C94635">
        <v>117196</v>
      </c>
      <c r="D94635">
        <v>325852</v>
      </c>
    </row>
    <row r="94636" spans="1:4" x14ac:dyDescent="0.3">
      <c r="A94636">
        <v>141155</v>
      </c>
      <c r="B94636" s="2">
        <v>44352.513941747573</v>
      </c>
      <c r="C94636">
        <v>90780</v>
      </c>
      <c r="D94636">
        <v>60239</v>
      </c>
    </row>
    <row r="94637" spans="1:4" x14ac:dyDescent="0.3">
      <c r="A94637">
        <v>141154</v>
      </c>
      <c r="B94637" s="2">
        <v>44352.51353721683</v>
      </c>
      <c r="C94637">
        <v>207036</v>
      </c>
      <c r="D94637">
        <v>405774</v>
      </c>
    </row>
    <row r="94638" spans="1:4" x14ac:dyDescent="0.3">
      <c r="A94638">
        <v>141150</v>
      </c>
      <c r="B94638" s="2">
        <v>44352.512728155343</v>
      </c>
      <c r="C94638">
        <v>144250</v>
      </c>
      <c r="D94638">
        <v>105200</v>
      </c>
    </row>
    <row r="94639" spans="1:4" x14ac:dyDescent="0.3">
      <c r="A94639">
        <v>141148</v>
      </c>
      <c r="B94639" s="2">
        <v>44352.512666666662</v>
      </c>
      <c r="C94639">
        <v>68676</v>
      </c>
      <c r="D94639">
        <v>105352</v>
      </c>
    </row>
    <row r="94640" spans="1:4" x14ac:dyDescent="0.3">
      <c r="A94640">
        <v>141145</v>
      </c>
      <c r="B94640" s="2">
        <v>44352.512323624593</v>
      </c>
      <c r="C94640">
        <v>320</v>
      </c>
      <c r="D94640">
        <v>298909</v>
      </c>
    </row>
    <row r="94641" spans="1:4" x14ac:dyDescent="0.3">
      <c r="A94641">
        <v>141142</v>
      </c>
      <c r="B94641" s="2">
        <v>44352.512000000002</v>
      </c>
      <c r="C94641">
        <v>7360</v>
      </c>
      <c r="D94641">
        <v>411922</v>
      </c>
    </row>
    <row r="94642" spans="1:4" x14ac:dyDescent="0.3">
      <c r="A94642">
        <v>141137</v>
      </c>
      <c r="B94642" s="2">
        <v>44352.511919093849</v>
      </c>
      <c r="C94642">
        <v>164398</v>
      </c>
      <c r="D94642">
        <v>186210</v>
      </c>
    </row>
    <row r="94643" spans="1:4" x14ac:dyDescent="0.3">
      <c r="A94643">
        <v>141136</v>
      </c>
      <c r="B94643" s="2">
        <v>44352.510999999999</v>
      </c>
      <c r="C94643">
        <v>142173</v>
      </c>
      <c r="D94643">
        <v>473327</v>
      </c>
    </row>
    <row r="94644" spans="1:4" x14ac:dyDescent="0.3">
      <c r="A94644">
        <v>141131</v>
      </c>
      <c r="B94644" s="2">
        <v>44352.51063570055</v>
      </c>
      <c r="C94644">
        <v>90066</v>
      </c>
      <c r="D94644">
        <v>76405</v>
      </c>
    </row>
    <row r="94645" spans="1:4" x14ac:dyDescent="0.3">
      <c r="A94645">
        <v>141127</v>
      </c>
      <c r="B94645" s="2">
        <v>44352.510300970876</v>
      </c>
      <c r="C94645">
        <v>201538</v>
      </c>
      <c r="D94645">
        <v>182984</v>
      </c>
    </row>
    <row r="94646" spans="1:4" x14ac:dyDescent="0.3">
      <c r="A94646">
        <v>141125</v>
      </c>
      <c r="B94646" s="2">
        <v>44352.508278317153</v>
      </c>
      <c r="C94646">
        <v>84836</v>
      </c>
      <c r="D94646">
        <v>411922</v>
      </c>
    </row>
    <row r="94647" spans="1:4" x14ac:dyDescent="0.3">
      <c r="A94647">
        <v>141124</v>
      </c>
      <c r="B94647" s="2">
        <v>44352.508278317153</v>
      </c>
      <c r="C94647">
        <v>68018</v>
      </c>
      <c r="D94647">
        <v>285680</v>
      </c>
    </row>
    <row r="94648" spans="1:4" x14ac:dyDescent="0.3">
      <c r="A94648">
        <v>141123</v>
      </c>
      <c r="B94648" s="2">
        <v>44352.507919553209</v>
      </c>
      <c r="C94648">
        <v>45717</v>
      </c>
      <c r="D94648">
        <v>330333</v>
      </c>
    </row>
    <row r="94649" spans="1:4" x14ac:dyDescent="0.3">
      <c r="A94649">
        <v>141120</v>
      </c>
      <c r="B94649" s="2">
        <v>44352.506637775812</v>
      </c>
      <c r="C94649">
        <v>125345</v>
      </c>
      <c r="D94649">
        <v>347008</v>
      </c>
    </row>
    <row r="94650" spans="1:4" x14ac:dyDescent="0.3">
      <c r="A94650">
        <v>141119</v>
      </c>
      <c r="B94650" s="2">
        <v>44352.505851132686</v>
      </c>
      <c r="C94650">
        <v>264858</v>
      </c>
      <c r="D94650">
        <v>380039</v>
      </c>
    </row>
    <row r="94651" spans="1:4" x14ac:dyDescent="0.3">
      <c r="A94651">
        <v>141117</v>
      </c>
      <c r="B94651" s="2">
        <v>44352.505630665</v>
      </c>
      <c r="C94651">
        <v>16907</v>
      </c>
      <c r="D94651">
        <v>242428</v>
      </c>
    </row>
    <row r="94652" spans="1:4" x14ac:dyDescent="0.3">
      <c r="A94652">
        <v>141116</v>
      </c>
      <c r="B94652" s="2">
        <v>44352.503423948219</v>
      </c>
      <c r="C94652">
        <v>253326</v>
      </c>
      <c r="D94652">
        <v>230507</v>
      </c>
    </row>
    <row r="94653" spans="1:4" x14ac:dyDescent="0.3">
      <c r="A94653">
        <v>141111</v>
      </c>
      <c r="B94653" s="2">
        <v>44352.50221035599</v>
      </c>
      <c r="C94653">
        <v>64157</v>
      </c>
      <c r="D94653">
        <v>21407</v>
      </c>
    </row>
    <row r="94654" spans="1:4" x14ac:dyDescent="0.3">
      <c r="A94654">
        <v>141110</v>
      </c>
      <c r="B94654" s="2">
        <v>44352.501968443859</v>
      </c>
      <c r="C94654">
        <v>308830</v>
      </c>
      <c r="D94654">
        <v>154228</v>
      </c>
    </row>
    <row r="94655" spans="1:4" x14ac:dyDescent="0.3">
      <c r="A94655">
        <v>141108</v>
      </c>
      <c r="B94655" s="2">
        <v>44352.499783171523</v>
      </c>
      <c r="C94655">
        <v>184761</v>
      </c>
      <c r="D94655">
        <v>230507</v>
      </c>
    </row>
    <row r="94656" spans="1:4" x14ac:dyDescent="0.3">
      <c r="A94656">
        <v>141106</v>
      </c>
      <c r="B94656" s="2">
        <v>44352.499783171523</v>
      </c>
      <c r="C94656">
        <v>145942</v>
      </c>
      <c r="D94656">
        <v>153893</v>
      </c>
    </row>
    <row r="94657" spans="1:4" x14ac:dyDescent="0.3">
      <c r="A94657">
        <v>141105</v>
      </c>
      <c r="B94657" s="2">
        <v>44352.495864741963</v>
      </c>
      <c r="C94657">
        <v>236039</v>
      </c>
      <c r="D94657">
        <v>351192</v>
      </c>
    </row>
    <row r="94658" spans="1:4" x14ac:dyDescent="0.3">
      <c r="A94658">
        <v>141102</v>
      </c>
      <c r="B94658" s="2">
        <v>44352.495681630906</v>
      </c>
      <c r="C94658">
        <v>313262</v>
      </c>
      <c r="D94658">
        <v>40694</v>
      </c>
    </row>
    <row r="94659" spans="1:4" x14ac:dyDescent="0.3">
      <c r="A94659">
        <v>141099</v>
      </c>
      <c r="B94659" s="2">
        <v>44352.493715210359</v>
      </c>
      <c r="C94659">
        <v>245443</v>
      </c>
      <c r="D94659">
        <v>84062</v>
      </c>
    </row>
    <row r="94660" spans="1:4" x14ac:dyDescent="0.3">
      <c r="A94660">
        <v>141095</v>
      </c>
      <c r="B94660" s="2">
        <v>44352.493697927792</v>
      </c>
      <c r="C94660">
        <v>330708</v>
      </c>
      <c r="D94660">
        <v>254150</v>
      </c>
    </row>
    <row r="94661" spans="1:4" x14ac:dyDescent="0.3">
      <c r="A94661">
        <v>141092</v>
      </c>
      <c r="B94661" s="2">
        <v>44352.493575853754</v>
      </c>
      <c r="C94661">
        <v>15919</v>
      </c>
      <c r="D94661">
        <v>230507</v>
      </c>
    </row>
    <row r="94662" spans="1:4" x14ac:dyDescent="0.3">
      <c r="A94662">
        <v>141089</v>
      </c>
      <c r="B94662" s="2">
        <v>44352.493310679609</v>
      </c>
      <c r="C94662">
        <v>295729</v>
      </c>
      <c r="D94662">
        <v>396686</v>
      </c>
    </row>
    <row r="94663" spans="1:4" x14ac:dyDescent="0.3">
      <c r="A94663">
        <v>141084</v>
      </c>
      <c r="B94663" s="2">
        <v>44352.493310679609</v>
      </c>
      <c r="C94663">
        <v>100686</v>
      </c>
      <c r="D94663">
        <v>148630</v>
      </c>
    </row>
    <row r="94664" spans="1:4" x14ac:dyDescent="0.3">
      <c r="A94664">
        <v>141081</v>
      </c>
      <c r="B94664" s="2">
        <v>44352.493310679609</v>
      </c>
      <c r="C94664">
        <v>81420</v>
      </c>
      <c r="D94664">
        <v>311670</v>
      </c>
    </row>
    <row r="94665" spans="1:4" x14ac:dyDescent="0.3">
      <c r="A94665">
        <v>141080</v>
      </c>
      <c r="B94665" s="2">
        <v>44352.492906148866</v>
      </c>
      <c r="C94665">
        <v>182119</v>
      </c>
      <c r="D94665">
        <v>389368</v>
      </c>
    </row>
    <row r="94666" spans="1:4" x14ac:dyDescent="0.3">
      <c r="A94666">
        <v>141077</v>
      </c>
      <c r="B94666" s="2">
        <v>44352.492666666665</v>
      </c>
      <c r="C94666">
        <v>59564</v>
      </c>
      <c r="D94666">
        <v>21407</v>
      </c>
    </row>
    <row r="94667" spans="1:4" x14ac:dyDescent="0.3">
      <c r="A94667">
        <v>141073</v>
      </c>
      <c r="B94667" s="2">
        <v>44352.492097087379</v>
      </c>
      <c r="C94667">
        <v>144457</v>
      </c>
      <c r="D94667">
        <v>392636</v>
      </c>
    </row>
    <row r="94668" spans="1:4" x14ac:dyDescent="0.3">
      <c r="A94668">
        <v>141071</v>
      </c>
      <c r="B94668" s="2">
        <v>44352.491999999998</v>
      </c>
      <c r="C94668">
        <v>167412</v>
      </c>
      <c r="D94668">
        <v>230507</v>
      </c>
    </row>
    <row r="94669" spans="1:4" x14ac:dyDescent="0.3">
      <c r="A94669">
        <v>141070</v>
      </c>
      <c r="B94669" s="2">
        <v>44352.491000000002</v>
      </c>
      <c r="C94669">
        <v>296737</v>
      </c>
      <c r="D94669">
        <v>227775</v>
      </c>
    </row>
    <row r="94670" spans="1:4" x14ac:dyDescent="0.3">
      <c r="A94670">
        <v>141067</v>
      </c>
      <c r="B94670" s="2">
        <v>44352.489455854979</v>
      </c>
      <c r="C94670">
        <v>66093</v>
      </c>
      <c r="D94670">
        <v>82901</v>
      </c>
    </row>
    <row r="94671" spans="1:4" x14ac:dyDescent="0.3">
      <c r="A94671">
        <v>141065</v>
      </c>
      <c r="B94671" s="2">
        <v>44352.488456310683</v>
      </c>
      <c r="C94671">
        <v>41659</v>
      </c>
      <c r="D94671">
        <v>347008</v>
      </c>
    </row>
    <row r="94672" spans="1:4" x14ac:dyDescent="0.3">
      <c r="A94672">
        <v>141062</v>
      </c>
      <c r="B94672" s="2">
        <v>44352.487242718445</v>
      </c>
      <c r="C94672">
        <v>119616</v>
      </c>
      <c r="D94672">
        <v>351192</v>
      </c>
    </row>
    <row r="94673" spans="1:4" x14ac:dyDescent="0.3">
      <c r="A94673">
        <v>141059</v>
      </c>
      <c r="B94673" s="2">
        <v>44352.486838187702</v>
      </c>
      <c r="C94673">
        <v>156903</v>
      </c>
      <c r="D94673">
        <v>250679</v>
      </c>
    </row>
    <row r="94674" spans="1:4" x14ac:dyDescent="0.3">
      <c r="A94674">
        <v>141056</v>
      </c>
      <c r="B94674" s="2">
        <v>44352.486333333334</v>
      </c>
      <c r="C94674">
        <v>26281</v>
      </c>
      <c r="D94674">
        <v>347008</v>
      </c>
    </row>
    <row r="94675" spans="1:4" x14ac:dyDescent="0.3">
      <c r="A94675">
        <v>141052</v>
      </c>
      <c r="B94675" s="2">
        <v>44352.485624595465</v>
      </c>
      <c r="C94675">
        <v>299993</v>
      </c>
      <c r="D94675">
        <v>230507</v>
      </c>
    </row>
    <row r="94676" spans="1:4" x14ac:dyDescent="0.3">
      <c r="A94676">
        <v>141050</v>
      </c>
      <c r="B94676" s="2">
        <v>44352.485220064722</v>
      </c>
      <c r="C94676">
        <v>341023</v>
      </c>
      <c r="D94676">
        <v>436459</v>
      </c>
    </row>
    <row r="94677" spans="1:4" x14ac:dyDescent="0.3">
      <c r="A94677">
        <v>141049</v>
      </c>
      <c r="B94677" s="2">
        <v>44352.485183263649</v>
      </c>
      <c r="C94677">
        <v>18659</v>
      </c>
      <c r="D94677">
        <v>444546</v>
      </c>
    </row>
    <row r="94678" spans="1:4" x14ac:dyDescent="0.3">
      <c r="A94678">
        <v>141044</v>
      </c>
      <c r="B94678" s="2">
        <v>44352.485061189611</v>
      </c>
      <c r="C94678">
        <v>6687</v>
      </c>
      <c r="D94678">
        <v>52509</v>
      </c>
    </row>
    <row r="94679" spans="1:4" x14ac:dyDescent="0.3">
      <c r="A94679">
        <v>141040</v>
      </c>
      <c r="B94679" s="2">
        <v>44352.484411003235</v>
      </c>
      <c r="C94679">
        <v>319017</v>
      </c>
      <c r="D94679">
        <v>300479</v>
      </c>
    </row>
    <row r="94680" spans="1:4" x14ac:dyDescent="0.3">
      <c r="A94680">
        <v>141037</v>
      </c>
      <c r="B94680" s="2">
        <v>44352.482833338421</v>
      </c>
      <c r="C94680">
        <v>216232</v>
      </c>
      <c r="D94680">
        <v>158978</v>
      </c>
    </row>
    <row r="94681" spans="1:4" x14ac:dyDescent="0.3">
      <c r="A94681">
        <v>141036</v>
      </c>
      <c r="B94681" s="2">
        <v>44352.482131412704</v>
      </c>
      <c r="C94681">
        <v>104192</v>
      </c>
      <c r="D94681">
        <v>260812</v>
      </c>
    </row>
    <row r="94682" spans="1:4" x14ac:dyDescent="0.3">
      <c r="A94682">
        <v>141031</v>
      </c>
      <c r="B94682" s="2">
        <v>44352.481579288025</v>
      </c>
      <c r="C94682">
        <v>333322</v>
      </c>
      <c r="D94682">
        <v>397390</v>
      </c>
    </row>
    <row r="94683" spans="1:4" x14ac:dyDescent="0.3">
      <c r="A94683">
        <v>141030</v>
      </c>
      <c r="B94683" s="2">
        <v>44352.481521042515</v>
      </c>
      <c r="C94683">
        <v>191226</v>
      </c>
      <c r="D94683">
        <v>351192</v>
      </c>
    </row>
    <row r="94684" spans="1:4" x14ac:dyDescent="0.3">
      <c r="A94684">
        <v>141028</v>
      </c>
      <c r="B94684" s="2">
        <v>44352.479903561507</v>
      </c>
      <c r="C94684">
        <v>157091</v>
      </c>
      <c r="D94684">
        <v>95024</v>
      </c>
    </row>
    <row r="94685" spans="1:4" x14ac:dyDescent="0.3">
      <c r="A94685">
        <v>141025</v>
      </c>
      <c r="B94685" s="2">
        <v>44352.479812005979</v>
      </c>
      <c r="C94685">
        <v>176128</v>
      </c>
      <c r="D94685">
        <v>151932</v>
      </c>
    </row>
    <row r="94686" spans="1:4" x14ac:dyDescent="0.3">
      <c r="A94686">
        <v>141024</v>
      </c>
      <c r="B94686" s="2">
        <v>44352.479152103566</v>
      </c>
      <c r="C94686">
        <v>329617</v>
      </c>
      <c r="D94686">
        <v>250679</v>
      </c>
    </row>
    <row r="94687" spans="1:4" x14ac:dyDescent="0.3">
      <c r="A94687">
        <v>141020</v>
      </c>
      <c r="B94687" s="2">
        <v>44352.479152103566</v>
      </c>
      <c r="C94687">
        <v>150968</v>
      </c>
      <c r="D94687">
        <v>274147</v>
      </c>
    </row>
    <row r="94688" spans="1:4" x14ac:dyDescent="0.3">
      <c r="A94688">
        <v>141019</v>
      </c>
      <c r="B94688" s="2">
        <v>44352.478747572815</v>
      </c>
      <c r="C94688">
        <v>261296</v>
      </c>
      <c r="D94688">
        <v>153893</v>
      </c>
    </row>
    <row r="94689" spans="1:4" x14ac:dyDescent="0.3">
      <c r="A94689">
        <v>141017</v>
      </c>
      <c r="B94689" s="2">
        <v>44352.478747572815</v>
      </c>
      <c r="C94689">
        <v>254402</v>
      </c>
      <c r="D94689">
        <v>50898</v>
      </c>
    </row>
    <row r="94690" spans="1:4" x14ac:dyDescent="0.3">
      <c r="A94690">
        <v>141014</v>
      </c>
      <c r="B94690" s="2">
        <v>44352.477980895412</v>
      </c>
      <c r="C94690">
        <v>36919</v>
      </c>
      <c r="D94690">
        <v>351192</v>
      </c>
    </row>
    <row r="94691" spans="1:4" x14ac:dyDescent="0.3">
      <c r="A94691">
        <v>141013</v>
      </c>
      <c r="B94691" s="2">
        <v>44352.477938511329</v>
      </c>
      <c r="C94691">
        <v>297291</v>
      </c>
      <c r="D94691">
        <v>111153</v>
      </c>
    </row>
    <row r="94692" spans="1:4" x14ac:dyDescent="0.3">
      <c r="A94692">
        <v>141008</v>
      </c>
      <c r="B94692" s="2">
        <v>44352.476724919092</v>
      </c>
      <c r="C94692">
        <v>205702</v>
      </c>
      <c r="D94692">
        <v>320264</v>
      </c>
    </row>
    <row r="94693" spans="1:4" x14ac:dyDescent="0.3">
      <c r="A94693">
        <v>141005</v>
      </c>
      <c r="B94693" s="2">
        <v>44352.475915857605</v>
      </c>
      <c r="C94693">
        <v>130967</v>
      </c>
      <c r="D94693">
        <v>472908</v>
      </c>
    </row>
    <row r="94694" spans="1:4" x14ac:dyDescent="0.3">
      <c r="A94694">
        <v>141001</v>
      </c>
      <c r="B94694" s="2">
        <v>44352.475666666665</v>
      </c>
      <c r="C94694">
        <v>71391</v>
      </c>
      <c r="D94694">
        <v>351192</v>
      </c>
    </row>
    <row r="94695" spans="1:4" x14ac:dyDescent="0.3">
      <c r="A94695">
        <v>140998</v>
      </c>
      <c r="B94695" s="2">
        <v>44352.475511326862</v>
      </c>
      <c r="C94695">
        <v>313914</v>
      </c>
      <c r="D94695">
        <v>112334</v>
      </c>
    </row>
    <row r="94696" spans="1:4" x14ac:dyDescent="0.3">
      <c r="A94696">
        <v>140995</v>
      </c>
      <c r="B94696" s="2">
        <v>44352.475234229561</v>
      </c>
      <c r="C94696">
        <v>92566</v>
      </c>
      <c r="D94696">
        <v>351192</v>
      </c>
    </row>
    <row r="94697" spans="1:4" x14ac:dyDescent="0.3">
      <c r="A94697">
        <v>140994</v>
      </c>
      <c r="B94697" s="2">
        <v>44352.474898525958</v>
      </c>
      <c r="C94697">
        <v>254408</v>
      </c>
      <c r="D94697">
        <v>71399</v>
      </c>
    </row>
    <row r="94698" spans="1:4" x14ac:dyDescent="0.3">
      <c r="A94698">
        <v>140989</v>
      </c>
      <c r="B94698" s="2">
        <v>44352.474868007448</v>
      </c>
      <c r="C94698">
        <v>121209</v>
      </c>
      <c r="D94698">
        <v>108086</v>
      </c>
    </row>
    <row r="94699" spans="1:4" x14ac:dyDescent="0.3">
      <c r="A94699">
        <v>140988</v>
      </c>
      <c r="B94699" s="2">
        <v>44352.474562822354</v>
      </c>
      <c r="C94699">
        <v>109050</v>
      </c>
      <c r="D94699">
        <v>242428</v>
      </c>
    </row>
    <row r="94700" spans="1:4" x14ac:dyDescent="0.3">
      <c r="A94700">
        <v>140986</v>
      </c>
      <c r="B94700" s="2">
        <v>44352.474297734625</v>
      </c>
      <c r="C94700">
        <v>59589</v>
      </c>
      <c r="D94700">
        <v>37644</v>
      </c>
    </row>
    <row r="94701" spans="1:4" x14ac:dyDescent="0.3">
      <c r="A94701">
        <v>140983</v>
      </c>
      <c r="B94701" s="2">
        <v>44352.472275080909</v>
      </c>
      <c r="C94701">
        <v>337195</v>
      </c>
      <c r="D94701">
        <v>135377</v>
      </c>
    </row>
    <row r="94702" spans="1:4" x14ac:dyDescent="0.3">
      <c r="A94702">
        <v>140979</v>
      </c>
      <c r="B94702" s="2">
        <v>44352.471061488672</v>
      </c>
      <c r="C94702">
        <v>177477</v>
      </c>
      <c r="D94702">
        <v>357547</v>
      </c>
    </row>
    <row r="94703" spans="1:4" x14ac:dyDescent="0.3">
      <c r="A94703">
        <v>140976</v>
      </c>
      <c r="B94703" s="2">
        <v>44352.470666666661</v>
      </c>
      <c r="C94703">
        <v>70295</v>
      </c>
      <c r="D94703">
        <v>324893</v>
      </c>
    </row>
    <row r="94704" spans="1:4" x14ac:dyDescent="0.3">
      <c r="A94704">
        <v>140973</v>
      </c>
      <c r="B94704" s="2">
        <v>44352.468634304205</v>
      </c>
      <c r="C94704">
        <v>318997</v>
      </c>
      <c r="D94704">
        <v>267896</v>
      </c>
    </row>
    <row r="94705" spans="1:4" x14ac:dyDescent="0.3">
      <c r="A94705">
        <v>140970</v>
      </c>
      <c r="B94705" s="2">
        <v>44352.46772667623</v>
      </c>
      <c r="C94705">
        <v>14996</v>
      </c>
      <c r="D94705">
        <v>301284</v>
      </c>
    </row>
    <row r="94706" spans="1:4" x14ac:dyDescent="0.3">
      <c r="A94706">
        <v>140965</v>
      </c>
      <c r="B94706" s="2">
        <v>44352.467238380079</v>
      </c>
      <c r="C94706">
        <v>51192</v>
      </c>
      <c r="D94706">
        <v>294042</v>
      </c>
    </row>
    <row r="94707" spans="1:4" x14ac:dyDescent="0.3">
      <c r="A94707">
        <v>140961</v>
      </c>
      <c r="B94707" s="2">
        <v>44352.465895565663</v>
      </c>
      <c r="C94707">
        <v>47987</v>
      </c>
      <c r="D94707">
        <v>411922</v>
      </c>
    </row>
    <row r="94708" spans="1:4" x14ac:dyDescent="0.3">
      <c r="A94708">
        <v>140957</v>
      </c>
      <c r="B94708" s="2">
        <v>44352.464993527508</v>
      </c>
      <c r="C94708">
        <v>89114</v>
      </c>
      <c r="D94708">
        <v>351192</v>
      </c>
    </row>
    <row r="94709" spans="1:4" x14ac:dyDescent="0.3">
      <c r="A94709">
        <v>140953</v>
      </c>
      <c r="B94709" s="2">
        <v>44352.464184466022</v>
      </c>
      <c r="C94709">
        <v>53307</v>
      </c>
      <c r="D94709">
        <v>154256</v>
      </c>
    </row>
    <row r="94710" spans="1:4" x14ac:dyDescent="0.3">
      <c r="A94710">
        <v>140951</v>
      </c>
      <c r="B94710" s="2">
        <v>44352.463972899561</v>
      </c>
      <c r="C94710">
        <v>10814</v>
      </c>
      <c r="D94710">
        <v>410635</v>
      </c>
    </row>
    <row r="94711" spans="1:4" x14ac:dyDescent="0.3">
      <c r="A94711">
        <v>140950</v>
      </c>
      <c r="B94711" s="2">
        <v>44352.463375404535</v>
      </c>
      <c r="C94711">
        <v>161207</v>
      </c>
      <c r="D94711">
        <v>158978</v>
      </c>
    </row>
    <row r="94712" spans="1:4" x14ac:dyDescent="0.3">
      <c r="A94712">
        <v>140949</v>
      </c>
      <c r="B94712" s="2">
        <v>44352.463375404528</v>
      </c>
      <c r="C94712">
        <v>275865</v>
      </c>
      <c r="D94712">
        <v>388561</v>
      </c>
    </row>
    <row r="94713" spans="1:4" x14ac:dyDescent="0.3">
      <c r="A94713">
        <v>140948</v>
      </c>
      <c r="B94713" s="2">
        <v>44352.462080751975</v>
      </c>
      <c r="C94713">
        <v>130536</v>
      </c>
      <c r="D94713">
        <v>154256</v>
      </c>
    </row>
    <row r="94714" spans="1:4" x14ac:dyDescent="0.3">
      <c r="A94714">
        <v>140946</v>
      </c>
      <c r="B94714" s="2">
        <v>44352.461897640918</v>
      </c>
      <c r="C94714">
        <v>267010</v>
      </c>
      <c r="D94714">
        <v>470762</v>
      </c>
    </row>
    <row r="94715" spans="1:4" x14ac:dyDescent="0.3">
      <c r="A94715">
        <v>140945</v>
      </c>
      <c r="B94715" s="2">
        <v>44352.459000000003</v>
      </c>
      <c r="C94715">
        <v>47298</v>
      </c>
      <c r="D94715">
        <v>146386</v>
      </c>
    </row>
    <row r="94716" spans="1:4" x14ac:dyDescent="0.3">
      <c r="A94716">
        <v>140940</v>
      </c>
      <c r="B94716" s="2">
        <v>44352.458693197426</v>
      </c>
      <c r="C94716">
        <v>56937</v>
      </c>
      <c r="D94716">
        <v>158978</v>
      </c>
    </row>
    <row r="94717" spans="1:4" x14ac:dyDescent="0.3">
      <c r="A94717">
        <v>140937</v>
      </c>
      <c r="B94717" s="2">
        <v>44352.456740012814</v>
      </c>
      <c r="C94717">
        <v>221375</v>
      </c>
      <c r="D94717">
        <v>309648</v>
      </c>
    </row>
    <row r="94718" spans="1:4" x14ac:dyDescent="0.3">
      <c r="A94718">
        <v>140934</v>
      </c>
      <c r="B94718" s="2">
        <v>44352.456333333335</v>
      </c>
      <c r="C94718">
        <v>177284</v>
      </c>
      <c r="D94718">
        <v>409782</v>
      </c>
    </row>
    <row r="94719" spans="1:4" x14ac:dyDescent="0.3">
      <c r="A94719">
        <v>140931</v>
      </c>
      <c r="B94719" s="2">
        <v>44352.456190679644</v>
      </c>
      <c r="C94719">
        <v>34674</v>
      </c>
      <c r="D94719">
        <v>258219</v>
      </c>
    </row>
    <row r="94720" spans="1:4" x14ac:dyDescent="0.3">
      <c r="A94720">
        <v>140926</v>
      </c>
      <c r="B94720" s="2">
        <v>44352.455946531569</v>
      </c>
      <c r="C94720">
        <v>8384</v>
      </c>
      <c r="D94720">
        <v>410809</v>
      </c>
    </row>
    <row r="94721" spans="1:4" x14ac:dyDescent="0.3">
      <c r="A94721">
        <v>140923</v>
      </c>
      <c r="B94721" s="2">
        <v>44352.455519272437</v>
      </c>
      <c r="C94721">
        <v>311399</v>
      </c>
      <c r="D94721">
        <v>250679</v>
      </c>
    </row>
    <row r="94722" spans="1:4" x14ac:dyDescent="0.3">
      <c r="A94722">
        <v>140919</v>
      </c>
      <c r="B94722" s="2">
        <v>44352.455284789641</v>
      </c>
      <c r="C94722">
        <v>91844</v>
      </c>
      <c r="D94722">
        <v>249070</v>
      </c>
    </row>
    <row r="94723" spans="1:4" x14ac:dyDescent="0.3">
      <c r="A94723">
        <v>140915</v>
      </c>
      <c r="B94723" s="2">
        <v>44352.454880258898</v>
      </c>
      <c r="C94723">
        <v>445</v>
      </c>
      <c r="D94723">
        <v>154256</v>
      </c>
    </row>
    <row r="94724" spans="1:4" x14ac:dyDescent="0.3">
      <c r="A94724">
        <v>140913</v>
      </c>
      <c r="B94724" s="2">
        <v>44352.454475728155</v>
      </c>
      <c r="C94724">
        <v>264009</v>
      </c>
      <c r="D94724">
        <v>160701</v>
      </c>
    </row>
    <row r="94725" spans="1:4" x14ac:dyDescent="0.3">
      <c r="A94725">
        <v>140911</v>
      </c>
      <c r="B94725" s="2">
        <v>44352.454333333335</v>
      </c>
      <c r="C94725">
        <v>343366</v>
      </c>
      <c r="D94725">
        <v>143150</v>
      </c>
    </row>
    <row r="94726" spans="1:4" x14ac:dyDescent="0.3">
      <c r="A94726">
        <v>140908</v>
      </c>
      <c r="B94726" s="2">
        <v>44352.454071197411</v>
      </c>
      <c r="C94726">
        <v>246290</v>
      </c>
      <c r="D94726">
        <v>247420</v>
      </c>
    </row>
    <row r="94727" spans="1:4" x14ac:dyDescent="0.3">
      <c r="A94727">
        <v>140905</v>
      </c>
      <c r="B94727" s="2">
        <v>44352.454023865474</v>
      </c>
      <c r="C94727">
        <v>302362</v>
      </c>
      <c r="D94727">
        <v>137327</v>
      </c>
    </row>
    <row r="94728" spans="1:4" x14ac:dyDescent="0.3">
      <c r="A94728">
        <v>140902</v>
      </c>
      <c r="B94728" s="2">
        <v>44352.453666666661</v>
      </c>
      <c r="C94728">
        <v>327493</v>
      </c>
      <c r="D94728">
        <v>113183</v>
      </c>
    </row>
    <row r="94729" spans="1:4" x14ac:dyDescent="0.3">
      <c r="A94729">
        <v>140899</v>
      </c>
      <c r="B94729" s="2">
        <v>44352.453262135918</v>
      </c>
      <c r="C94729">
        <v>341306</v>
      </c>
      <c r="D94729">
        <v>151401</v>
      </c>
    </row>
    <row r="94730" spans="1:4" x14ac:dyDescent="0.3">
      <c r="A94730">
        <v>140897</v>
      </c>
      <c r="B94730" s="2">
        <v>44352.448652607804</v>
      </c>
      <c r="C94730">
        <v>33797</v>
      </c>
      <c r="D94730">
        <v>86587</v>
      </c>
    </row>
    <row r="94731" spans="1:4" x14ac:dyDescent="0.3">
      <c r="A94731">
        <v>140892</v>
      </c>
      <c r="B94731" s="2">
        <v>44352.446455275123</v>
      </c>
      <c r="C94731">
        <v>107743</v>
      </c>
      <c r="D94731">
        <v>160701</v>
      </c>
    </row>
    <row r="94732" spans="1:4" x14ac:dyDescent="0.3">
      <c r="A94732">
        <v>140891</v>
      </c>
      <c r="B94732" s="2">
        <v>44352.445980582524</v>
      </c>
      <c r="C94732">
        <v>112325</v>
      </c>
      <c r="D94732">
        <v>88863</v>
      </c>
    </row>
    <row r="94733" spans="1:4" x14ac:dyDescent="0.3">
      <c r="A94733">
        <v>140890</v>
      </c>
      <c r="B94733" s="2">
        <v>44352.441126213591</v>
      </c>
      <c r="C94733">
        <v>155583</v>
      </c>
      <c r="D94733">
        <v>399866</v>
      </c>
    </row>
    <row r="94734" spans="1:4" x14ac:dyDescent="0.3">
      <c r="A94734">
        <v>140885</v>
      </c>
      <c r="B94734" s="2">
        <v>44352.439912621361</v>
      </c>
      <c r="C94734">
        <v>225478</v>
      </c>
      <c r="D94734">
        <v>266896</v>
      </c>
    </row>
    <row r="94735" spans="1:4" x14ac:dyDescent="0.3">
      <c r="A94735">
        <v>140881</v>
      </c>
      <c r="B94735" s="2">
        <v>44352.437665944395</v>
      </c>
      <c r="C94735">
        <v>259958</v>
      </c>
      <c r="D94735">
        <v>419184</v>
      </c>
    </row>
    <row r="94736" spans="1:4" x14ac:dyDescent="0.3">
      <c r="A94736">
        <v>140877</v>
      </c>
      <c r="B94736" s="2">
        <v>44352.436999999998</v>
      </c>
      <c r="C94736">
        <v>258959</v>
      </c>
      <c r="D94736">
        <v>191893</v>
      </c>
    </row>
    <row r="94737" spans="1:4" x14ac:dyDescent="0.3">
      <c r="A94737">
        <v>140874</v>
      </c>
      <c r="B94737" s="2">
        <v>44352.436750389112</v>
      </c>
      <c r="C94737">
        <v>80455</v>
      </c>
      <c r="D94737">
        <v>19846</v>
      </c>
    </row>
    <row r="94738" spans="1:4" x14ac:dyDescent="0.3">
      <c r="A94738">
        <v>140870</v>
      </c>
      <c r="B94738" s="2">
        <v>44352.436658833583</v>
      </c>
      <c r="C94738">
        <v>140925</v>
      </c>
      <c r="D94738">
        <v>118549</v>
      </c>
    </row>
    <row r="94739" spans="1:4" x14ac:dyDescent="0.3">
      <c r="A94739">
        <v>140867</v>
      </c>
      <c r="B94739" s="2">
        <v>44352.435867313914</v>
      </c>
      <c r="C94739">
        <v>254604</v>
      </c>
      <c r="D94739">
        <v>411922</v>
      </c>
    </row>
    <row r="94740" spans="1:4" x14ac:dyDescent="0.3">
      <c r="A94740">
        <v>140864</v>
      </c>
      <c r="B94740" s="2">
        <v>44352.435773796809</v>
      </c>
      <c r="C94740">
        <v>82152</v>
      </c>
      <c r="D94740">
        <v>347008</v>
      </c>
    </row>
    <row r="94741" spans="1:4" x14ac:dyDescent="0.3">
      <c r="A94741">
        <v>140863</v>
      </c>
      <c r="B94741" s="2">
        <v>44352.434653721677</v>
      </c>
      <c r="C94741">
        <v>134449</v>
      </c>
      <c r="D94741">
        <v>470762</v>
      </c>
    </row>
    <row r="94742" spans="1:4" x14ac:dyDescent="0.3">
      <c r="A94742">
        <v>140861</v>
      </c>
      <c r="B94742" s="2">
        <v>44352.434553056431</v>
      </c>
      <c r="C94742">
        <v>157976</v>
      </c>
      <c r="D94742">
        <v>411922</v>
      </c>
    </row>
    <row r="94743" spans="1:4" x14ac:dyDescent="0.3">
      <c r="A94743">
        <v>140859</v>
      </c>
      <c r="B94743" s="2">
        <v>44352.433362834556</v>
      </c>
      <c r="C94743">
        <v>216912</v>
      </c>
      <c r="D94743">
        <v>102086</v>
      </c>
    </row>
    <row r="94744" spans="1:4" x14ac:dyDescent="0.3">
      <c r="A94744">
        <v>140855</v>
      </c>
      <c r="B94744" s="2">
        <v>44352.433333333334</v>
      </c>
      <c r="C94744">
        <v>161436</v>
      </c>
      <c r="D94744">
        <v>220611</v>
      </c>
    </row>
    <row r="94745" spans="1:4" x14ac:dyDescent="0.3">
      <c r="A94745">
        <v>140851</v>
      </c>
      <c r="B94745" s="2">
        <v>44352.432000000001</v>
      </c>
      <c r="C94745">
        <v>136355</v>
      </c>
      <c r="D94745">
        <v>454525</v>
      </c>
    </row>
    <row r="94746" spans="1:4" x14ac:dyDescent="0.3">
      <c r="A94746">
        <v>140848</v>
      </c>
      <c r="B94746" s="2">
        <v>44352.431134983366</v>
      </c>
      <c r="C94746">
        <v>123856</v>
      </c>
      <c r="D94746">
        <v>104958</v>
      </c>
    </row>
    <row r="94747" spans="1:4" x14ac:dyDescent="0.3">
      <c r="A94747">
        <v>140847</v>
      </c>
      <c r="B94747" s="2">
        <v>44352.430333333337</v>
      </c>
      <c r="C94747">
        <v>83760</v>
      </c>
      <c r="D94747">
        <v>470762</v>
      </c>
    </row>
    <row r="94748" spans="1:4" x14ac:dyDescent="0.3">
      <c r="A94748">
        <v>140845</v>
      </c>
      <c r="B94748" s="2">
        <v>44352.428632465591</v>
      </c>
      <c r="C94748">
        <v>19349</v>
      </c>
      <c r="D94748">
        <v>25014</v>
      </c>
    </row>
    <row r="94749" spans="1:4" x14ac:dyDescent="0.3">
      <c r="A94749">
        <v>140840</v>
      </c>
      <c r="B94749" s="2">
        <v>44352.428510391554</v>
      </c>
      <c r="C94749">
        <v>159404</v>
      </c>
      <c r="D94749">
        <v>122902</v>
      </c>
    </row>
    <row r="94750" spans="1:4" x14ac:dyDescent="0.3">
      <c r="A94750">
        <v>140837</v>
      </c>
      <c r="B94750" s="2">
        <v>44352.426158576054</v>
      </c>
      <c r="C94750">
        <v>232850</v>
      </c>
      <c r="D94750">
        <v>351192</v>
      </c>
    </row>
    <row r="94751" spans="1:4" x14ac:dyDescent="0.3">
      <c r="A94751">
        <v>140832</v>
      </c>
      <c r="B94751" s="2">
        <v>44352.425122836998</v>
      </c>
      <c r="C94751">
        <v>193890</v>
      </c>
      <c r="D94751">
        <v>118549</v>
      </c>
    </row>
    <row r="94752" spans="1:4" x14ac:dyDescent="0.3">
      <c r="A94752">
        <v>140828</v>
      </c>
      <c r="B94752" s="2">
        <v>44352.422922330101</v>
      </c>
      <c r="C94752">
        <v>210213</v>
      </c>
      <c r="D94752">
        <v>203213</v>
      </c>
    </row>
    <row r="94753" spans="1:4" x14ac:dyDescent="0.3">
      <c r="A94753">
        <v>140827</v>
      </c>
      <c r="B94753" s="2">
        <v>44352.422315134128</v>
      </c>
      <c r="C94753">
        <v>114584</v>
      </c>
      <c r="D94753">
        <v>3922</v>
      </c>
    </row>
    <row r="94754" spans="1:4" x14ac:dyDescent="0.3">
      <c r="A94754">
        <v>140826</v>
      </c>
      <c r="B94754" s="2">
        <v>44352.421999999999</v>
      </c>
      <c r="C94754">
        <v>42887</v>
      </c>
      <c r="D94754">
        <v>112334</v>
      </c>
    </row>
    <row r="94755" spans="1:4" x14ac:dyDescent="0.3">
      <c r="A94755">
        <v>140822</v>
      </c>
      <c r="B94755" s="2">
        <v>44352.418958098089</v>
      </c>
      <c r="C94755">
        <v>249224</v>
      </c>
      <c r="D94755">
        <v>208822</v>
      </c>
    </row>
    <row r="94756" spans="1:4" x14ac:dyDescent="0.3">
      <c r="A94756">
        <v>140821</v>
      </c>
      <c r="B94756" s="2">
        <v>44352.418472491911</v>
      </c>
      <c r="C94756">
        <v>224849</v>
      </c>
      <c r="D94756">
        <v>304128</v>
      </c>
    </row>
    <row r="94757" spans="1:4" x14ac:dyDescent="0.3">
      <c r="A94757">
        <v>140820</v>
      </c>
      <c r="B94757" s="2">
        <v>44352.418439283429</v>
      </c>
      <c r="C94757">
        <v>214118</v>
      </c>
      <c r="D94757">
        <v>95024</v>
      </c>
    </row>
    <row r="94758" spans="1:4" x14ac:dyDescent="0.3">
      <c r="A94758">
        <v>140815</v>
      </c>
      <c r="B94758" s="2">
        <v>44352.418067961167</v>
      </c>
      <c r="C94758">
        <v>22654</v>
      </c>
      <c r="D94758">
        <v>230507</v>
      </c>
    </row>
    <row r="94759" spans="1:4" x14ac:dyDescent="0.3">
      <c r="A94759">
        <v>140810</v>
      </c>
      <c r="B94759" s="2">
        <v>44352.416045307444</v>
      </c>
      <c r="C94759">
        <v>258916</v>
      </c>
      <c r="D94759">
        <v>217497</v>
      </c>
    </row>
    <row r="94760" spans="1:4" x14ac:dyDescent="0.3">
      <c r="A94760">
        <v>140805</v>
      </c>
      <c r="B94760" s="2">
        <v>44352.415387432477</v>
      </c>
      <c r="C94760">
        <v>65767</v>
      </c>
      <c r="D94760">
        <v>179887</v>
      </c>
    </row>
    <row r="94761" spans="1:4" x14ac:dyDescent="0.3">
      <c r="A94761">
        <v>140800</v>
      </c>
      <c r="B94761" s="2">
        <v>44352.414899136325</v>
      </c>
      <c r="C94761">
        <v>38994</v>
      </c>
      <c r="D94761">
        <v>313721</v>
      </c>
    </row>
    <row r="94762" spans="1:4" x14ac:dyDescent="0.3">
      <c r="A94762">
        <v>140796</v>
      </c>
      <c r="B94762" s="2">
        <v>44352.413281655325</v>
      </c>
      <c r="C94762">
        <v>123684</v>
      </c>
      <c r="D94762">
        <v>341333</v>
      </c>
    </row>
    <row r="94763" spans="1:4" x14ac:dyDescent="0.3">
      <c r="A94763">
        <v>140792</v>
      </c>
      <c r="B94763" s="2">
        <v>44352.412404530747</v>
      </c>
      <c r="C94763">
        <v>16207</v>
      </c>
      <c r="D94763">
        <v>154256</v>
      </c>
    </row>
    <row r="94764" spans="1:4" x14ac:dyDescent="0.3">
      <c r="A94764">
        <v>140790</v>
      </c>
      <c r="B94764" s="2">
        <v>44352.411084322644</v>
      </c>
      <c r="C94764">
        <v>62234</v>
      </c>
      <c r="D94764">
        <v>158978</v>
      </c>
    </row>
    <row r="94765" spans="1:4" x14ac:dyDescent="0.3">
      <c r="A94765">
        <v>140785</v>
      </c>
      <c r="B94765" s="2">
        <v>44352.409168284787</v>
      </c>
      <c r="C94765">
        <v>175831</v>
      </c>
      <c r="D94765">
        <v>411922</v>
      </c>
    </row>
    <row r="94766" spans="1:4" x14ac:dyDescent="0.3">
      <c r="A94766">
        <v>140780</v>
      </c>
      <c r="B94766" s="2">
        <v>44352.406999999999</v>
      </c>
      <c r="C94766">
        <v>129129</v>
      </c>
      <c r="D94766">
        <v>416554</v>
      </c>
    </row>
    <row r="94767" spans="1:4" x14ac:dyDescent="0.3">
      <c r="A94767">
        <v>140777</v>
      </c>
      <c r="B94767" s="2">
        <v>44352.40595721305</v>
      </c>
      <c r="C94767">
        <v>264466</v>
      </c>
      <c r="D94767">
        <v>411922</v>
      </c>
    </row>
    <row r="94768" spans="1:4" x14ac:dyDescent="0.3">
      <c r="A94768">
        <v>140774</v>
      </c>
      <c r="B94768" s="2">
        <v>44352.402325510418</v>
      </c>
      <c r="C94768">
        <v>205358</v>
      </c>
      <c r="D94768">
        <v>129897</v>
      </c>
    </row>
    <row r="94769" spans="1:4" x14ac:dyDescent="0.3">
      <c r="A94769">
        <v>140773</v>
      </c>
      <c r="B94769" s="2">
        <v>44352.4022644734</v>
      </c>
      <c r="C94769">
        <v>317588</v>
      </c>
      <c r="D94769">
        <v>325094</v>
      </c>
    </row>
    <row r="94770" spans="1:4" x14ac:dyDescent="0.3">
      <c r="A94770">
        <v>140771</v>
      </c>
      <c r="B94770" s="2">
        <v>44352.402000000002</v>
      </c>
      <c r="C94770">
        <v>258350</v>
      </c>
      <c r="D94770">
        <v>439981</v>
      </c>
    </row>
    <row r="94771" spans="1:4" x14ac:dyDescent="0.3">
      <c r="A94771">
        <v>140769</v>
      </c>
      <c r="B94771" s="2">
        <v>44352.400250251776</v>
      </c>
      <c r="C94771">
        <v>202458</v>
      </c>
      <c r="D94771">
        <v>397</v>
      </c>
    </row>
    <row r="94772" spans="1:4" x14ac:dyDescent="0.3">
      <c r="A94772">
        <v>140764</v>
      </c>
      <c r="B94772" s="2">
        <v>44352.398327585681</v>
      </c>
      <c r="C94772">
        <v>19019</v>
      </c>
      <c r="D94772">
        <v>439981</v>
      </c>
    </row>
    <row r="94773" spans="1:4" x14ac:dyDescent="0.3">
      <c r="A94773">
        <v>140763</v>
      </c>
      <c r="B94773" s="2">
        <v>44352.396223300973</v>
      </c>
      <c r="C94773">
        <v>65785</v>
      </c>
      <c r="D94773">
        <v>184770</v>
      </c>
    </row>
    <row r="94774" spans="1:4" x14ac:dyDescent="0.3">
      <c r="A94774">
        <v>140761</v>
      </c>
      <c r="B94774" s="2">
        <v>44352.391773462783</v>
      </c>
      <c r="C94774">
        <v>156508</v>
      </c>
      <c r="D94774">
        <v>347008</v>
      </c>
    </row>
    <row r="94775" spans="1:4" x14ac:dyDescent="0.3">
      <c r="A94775">
        <v>140758</v>
      </c>
      <c r="B94775" s="2">
        <v>44352.39136893204</v>
      </c>
      <c r="C94775">
        <v>68026</v>
      </c>
      <c r="D94775">
        <v>313721</v>
      </c>
    </row>
    <row r="94776" spans="1:4" x14ac:dyDescent="0.3">
      <c r="A94776">
        <v>140754</v>
      </c>
      <c r="B94776" s="2">
        <v>44352.389750809067</v>
      </c>
      <c r="C94776">
        <v>118515</v>
      </c>
      <c r="D94776">
        <v>103342</v>
      </c>
    </row>
    <row r="94777" spans="1:4" x14ac:dyDescent="0.3">
      <c r="A94777">
        <v>140751</v>
      </c>
      <c r="B94777" s="2">
        <v>44352.389355143896</v>
      </c>
      <c r="C94777">
        <v>349487</v>
      </c>
      <c r="D94777">
        <v>411922</v>
      </c>
    </row>
    <row r="94778" spans="1:4" x14ac:dyDescent="0.3">
      <c r="A94778">
        <v>140747</v>
      </c>
      <c r="B94778" s="2">
        <v>44352.385333333339</v>
      </c>
      <c r="C94778">
        <v>331456</v>
      </c>
      <c r="D94778">
        <v>301748</v>
      </c>
    </row>
    <row r="94779" spans="1:4" x14ac:dyDescent="0.3">
      <c r="A94779">
        <v>140746</v>
      </c>
      <c r="B94779" s="2">
        <v>44352.385300970876</v>
      </c>
      <c r="C94779">
        <v>307712</v>
      </c>
      <c r="D94779">
        <v>51368</v>
      </c>
    </row>
    <row r="94780" spans="1:4" x14ac:dyDescent="0.3">
      <c r="A94780">
        <v>140741</v>
      </c>
      <c r="B94780" s="2">
        <v>44352.384491909383</v>
      </c>
      <c r="C94780">
        <v>131289</v>
      </c>
      <c r="D94780">
        <v>292782</v>
      </c>
    </row>
    <row r="94781" spans="1:4" x14ac:dyDescent="0.3">
      <c r="A94781">
        <v>140737</v>
      </c>
      <c r="B94781" s="2">
        <v>44352.384350108339</v>
      </c>
      <c r="C94781">
        <v>220444</v>
      </c>
      <c r="D94781">
        <v>295638</v>
      </c>
    </row>
    <row r="94782" spans="1:4" x14ac:dyDescent="0.3">
      <c r="A94782">
        <v>140732</v>
      </c>
      <c r="B94782" s="2">
        <v>44352.383682847896</v>
      </c>
      <c r="C94782">
        <v>187191</v>
      </c>
      <c r="D94782">
        <v>241927</v>
      </c>
    </row>
    <row r="94783" spans="1:4" x14ac:dyDescent="0.3">
      <c r="A94783">
        <v>140730</v>
      </c>
      <c r="B94783" s="2">
        <v>44352.383666666661</v>
      </c>
      <c r="C94783">
        <v>191450</v>
      </c>
      <c r="D94783">
        <v>411922</v>
      </c>
    </row>
    <row r="94784" spans="1:4" x14ac:dyDescent="0.3">
      <c r="A94784">
        <v>140729</v>
      </c>
      <c r="B94784" s="2">
        <v>44352.383278317153</v>
      </c>
      <c r="C94784">
        <v>35807</v>
      </c>
      <c r="D94784">
        <v>74456</v>
      </c>
    </row>
    <row r="94785" spans="1:4" x14ac:dyDescent="0.3">
      <c r="A94785">
        <v>140724</v>
      </c>
      <c r="B94785" s="2">
        <v>44352.382457960754</v>
      </c>
      <c r="C94785">
        <v>187188</v>
      </c>
      <c r="D94785">
        <v>347393</v>
      </c>
    </row>
    <row r="94786" spans="1:4" x14ac:dyDescent="0.3">
      <c r="A94786">
        <v>140719</v>
      </c>
      <c r="B94786" s="2">
        <v>44352.382064724916</v>
      </c>
      <c r="C94786">
        <v>58398</v>
      </c>
      <c r="D94786">
        <v>238134</v>
      </c>
    </row>
    <row r="94787" spans="1:4" x14ac:dyDescent="0.3">
      <c r="A94787">
        <v>140716</v>
      </c>
      <c r="B94787" s="2">
        <v>44352.380169072545</v>
      </c>
      <c r="C94787">
        <v>144086</v>
      </c>
      <c r="D94787">
        <v>466414</v>
      </c>
    </row>
    <row r="94788" spans="1:4" x14ac:dyDescent="0.3">
      <c r="A94788">
        <v>140712</v>
      </c>
      <c r="B94788" s="2">
        <v>44352.379802850432</v>
      </c>
      <c r="C94788">
        <v>37232</v>
      </c>
      <c r="D94788">
        <v>74456</v>
      </c>
    </row>
    <row r="94789" spans="1:4" x14ac:dyDescent="0.3">
      <c r="A94789">
        <v>140708</v>
      </c>
      <c r="B94789" s="2">
        <v>44352.379233009706</v>
      </c>
      <c r="C94789">
        <v>205625</v>
      </c>
      <c r="D94789">
        <v>401945</v>
      </c>
    </row>
    <row r="94790" spans="1:4" x14ac:dyDescent="0.3">
      <c r="A94790">
        <v>140705</v>
      </c>
      <c r="B94790" s="2">
        <v>44352.37504196295</v>
      </c>
      <c r="C94790">
        <v>150232</v>
      </c>
      <c r="D94790">
        <v>62068</v>
      </c>
    </row>
    <row r="94791" spans="1:4" x14ac:dyDescent="0.3">
      <c r="A94791">
        <v>140704</v>
      </c>
      <c r="B94791" s="2">
        <v>44352.37284463027</v>
      </c>
      <c r="C94791">
        <v>189341</v>
      </c>
      <c r="D94791">
        <v>440113</v>
      </c>
    </row>
    <row r="94792" spans="1:4" x14ac:dyDescent="0.3">
      <c r="A94792">
        <v>140703</v>
      </c>
      <c r="B94792" s="2">
        <v>44352.372447889647</v>
      </c>
      <c r="C94792">
        <v>285652</v>
      </c>
      <c r="D94792">
        <v>388561</v>
      </c>
    </row>
    <row r="94793" spans="1:4" x14ac:dyDescent="0.3">
      <c r="A94793">
        <v>140698</v>
      </c>
      <c r="B94793" s="2">
        <v>44352.369928802589</v>
      </c>
      <c r="C94793">
        <v>79897</v>
      </c>
      <c r="D94793">
        <v>439981</v>
      </c>
    </row>
    <row r="94794" spans="1:4" x14ac:dyDescent="0.3">
      <c r="A94794">
        <v>140696</v>
      </c>
      <c r="B94794" s="2">
        <v>44352.368694112978</v>
      </c>
      <c r="C94794">
        <v>56345</v>
      </c>
      <c r="D94794">
        <v>324893</v>
      </c>
    </row>
    <row r="94795" spans="1:4" x14ac:dyDescent="0.3">
      <c r="A94795">
        <v>140692</v>
      </c>
      <c r="B94795" s="2">
        <v>44352.36637470626</v>
      </c>
      <c r="C94795">
        <v>153393</v>
      </c>
      <c r="D94795">
        <v>109689</v>
      </c>
    </row>
    <row r="94796" spans="1:4" x14ac:dyDescent="0.3">
      <c r="A94796">
        <v>140688</v>
      </c>
      <c r="B94796" s="2">
        <v>44352.366283150732</v>
      </c>
      <c r="C94796">
        <v>158224</v>
      </c>
      <c r="D94796">
        <v>327968</v>
      </c>
    </row>
    <row r="94797" spans="1:4" x14ac:dyDescent="0.3">
      <c r="A94797">
        <v>140686</v>
      </c>
      <c r="B94797" s="2">
        <v>44352.365611743524</v>
      </c>
      <c r="C94797">
        <v>108640</v>
      </c>
      <c r="D94797">
        <v>343491</v>
      </c>
    </row>
    <row r="94798" spans="1:4" x14ac:dyDescent="0.3">
      <c r="A94798">
        <v>140684</v>
      </c>
      <c r="B94798" s="2">
        <v>44352.365489669486</v>
      </c>
      <c r="C94798">
        <v>117497</v>
      </c>
      <c r="D94798">
        <v>297015</v>
      </c>
    </row>
    <row r="94799" spans="1:4" x14ac:dyDescent="0.3">
      <c r="A94799">
        <v>140681</v>
      </c>
      <c r="B94799" s="2">
        <v>44352.365478964406</v>
      </c>
      <c r="C94799">
        <v>161652</v>
      </c>
      <c r="D94799">
        <v>294042</v>
      </c>
    </row>
    <row r="94800" spans="1:4" x14ac:dyDescent="0.3">
      <c r="A94800">
        <v>140680</v>
      </c>
      <c r="B94800" s="2">
        <v>44352.364666666661</v>
      </c>
      <c r="C94800">
        <v>166820</v>
      </c>
      <c r="D94800">
        <v>357547</v>
      </c>
    </row>
    <row r="94801" spans="1:4" x14ac:dyDescent="0.3">
      <c r="A94801">
        <v>140676</v>
      </c>
      <c r="B94801" s="2">
        <v>44352.364543595693</v>
      </c>
      <c r="C94801">
        <v>266372</v>
      </c>
      <c r="D94801">
        <v>327633</v>
      </c>
    </row>
    <row r="94802" spans="1:4" x14ac:dyDescent="0.3">
      <c r="A94802">
        <v>140673</v>
      </c>
      <c r="B94802" s="2">
        <v>44352.363689077429</v>
      </c>
      <c r="C94802">
        <v>53198</v>
      </c>
      <c r="D94802">
        <v>21760</v>
      </c>
    </row>
    <row r="94803" spans="1:4" x14ac:dyDescent="0.3">
      <c r="A94803">
        <v>140670</v>
      </c>
      <c r="B94803" s="2">
        <v>44352.3626514481</v>
      </c>
      <c r="C94803">
        <v>270646</v>
      </c>
      <c r="D94803">
        <v>242428</v>
      </c>
    </row>
    <row r="94804" spans="1:4" x14ac:dyDescent="0.3">
      <c r="A94804">
        <v>140669</v>
      </c>
      <c r="B94804" s="2">
        <v>44352.361613818779</v>
      </c>
      <c r="C94804">
        <v>283881</v>
      </c>
      <c r="D94804">
        <v>238334</v>
      </c>
    </row>
    <row r="94805" spans="1:4" x14ac:dyDescent="0.3">
      <c r="A94805">
        <v>140667</v>
      </c>
      <c r="B94805" s="2">
        <v>44352.361433656959</v>
      </c>
      <c r="C94805">
        <v>140694</v>
      </c>
      <c r="D94805">
        <v>250679</v>
      </c>
    </row>
    <row r="94806" spans="1:4" x14ac:dyDescent="0.3">
      <c r="A94806">
        <v>140666</v>
      </c>
      <c r="B94806" s="2">
        <v>44352.361029126216</v>
      </c>
      <c r="C94806">
        <v>50640</v>
      </c>
      <c r="D94806">
        <v>401945</v>
      </c>
    </row>
    <row r="94807" spans="1:4" x14ac:dyDescent="0.3">
      <c r="A94807">
        <v>140663</v>
      </c>
      <c r="B94807" s="2">
        <v>44352.358928189948</v>
      </c>
      <c r="C94807">
        <v>188827</v>
      </c>
      <c r="D94807">
        <v>411922</v>
      </c>
    </row>
    <row r="94808" spans="1:4" x14ac:dyDescent="0.3">
      <c r="A94808">
        <v>140660</v>
      </c>
      <c r="B94808" s="2">
        <v>44352.357792880262</v>
      </c>
      <c r="C94808">
        <v>76056</v>
      </c>
      <c r="D94808">
        <v>411922</v>
      </c>
    </row>
    <row r="94809" spans="1:4" x14ac:dyDescent="0.3">
      <c r="A94809">
        <v>140657</v>
      </c>
      <c r="B94809" s="2">
        <v>44352.357371745966</v>
      </c>
      <c r="C94809">
        <v>129654</v>
      </c>
      <c r="D94809">
        <v>250679</v>
      </c>
    </row>
    <row r="94810" spans="1:4" x14ac:dyDescent="0.3">
      <c r="A94810">
        <v>140654</v>
      </c>
      <c r="B94810" s="2">
        <v>44352.356822412796</v>
      </c>
      <c r="C94810">
        <v>217906</v>
      </c>
      <c r="D94810">
        <v>228405</v>
      </c>
    </row>
    <row r="94811" spans="1:4" x14ac:dyDescent="0.3">
      <c r="A94811">
        <v>140653</v>
      </c>
      <c r="B94811" s="2">
        <v>44352.355693227946</v>
      </c>
      <c r="C94811">
        <v>147554</v>
      </c>
      <c r="D94811">
        <v>351192</v>
      </c>
    </row>
    <row r="94812" spans="1:4" x14ac:dyDescent="0.3">
      <c r="A94812">
        <v>140650</v>
      </c>
      <c r="B94812" s="2">
        <v>44352.355113376259</v>
      </c>
      <c r="C94812">
        <v>169427</v>
      </c>
      <c r="D94812">
        <v>65828</v>
      </c>
    </row>
    <row r="94813" spans="1:4" x14ac:dyDescent="0.3">
      <c r="A94813">
        <v>140648</v>
      </c>
      <c r="B94813" s="2">
        <v>44352.352666666666</v>
      </c>
      <c r="C94813">
        <v>137528</v>
      </c>
      <c r="D94813">
        <v>80850</v>
      </c>
    </row>
    <row r="94814" spans="1:4" x14ac:dyDescent="0.3">
      <c r="A94814">
        <v>140646</v>
      </c>
      <c r="B94814" s="2">
        <v>44352.351023895993</v>
      </c>
      <c r="C94814">
        <v>291446</v>
      </c>
      <c r="D94814">
        <v>264901</v>
      </c>
    </row>
    <row r="94815" spans="1:4" x14ac:dyDescent="0.3">
      <c r="A94815">
        <v>140644</v>
      </c>
      <c r="B94815" s="2">
        <v>44352.351023895993</v>
      </c>
      <c r="C94815">
        <v>17494</v>
      </c>
      <c r="D94815">
        <v>135377</v>
      </c>
    </row>
    <row r="94816" spans="1:4" x14ac:dyDescent="0.3">
      <c r="A94816">
        <v>140643</v>
      </c>
      <c r="B94816" s="2">
        <v>44352.346781823173</v>
      </c>
      <c r="C94816">
        <v>25105</v>
      </c>
      <c r="D94816">
        <v>184941</v>
      </c>
    </row>
    <row r="94817" spans="1:4" x14ac:dyDescent="0.3">
      <c r="A94817">
        <v>140638</v>
      </c>
      <c r="B94817" s="2">
        <v>44352.346751304663</v>
      </c>
      <c r="C94817">
        <v>231956</v>
      </c>
      <c r="D94817">
        <v>291304</v>
      </c>
    </row>
    <row r="94818" spans="1:4" x14ac:dyDescent="0.3">
      <c r="A94818">
        <v>140637</v>
      </c>
      <c r="B94818" s="2">
        <v>44352.34528641621</v>
      </c>
      <c r="C94818">
        <v>326363</v>
      </c>
      <c r="D94818">
        <v>158978</v>
      </c>
    </row>
    <row r="94819" spans="1:4" x14ac:dyDescent="0.3">
      <c r="A94819">
        <v>140636</v>
      </c>
      <c r="B94819" s="2">
        <v>44352.345042268134</v>
      </c>
      <c r="C94819">
        <v>9756</v>
      </c>
      <c r="D94819">
        <v>70091</v>
      </c>
    </row>
    <row r="94820" spans="1:4" x14ac:dyDescent="0.3">
      <c r="A94820">
        <v>140631</v>
      </c>
      <c r="B94820" s="2">
        <v>44352.342666666664</v>
      </c>
      <c r="C94820">
        <v>195504</v>
      </c>
      <c r="D94820">
        <v>17862</v>
      </c>
    </row>
    <row r="94821" spans="1:4" x14ac:dyDescent="0.3">
      <c r="A94821">
        <v>140627</v>
      </c>
      <c r="B94821" s="2">
        <v>44352.339243751332</v>
      </c>
      <c r="C94821">
        <v>47453</v>
      </c>
      <c r="D94821">
        <v>158978</v>
      </c>
    </row>
    <row r="94822" spans="1:4" x14ac:dyDescent="0.3">
      <c r="A94822">
        <v>140626</v>
      </c>
      <c r="B94822" s="2">
        <v>44352.338969084747</v>
      </c>
      <c r="C94822">
        <v>186352</v>
      </c>
      <c r="D94822">
        <v>118549</v>
      </c>
    </row>
    <row r="94823" spans="1:4" x14ac:dyDescent="0.3">
      <c r="A94823">
        <v>140623</v>
      </c>
      <c r="B94823" s="2">
        <v>44352.33878597369</v>
      </c>
      <c r="C94823">
        <v>60004</v>
      </c>
      <c r="D94823">
        <v>343491</v>
      </c>
    </row>
    <row r="94824" spans="1:4" x14ac:dyDescent="0.3">
      <c r="A94824">
        <v>140622</v>
      </c>
      <c r="B94824" s="2">
        <v>44352.338779935271</v>
      </c>
      <c r="C94824">
        <v>66472</v>
      </c>
      <c r="D94824">
        <v>238134</v>
      </c>
    </row>
    <row r="94825" spans="1:4" x14ac:dyDescent="0.3">
      <c r="A94825">
        <v>140617</v>
      </c>
      <c r="B94825" s="2">
        <v>44352.338023010954</v>
      </c>
      <c r="C94825">
        <v>147912</v>
      </c>
      <c r="D94825">
        <v>351192</v>
      </c>
    </row>
    <row r="94826" spans="1:4" x14ac:dyDescent="0.3">
      <c r="A94826">
        <v>140613</v>
      </c>
      <c r="B94826" s="2">
        <v>44352.337992492445</v>
      </c>
      <c r="C94826">
        <v>17063</v>
      </c>
      <c r="D94826">
        <v>477742</v>
      </c>
    </row>
    <row r="94827" spans="1:4" x14ac:dyDescent="0.3">
      <c r="A94827">
        <v>140612</v>
      </c>
      <c r="B94827" s="2">
        <v>44352.334727011934</v>
      </c>
      <c r="C94827">
        <v>273674</v>
      </c>
      <c r="D94827">
        <v>129210</v>
      </c>
    </row>
    <row r="94828" spans="1:4" x14ac:dyDescent="0.3">
      <c r="A94828">
        <v>140608</v>
      </c>
      <c r="B94828" s="2">
        <v>44352.333475753047</v>
      </c>
      <c r="C94828">
        <v>35166</v>
      </c>
      <c r="D94828">
        <v>313780</v>
      </c>
    </row>
    <row r="94829" spans="1:4" x14ac:dyDescent="0.3">
      <c r="A94829">
        <v>140603</v>
      </c>
      <c r="B94829" s="2">
        <v>44352.333333333336</v>
      </c>
      <c r="C94829">
        <v>284655</v>
      </c>
      <c r="D94829">
        <v>160597</v>
      </c>
    </row>
    <row r="94830" spans="1:4" x14ac:dyDescent="0.3">
      <c r="A94830">
        <v>140601</v>
      </c>
      <c r="B94830" s="2">
        <v>44352.329880258898</v>
      </c>
      <c r="C94830">
        <v>291124</v>
      </c>
      <c r="D94830">
        <v>347008</v>
      </c>
    </row>
    <row r="94831" spans="1:4" x14ac:dyDescent="0.3">
      <c r="A94831">
        <v>140600</v>
      </c>
      <c r="B94831" s="2">
        <v>44352.328262135925</v>
      </c>
      <c r="C94831">
        <v>258838</v>
      </c>
      <c r="D94831">
        <v>411922</v>
      </c>
    </row>
    <row r="94832" spans="1:4" x14ac:dyDescent="0.3">
      <c r="A94832">
        <v>140598</v>
      </c>
      <c r="B94832" s="2">
        <v>44352.328257087924</v>
      </c>
      <c r="C94832">
        <v>304088</v>
      </c>
      <c r="D94832">
        <v>230507</v>
      </c>
    </row>
    <row r="94833" spans="1:4" x14ac:dyDescent="0.3">
      <c r="A94833">
        <v>140597</v>
      </c>
      <c r="B94833" s="2">
        <v>44352.324320200205</v>
      </c>
      <c r="C94833">
        <v>265388</v>
      </c>
      <c r="D94833">
        <v>118549</v>
      </c>
    </row>
    <row r="94834" spans="1:4" x14ac:dyDescent="0.3">
      <c r="A94834">
        <v>140592</v>
      </c>
      <c r="B94834" s="2">
        <v>44352.32</v>
      </c>
      <c r="C94834">
        <v>308619</v>
      </c>
      <c r="D94834">
        <v>437309</v>
      </c>
    </row>
    <row r="94835" spans="1:4" x14ac:dyDescent="0.3">
      <c r="A94835">
        <v>140591</v>
      </c>
      <c r="B94835" s="2">
        <v>44352.316721091345</v>
      </c>
      <c r="C94835">
        <v>259131</v>
      </c>
      <c r="D94835">
        <v>388561</v>
      </c>
    </row>
    <row r="94836" spans="1:4" x14ac:dyDescent="0.3">
      <c r="A94836">
        <v>140586</v>
      </c>
      <c r="B94836" s="2">
        <v>44352.31604968413</v>
      </c>
      <c r="C94836">
        <v>278574</v>
      </c>
      <c r="D94836">
        <v>158978</v>
      </c>
    </row>
    <row r="94837" spans="1:4" x14ac:dyDescent="0.3">
      <c r="A94837">
        <v>140582</v>
      </c>
      <c r="B94837" s="2">
        <v>44352.314127018035</v>
      </c>
      <c r="C94837">
        <v>164216</v>
      </c>
      <c r="D94837">
        <v>179296</v>
      </c>
    </row>
    <row r="94838" spans="1:4" x14ac:dyDescent="0.3">
      <c r="A94838">
        <v>140577</v>
      </c>
      <c r="B94838" s="2">
        <v>44352.312889967638</v>
      </c>
      <c r="C94838">
        <v>212705</v>
      </c>
      <c r="D94838">
        <v>4316</v>
      </c>
    </row>
    <row r="94839" spans="1:4" x14ac:dyDescent="0.3">
      <c r="A94839">
        <v>140575</v>
      </c>
      <c r="B94839" s="2">
        <v>44352.312540055544</v>
      </c>
      <c r="C94839">
        <v>137227</v>
      </c>
      <c r="D94839">
        <v>411922</v>
      </c>
    </row>
    <row r="94840" spans="1:4" x14ac:dyDescent="0.3">
      <c r="A94840">
        <v>140573</v>
      </c>
      <c r="B94840" s="2">
        <v>44352.311532944732</v>
      </c>
      <c r="C94840">
        <v>269221</v>
      </c>
      <c r="D94840">
        <v>309648</v>
      </c>
    </row>
    <row r="94841" spans="1:4" x14ac:dyDescent="0.3">
      <c r="A94841">
        <v>140568</v>
      </c>
      <c r="B94841" s="2">
        <v>44352.309640797146</v>
      </c>
      <c r="C94841">
        <v>87419</v>
      </c>
      <c r="D94841">
        <v>118549</v>
      </c>
    </row>
    <row r="94842" spans="1:4" x14ac:dyDescent="0.3">
      <c r="A94842">
        <v>140563</v>
      </c>
      <c r="B94842" s="2">
        <v>44352.307666666668</v>
      </c>
      <c r="C94842">
        <v>66772</v>
      </c>
      <c r="D94842">
        <v>411922</v>
      </c>
    </row>
    <row r="94843" spans="1:4" x14ac:dyDescent="0.3">
      <c r="A94843">
        <v>140561</v>
      </c>
      <c r="B94843" s="2">
        <v>44352.307333333338</v>
      </c>
      <c r="C94843">
        <v>235248</v>
      </c>
      <c r="D94843">
        <v>439981</v>
      </c>
    </row>
    <row r="94844" spans="1:4" x14ac:dyDescent="0.3">
      <c r="A94844">
        <v>140556</v>
      </c>
      <c r="B94844" s="2">
        <v>44352.304696798608</v>
      </c>
      <c r="C94844">
        <v>60589</v>
      </c>
      <c r="D94844">
        <v>95024</v>
      </c>
    </row>
    <row r="94845" spans="1:4" x14ac:dyDescent="0.3">
      <c r="A94845">
        <v>140553</v>
      </c>
      <c r="B94845" s="2">
        <v>44352.304452650533</v>
      </c>
      <c r="C94845">
        <v>162082</v>
      </c>
      <c r="D94845">
        <v>212299</v>
      </c>
    </row>
    <row r="94846" spans="1:4" x14ac:dyDescent="0.3">
      <c r="A94846">
        <v>140552</v>
      </c>
      <c r="B94846" s="2">
        <v>44352.303201391645</v>
      </c>
      <c r="C94846">
        <v>274524</v>
      </c>
      <c r="D94846">
        <v>27877</v>
      </c>
    </row>
    <row r="94847" spans="1:4" x14ac:dyDescent="0.3">
      <c r="A94847">
        <v>140549</v>
      </c>
      <c r="B94847" s="2">
        <v>44352.301563106797</v>
      </c>
      <c r="C94847">
        <v>152232</v>
      </c>
      <c r="D94847">
        <v>31302</v>
      </c>
    </row>
    <row r="94848" spans="1:4" x14ac:dyDescent="0.3">
      <c r="A94848">
        <v>140544</v>
      </c>
      <c r="B94848" s="2">
        <v>44352.301333333337</v>
      </c>
      <c r="C94848">
        <v>150771</v>
      </c>
      <c r="D94848">
        <v>229106</v>
      </c>
    </row>
    <row r="94849" spans="1:4" x14ac:dyDescent="0.3">
      <c r="A94849">
        <v>140543</v>
      </c>
      <c r="B94849" s="2">
        <v>44352.301126133003</v>
      </c>
      <c r="C94849">
        <v>336216</v>
      </c>
      <c r="D94849">
        <v>230778</v>
      </c>
    </row>
    <row r="94850" spans="1:4" x14ac:dyDescent="0.3">
      <c r="A94850">
        <v>140541</v>
      </c>
      <c r="B94850" s="2">
        <v>44352.300759910882</v>
      </c>
      <c r="C94850">
        <v>211631</v>
      </c>
      <c r="D94850">
        <v>128523</v>
      </c>
    </row>
    <row r="94851" spans="1:4" x14ac:dyDescent="0.3">
      <c r="A94851">
        <v>140538</v>
      </c>
      <c r="B94851" s="2">
        <v>44352.297517799358</v>
      </c>
      <c r="C94851">
        <v>165303</v>
      </c>
      <c r="D94851">
        <v>5151</v>
      </c>
    </row>
    <row r="94852" spans="1:4" x14ac:dyDescent="0.3">
      <c r="A94852">
        <v>140533</v>
      </c>
      <c r="B94852" s="2">
        <v>44352.297280800805</v>
      </c>
      <c r="C94852">
        <v>41502</v>
      </c>
      <c r="D94852">
        <v>154256</v>
      </c>
    </row>
    <row r="94853" spans="1:4" x14ac:dyDescent="0.3">
      <c r="A94853">
        <v>140530</v>
      </c>
      <c r="B94853" s="2">
        <v>44352.29483932005</v>
      </c>
      <c r="C94853">
        <v>47803</v>
      </c>
      <c r="D94853">
        <v>158978</v>
      </c>
    </row>
    <row r="94854" spans="1:4" x14ac:dyDescent="0.3">
      <c r="A94854">
        <v>140525</v>
      </c>
      <c r="B94854" s="2">
        <v>44352.293618579672</v>
      </c>
      <c r="C94854">
        <v>322510</v>
      </c>
      <c r="D94854">
        <v>202651</v>
      </c>
    </row>
    <row r="94855" spans="1:4" x14ac:dyDescent="0.3">
      <c r="A94855">
        <v>140524</v>
      </c>
      <c r="B94855" s="2">
        <v>44352.292663430424</v>
      </c>
      <c r="C94855">
        <v>237851</v>
      </c>
      <c r="D94855">
        <v>191893</v>
      </c>
    </row>
    <row r="94856" spans="1:4" x14ac:dyDescent="0.3">
      <c r="A94856">
        <v>140521</v>
      </c>
      <c r="B94856" s="2">
        <v>44352.292663430424</v>
      </c>
      <c r="C94856">
        <v>228368</v>
      </c>
      <c r="D94856">
        <v>408345</v>
      </c>
    </row>
    <row r="94857" spans="1:4" x14ac:dyDescent="0.3">
      <c r="A94857">
        <v>140520</v>
      </c>
      <c r="B94857" s="2">
        <v>44352.292258899681</v>
      </c>
      <c r="C94857">
        <v>222699</v>
      </c>
      <c r="D94857">
        <v>291066</v>
      </c>
    </row>
    <row r="94858" spans="1:4" x14ac:dyDescent="0.3">
      <c r="A94858">
        <v>140517</v>
      </c>
      <c r="B94858" s="2">
        <v>44352.291449838187</v>
      </c>
      <c r="C94858">
        <v>342172</v>
      </c>
      <c r="D94858">
        <v>154228</v>
      </c>
    </row>
    <row r="94859" spans="1:4" x14ac:dyDescent="0.3">
      <c r="A94859">
        <v>140515</v>
      </c>
      <c r="B94859" s="2">
        <v>44352.29108554338</v>
      </c>
      <c r="C94859">
        <v>297493</v>
      </c>
      <c r="D94859">
        <v>267535</v>
      </c>
    </row>
    <row r="94860" spans="1:4" x14ac:dyDescent="0.3">
      <c r="A94860">
        <v>140514</v>
      </c>
      <c r="B94860" s="2">
        <v>44352.28902265372</v>
      </c>
      <c r="C94860">
        <v>111265</v>
      </c>
      <c r="D94860">
        <v>428794</v>
      </c>
    </row>
    <row r="94861" spans="1:4" x14ac:dyDescent="0.3">
      <c r="A94861">
        <v>140513</v>
      </c>
      <c r="B94861" s="2">
        <v>44352.287575914794</v>
      </c>
      <c r="C94861">
        <v>146870</v>
      </c>
      <c r="D94861">
        <v>432277</v>
      </c>
    </row>
    <row r="94862" spans="1:4" x14ac:dyDescent="0.3">
      <c r="A94862">
        <v>140510</v>
      </c>
      <c r="B94862" s="2">
        <v>44352.285000000003</v>
      </c>
      <c r="C94862">
        <v>179628</v>
      </c>
      <c r="D94862">
        <v>439981</v>
      </c>
    </row>
    <row r="94863" spans="1:4" x14ac:dyDescent="0.3">
      <c r="A94863">
        <v>140509</v>
      </c>
      <c r="B94863" s="2">
        <v>44352.279946287425</v>
      </c>
      <c r="C94863">
        <v>75667</v>
      </c>
      <c r="D94863">
        <v>230507</v>
      </c>
    </row>
    <row r="94864" spans="1:4" x14ac:dyDescent="0.3">
      <c r="A94864">
        <v>140506</v>
      </c>
      <c r="B94864" s="2">
        <v>44352.279718446604</v>
      </c>
      <c r="C94864">
        <v>326055</v>
      </c>
      <c r="D94864">
        <v>411922</v>
      </c>
    </row>
    <row r="94865" spans="1:4" x14ac:dyDescent="0.3">
      <c r="A94865">
        <v>140505</v>
      </c>
      <c r="B94865" s="2">
        <v>44352.279152806179</v>
      </c>
      <c r="C94865">
        <v>68634</v>
      </c>
      <c r="D94865">
        <v>182191</v>
      </c>
    </row>
    <row r="94866" spans="1:4" x14ac:dyDescent="0.3">
      <c r="A94866">
        <v>140503</v>
      </c>
      <c r="B94866" s="2">
        <v>44352.277657399216</v>
      </c>
      <c r="C94866">
        <v>3275</v>
      </c>
      <c r="D94866">
        <v>301811</v>
      </c>
    </row>
    <row r="94867" spans="1:4" x14ac:dyDescent="0.3">
      <c r="A94867">
        <v>140501</v>
      </c>
      <c r="B94867" s="2">
        <v>44352.272652363659</v>
      </c>
      <c r="C94867">
        <v>2456</v>
      </c>
      <c r="D94867">
        <v>182841</v>
      </c>
    </row>
    <row r="94868" spans="1:4" x14ac:dyDescent="0.3">
      <c r="A94868">
        <v>140496</v>
      </c>
      <c r="B94868" s="2">
        <v>44352.27203236246</v>
      </c>
      <c r="C94868">
        <v>311383</v>
      </c>
      <c r="D94868">
        <v>184941</v>
      </c>
    </row>
    <row r="94869" spans="1:4" x14ac:dyDescent="0.3">
      <c r="A94869">
        <v>140492</v>
      </c>
      <c r="B94869" s="2">
        <v>44352.271217993715</v>
      </c>
      <c r="C94869">
        <v>224554</v>
      </c>
      <c r="D94869">
        <v>335057</v>
      </c>
    </row>
    <row r="94870" spans="1:4" x14ac:dyDescent="0.3">
      <c r="A94870">
        <v>140487</v>
      </c>
      <c r="B94870" s="2">
        <v>44352.269814142281</v>
      </c>
      <c r="C94870">
        <v>202770</v>
      </c>
      <c r="D94870">
        <v>388561</v>
      </c>
    </row>
    <row r="94871" spans="1:4" x14ac:dyDescent="0.3">
      <c r="A94871">
        <v>140482</v>
      </c>
      <c r="B94871" s="2">
        <v>44352.26920064725</v>
      </c>
      <c r="C94871">
        <v>71607</v>
      </c>
      <c r="D94871">
        <v>287577</v>
      </c>
    </row>
    <row r="94872" spans="1:4" x14ac:dyDescent="0.3">
      <c r="A94872">
        <v>140481</v>
      </c>
      <c r="B94872" s="2">
        <v>44352.267006439404</v>
      </c>
      <c r="C94872">
        <v>122436</v>
      </c>
      <c r="D94872">
        <v>249345</v>
      </c>
    </row>
    <row r="94873" spans="1:4" x14ac:dyDescent="0.3">
      <c r="A94873">
        <v>140479</v>
      </c>
      <c r="B94873" s="2">
        <v>44352.264999999999</v>
      </c>
      <c r="C94873">
        <v>297246</v>
      </c>
      <c r="D94873">
        <v>327633</v>
      </c>
    </row>
    <row r="94874" spans="1:4" x14ac:dyDescent="0.3">
      <c r="A94874">
        <v>140478</v>
      </c>
      <c r="B94874" s="2">
        <v>44352.262323624593</v>
      </c>
      <c r="C94874">
        <v>335664</v>
      </c>
      <c r="D94874">
        <v>158978</v>
      </c>
    </row>
    <row r="94875" spans="1:4" x14ac:dyDescent="0.3">
      <c r="A94875">
        <v>140475</v>
      </c>
      <c r="B94875" s="2">
        <v>44352.262000000002</v>
      </c>
      <c r="C94875">
        <v>152961</v>
      </c>
      <c r="D94875">
        <v>238334</v>
      </c>
    </row>
    <row r="94876" spans="1:4" x14ac:dyDescent="0.3">
      <c r="A94876">
        <v>140470</v>
      </c>
      <c r="B94876" s="2">
        <v>44352.260536515394</v>
      </c>
      <c r="C94876">
        <v>308000</v>
      </c>
      <c r="D94876">
        <v>470762</v>
      </c>
    </row>
    <row r="94877" spans="1:4" x14ac:dyDescent="0.3">
      <c r="A94877">
        <v>140468</v>
      </c>
      <c r="B94877" s="2">
        <v>44352.260109256262</v>
      </c>
      <c r="C94877">
        <v>27493</v>
      </c>
      <c r="D94877">
        <v>347008</v>
      </c>
    </row>
    <row r="94878" spans="1:4" x14ac:dyDescent="0.3">
      <c r="A94878">
        <v>140466</v>
      </c>
      <c r="B94878" s="2">
        <v>44352.259712515639</v>
      </c>
      <c r="C94878">
        <v>300682</v>
      </c>
      <c r="D94878">
        <v>463342</v>
      </c>
    </row>
    <row r="94879" spans="1:4" x14ac:dyDescent="0.3">
      <c r="A94879">
        <v>140462</v>
      </c>
      <c r="B94879" s="2">
        <v>44352.258156071657</v>
      </c>
      <c r="C94879">
        <v>94859</v>
      </c>
      <c r="D94879">
        <v>258251</v>
      </c>
    </row>
    <row r="94880" spans="1:4" x14ac:dyDescent="0.3">
      <c r="A94880">
        <v>140458</v>
      </c>
      <c r="B94880" s="2">
        <v>44352.254097109901</v>
      </c>
      <c r="C94880">
        <v>113261</v>
      </c>
      <c r="D94880">
        <v>347393</v>
      </c>
    </row>
    <row r="94881" spans="1:4" x14ac:dyDescent="0.3">
      <c r="A94881">
        <v>140456</v>
      </c>
      <c r="B94881" s="2">
        <v>44352.253456221195</v>
      </c>
      <c r="C94881">
        <v>291543</v>
      </c>
      <c r="D94881">
        <v>158978</v>
      </c>
    </row>
    <row r="94882" spans="1:4" x14ac:dyDescent="0.3">
      <c r="A94882">
        <v>140451</v>
      </c>
      <c r="B94882" s="2">
        <v>44352.252723776968</v>
      </c>
      <c r="C94882">
        <v>16318</v>
      </c>
      <c r="D94882">
        <v>154256</v>
      </c>
    </row>
    <row r="94883" spans="1:4" x14ac:dyDescent="0.3">
      <c r="A94883">
        <v>140450</v>
      </c>
      <c r="B94883" s="2">
        <v>44352.250648518326</v>
      </c>
      <c r="C94883">
        <v>328442</v>
      </c>
      <c r="D94883">
        <v>241927</v>
      </c>
    </row>
    <row r="94884" spans="1:4" x14ac:dyDescent="0.3">
      <c r="A94884">
        <v>140446</v>
      </c>
      <c r="B94884" s="2">
        <v>44352.249977111118</v>
      </c>
      <c r="C94884">
        <v>92715</v>
      </c>
      <c r="D94884">
        <v>4249</v>
      </c>
    </row>
    <row r="94885" spans="1:4" x14ac:dyDescent="0.3">
      <c r="A94885">
        <v>140442</v>
      </c>
      <c r="B94885" s="2">
        <v>44352.249783171523</v>
      </c>
      <c r="C94885">
        <v>267240</v>
      </c>
      <c r="D94885">
        <v>241927</v>
      </c>
    </row>
    <row r="94886" spans="1:4" x14ac:dyDescent="0.3">
      <c r="A94886">
        <v>140441</v>
      </c>
      <c r="B94886" s="2">
        <v>44352.247993408004</v>
      </c>
      <c r="C94886">
        <v>270594</v>
      </c>
      <c r="D94886">
        <v>117086</v>
      </c>
    </row>
    <row r="94887" spans="1:4" x14ac:dyDescent="0.3">
      <c r="A94887">
        <v>140437</v>
      </c>
      <c r="B94887" s="2">
        <v>44352.247760517799</v>
      </c>
      <c r="C94887">
        <v>39650</v>
      </c>
      <c r="D94887">
        <v>470762</v>
      </c>
    </row>
    <row r="94888" spans="1:4" x14ac:dyDescent="0.3">
      <c r="A94888">
        <v>140435</v>
      </c>
      <c r="B94888" s="2">
        <v>44352.247535630362</v>
      </c>
      <c r="C94888">
        <v>76190</v>
      </c>
      <c r="D94888">
        <v>250679</v>
      </c>
    </row>
    <row r="94889" spans="1:4" x14ac:dyDescent="0.3">
      <c r="A94889">
        <v>140431</v>
      </c>
      <c r="B94889" s="2">
        <v>44352.247505111853</v>
      </c>
      <c r="C94889">
        <v>246798</v>
      </c>
      <c r="D94889">
        <v>21407</v>
      </c>
    </row>
    <row r="94890" spans="1:4" x14ac:dyDescent="0.3">
      <c r="A94890">
        <v>140426</v>
      </c>
      <c r="B94890" s="2">
        <v>44352.244911038542</v>
      </c>
      <c r="C94890">
        <v>276399</v>
      </c>
      <c r="D94890">
        <v>180863</v>
      </c>
    </row>
    <row r="94891" spans="1:4" x14ac:dyDescent="0.3">
      <c r="A94891">
        <v>140424</v>
      </c>
      <c r="B94891" s="2">
        <v>44352.242988372447</v>
      </c>
      <c r="C94891">
        <v>136762</v>
      </c>
      <c r="D94891">
        <v>239565</v>
      </c>
    </row>
    <row r="94892" spans="1:4" x14ac:dyDescent="0.3">
      <c r="A94892">
        <v>140420</v>
      </c>
      <c r="B94892" s="2">
        <v>44352.242133854183</v>
      </c>
      <c r="C94892">
        <v>4300</v>
      </c>
      <c r="D94892">
        <v>16360</v>
      </c>
    </row>
    <row r="94893" spans="1:4" x14ac:dyDescent="0.3">
      <c r="A94893">
        <v>140418</v>
      </c>
      <c r="B94893" s="2">
        <v>44352.24063844722</v>
      </c>
      <c r="C94893">
        <v>265900</v>
      </c>
      <c r="D94893">
        <v>376706</v>
      </c>
    </row>
    <row r="94894" spans="1:4" x14ac:dyDescent="0.3">
      <c r="A94894">
        <v>140416</v>
      </c>
      <c r="B94894" s="2">
        <v>44352.237403485211</v>
      </c>
      <c r="C94894">
        <v>129568</v>
      </c>
      <c r="D94894">
        <v>411922</v>
      </c>
    </row>
    <row r="94895" spans="1:4" x14ac:dyDescent="0.3">
      <c r="A94895">
        <v>140411</v>
      </c>
      <c r="B94895" s="2">
        <v>44352.236666666664</v>
      </c>
      <c r="C94895">
        <v>198392</v>
      </c>
      <c r="D94895">
        <v>363432</v>
      </c>
    </row>
    <row r="94896" spans="1:4" x14ac:dyDescent="0.3">
      <c r="A94896">
        <v>140408</v>
      </c>
      <c r="B94896" s="2">
        <v>44352.23468733787</v>
      </c>
      <c r="C94896">
        <v>264067</v>
      </c>
      <c r="D94896">
        <v>241713</v>
      </c>
    </row>
    <row r="94897" spans="1:4" x14ac:dyDescent="0.3">
      <c r="A94897">
        <v>140403</v>
      </c>
      <c r="B94897" s="2">
        <v>44352.233314004945</v>
      </c>
      <c r="C94897">
        <v>95869</v>
      </c>
      <c r="D94897">
        <v>470762</v>
      </c>
    </row>
    <row r="94898" spans="1:4" x14ac:dyDescent="0.3">
      <c r="A94898">
        <v>140401</v>
      </c>
      <c r="B94898" s="2">
        <v>44352.233</v>
      </c>
      <c r="C94898">
        <v>95909</v>
      </c>
      <c r="D94898">
        <v>472712</v>
      </c>
    </row>
    <row r="94899" spans="1:4" x14ac:dyDescent="0.3">
      <c r="A94899">
        <v>140397</v>
      </c>
      <c r="B94899" s="2">
        <v>44352.231174757282</v>
      </c>
      <c r="C94899">
        <v>211481</v>
      </c>
      <c r="D94899">
        <v>225748</v>
      </c>
    </row>
    <row r="94900" spans="1:4" x14ac:dyDescent="0.3">
      <c r="A94900">
        <v>140396</v>
      </c>
      <c r="B94900" s="2">
        <v>44352.231174757282</v>
      </c>
      <c r="C94900">
        <v>188297</v>
      </c>
      <c r="D94900">
        <v>78646</v>
      </c>
    </row>
    <row r="94901" spans="1:4" x14ac:dyDescent="0.3">
      <c r="A94901">
        <v>140394</v>
      </c>
      <c r="B94901" s="2">
        <v>44352.228125858332</v>
      </c>
      <c r="C94901">
        <v>288748</v>
      </c>
      <c r="D94901">
        <v>436070</v>
      </c>
    </row>
    <row r="94902" spans="1:4" x14ac:dyDescent="0.3">
      <c r="A94902">
        <v>140393</v>
      </c>
      <c r="B94902" s="2">
        <v>44352.227973265784</v>
      </c>
      <c r="C94902">
        <v>131966</v>
      </c>
      <c r="D94902">
        <v>463334</v>
      </c>
    </row>
    <row r="94903" spans="1:4" x14ac:dyDescent="0.3">
      <c r="A94903">
        <v>140392</v>
      </c>
      <c r="B94903" s="2">
        <v>44352.226333333332</v>
      </c>
      <c r="C94903">
        <v>213624</v>
      </c>
      <c r="D94903">
        <v>351198</v>
      </c>
    </row>
    <row r="94904" spans="1:4" x14ac:dyDescent="0.3">
      <c r="A94904">
        <v>140389</v>
      </c>
      <c r="B94904" s="2">
        <v>44352.223084142395</v>
      </c>
      <c r="C94904">
        <v>118515</v>
      </c>
      <c r="D94904">
        <v>182191</v>
      </c>
    </row>
    <row r="94905" spans="1:4" x14ac:dyDescent="0.3">
      <c r="A94905">
        <v>140386</v>
      </c>
      <c r="B94905" s="2">
        <v>44352.219733268226</v>
      </c>
      <c r="C94905">
        <v>67679</v>
      </c>
      <c r="D94905">
        <v>347008</v>
      </c>
    </row>
    <row r="94906" spans="1:4" x14ac:dyDescent="0.3">
      <c r="A94906">
        <v>140385</v>
      </c>
      <c r="B94906" s="2">
        <v>44352.218695638905</v>
      </c>
      <c r="C94906">
        <v>76065</v>
      </c>
      <c r="D94906">
        <v>258219</v>
      </c>
    </row>
    <row r="94907" spans="1:4" x14ac:dyDescent="0.3">
      <c r="A94907">
        <v>140382</v>
      </c>
      <c r="B94907" s="2">
        <v>44352.216650898772</v>
      </c>
      <c r="C94907">
        <v>165096</v>
      </c>
      <c r="D94907">
        <v>411922</v>
      </c>
    </row>
    <row r="94908" spans="1:4" x14ac:dyDescent="0.3">
      <c r="A94908">
        <v>140377</v>
      </c>
      <c r="B94908" s="2">
        <v>44352.216611650489</v>
      </c>
      <c r="C94908">
        <v>346488</v>
      </c>
      <c r="D94908">
        <v>50702</v>
      </c>
    </row>
    <row r="94909" spans="1:4" x14ac:dyDescent="0.3">
      <c r="A94909">
        <v>140376</v>
      </c>
      <c r="B94909" s="2">
        <v>44352.216071047093</v>
      </c>
      <c r="C94909">
        <v>276943</v>
      </c>
      <c r="D94909">
        <v>333426</v>
      </c>
    </row>
    <row r="94910" spans="1:4" x14ac:dyDescent="0.3">
      <c r="A94910">
        <v>140375</v>
      </c>
      <c r="B94910" s="2">
        <v>44352.215613269451</v>
      </c>
      <c r="C94910">
        <v>30758</v>
      </c>
      <c r="D94910">
        <v>158978</v>
      </c>
    </row>
    <row r="94911" spans="1:4" x14ac:dyDescent="0.3">
      <c r="A94911">
        <v>140373</v>
      </c>
      <c r="B94911" s="2">
        <v>44352.213354899744</v>
      </c>
      <c r="C94911">
        <v>52079</v>
      </c>
      <c r="D94911">
        <v>227775</v>
      </c>
    </row>
    <row r="94912" spans="1:4" x14ac:dyDescent="0.3">
      <c r="A94912">
        <v>140371</v>
      </c>
      <c r="B94912" s="2">
        <v>44352.212897122103</v>
      </c>
      <c r="C94912">
        <v>165652</v>
      </c>
      <c r="D94912">
        <v>230507</v>
      </c>
    </row>
    <row r="94913" spans="1:4" x14ac:dyDescent="0.3">
      <c r="A94913">
        <v>140366</v>
      </c>
      <c r="B94913" s="2">
        <v>44352.21246986297</v>
      </c>
      <c r="C94913">
        <v>20938</v>
      </c>
      <c r="D94913">
        <v>63666</v>
      </c>
    </row>
    <row r="94914" spans="1:4" x14ac:dyDescent="0.3">
      <c r="A94914">
        <v>140363</v>
      </c>
      <c r="B94914" s="2">
        <v>44352.211432233649</v>
      </c>
      <c r="C94914">
        <v>81460</v>
      </c>
      <c r="D94914">
        <v>331902</v>
      </c>
    </row>
    <row r="94915" spans="1:4" x14ac:dyDescent="0.3">
      <c r="A94915">
        <v>140361</v>
      </c>
      <c r="B94915" s="2">
        <v>44352.205298013243</v>
      </c>
      <c r="C94915">
        <v>299642</v>
      </c>
      <c r="D94915">
        <v>343491</v>
      </c>
    </row>
    <row r="94916" spans="1:4" x14ac:dyDescent="0.3">
      <c r="A94916">
        <v>140358</v>
      </c>
      <c r="B94916" s="2">
        <v>44352.204071197411</v>
      </c>
      <c r="C94916">
        <v>233500</v>
      </c>
      <c r="D94916">
        <v>198146</v>
      </c>
    </row>
    <row r="94917" spans="1:4" x14ac:dyDescent="0.3">
      <c r="A94917">
        <v>140356</v>
      </c>
      <c r="B94917" s="2">
        <v>44352.203262135925</v>
      </c>
      <c r="C94917">
        <v>171244</v>
      </c>
      <c r="D94917">
        <v>250679</v>
      </c>
    </row>
    <row r="94918" spans="1:4" x14ac:dyDescent="0.3">
      <c r="A94918">
        <v>140351</v>
      </c>
      <c r="B94918" s="2">
        <v>44352.202826013978</v>
      </c>
      <c r="C94918">
        <v>312290</v>
      </c>
      <c r="D94918">
        <v>364296</v>
      </c>
    </row>
    <row r="94919" spans="1:4" x14ac:dyDescent="0.3">
      <c r="A94919">
        <v>140346</v>
      </c>
      <c r="B94919" s="2">
        <v>44352.201727347638</v>
      </c>
      <c r="C94919">
        <v>12543</v>
      </c>
      <c r="D94919">
        <v>242428</v>
      </c>
    </row>
    <row r="94920" spans="1:4" x14ac:dyDescent="0.3">
      <c r="A94920">
        <v>140343</v>
      </c>
      <c r="B94920" s="2">
        <v>44352.198812297735</v>
      </c>
      <c r="C94920">
        <v>328469</v>
      </c>
      <c r="D94920">
        <v>230507</v>
      </c>
    </row>
    <row r="94921" spans="1:4" x14ac:dyDescent="0.3">
      <c r="A94921">
        <v>140342</v>
      </c>
      <c r="B94921" s="2">
        <v>44352.197820978421</v>
      </c>
      <c r="C94921">
        <v>47422</v>
      </c>
      <c r="D94921">
        <v>158978</v>
      </c>
    </row>
    <row r="94922" spans="1:4" x14ac:dyDescent="0.3">
      <c r="A94922">
        <v>140340</v>
      </c>
      <c r="B94922" s="2">
        <v>44352.196264534439</v>
      </c>
      <c r="C94922">
        <v>326448</v>
      </c>
      <c r="D94922">
        <v>299102</v>
      </c>
    </row>
    <row r="94923" spans="1:4" x14ac:dyDescent="0.3">
      <c r="A94923">
        <v>140336</v>
      </c>
      <c r="B94923" s="2">
        <v>44352.195</v>
      </c>
      <c r="C94923">
        <v>267136</v>
      </c>
      <c r="D94923">
        <v>88863</v>
      </c>
    </row>
    <row r="94924" spans="1:4" x14ac:dyDescent="0.3">
      <c r="A94924">
        <v>140334</v>
      </c>
      <c r="B94924" s="2">
        <v>44352.188999999998</v>
      </c>
      <c r="C94924">
        <v>13536</v>
      </c>
      <c r="D94924">
        <v>179296</v>
      </c>
    </row>
    <row r="94925" spans="1:4" x14ac:dyDescent="0.3">
      <c r="A94925">
        <v>140333</v>
      </c>
      <c r="B94925" s="2">
        <v>44352.187841425824</v>
      </c>
      <c r="C94925">
        <v>210729</v>
      </c>
      <c r="D94925">
        <v>411922</v>
      </c>
    </row>
    <row r="94926" spans="1:4" x14ac:dyDescent="0.3">
      <c r="A94926">
        <v>140331</v>
      </c>
      <c r="B94926" s="2">
        <v>44352.183035598711</v>
      </c>
      <c r="C94926">
        <v>178571</v>
      </c>
      <c r="D94926">
        <v>394591</v>
      </c>
    </row>
    <row r="94927" spans="1:4" x14ac:dyDescent="0.3">
      <c r="A94927">
        <v>140329</v>
      </c>
      <c r="B94927" s="2">
        <v>44352.180974761191</v>
      </c>
      <c r="C94927">
        <v>31487</v>
      </c>
      <c r="D94927">
        <v>147039</v>
      </c>
    </row>
    <row r="94928" spans="1:4" x14ac:dyDescent="0.3">
      <c r="A94928">
        <v>140325</v>
      </c>
      <c r="B94928" s="2">
        <v>44352.178930021058</v>
      </c>
      <c r="C94928">
        <v>341413</v>
      </c>
      <c r="D94928">
        <v>51770</v>
      </c>
    </row>
    <row r="94929" spans="1:4" x14ac:dyDescent="0.3">
      <c r="A94929">
        <v>140324</v>
      </c>
      <c r="B94929" s="2">
        <v>44352.174944983817</v>
      </c>
      <c r="C94929">
        <v>120315</v>
      </c>
      <c r="D94929">
        <v>137899</v>
      </c>
    </row>
    <row r="94930" spans="1:4" x14ac:dyDescent="0.3">
      <c r="A94930">
        <v>140319</v>
      </c>
      <c r="B94930" s="2">
        <v>44352.172673726614</v>
      </c>
      <c r="C94930">
        <v>209681</v>
      </c>
      <c r="D94930">
        <v>314092</v>
      </c>
    </row>
    <row r="94931" spans="1:4" x14ac:dyDescent="0.3">
      <c r="A94931">
        <v>140318</v>
      </c>
      <c r="B94931" s="2">
        <v>44352.17178868984</v>
      </c>
      <c r="C94931">
        <v>323346</v>
      </c>
      <c r="D94931">
        <v>411922</v>
      </c>
    </row>
    <row r="94932" spans="1:4" x14ac:dyDescent="0.3">
      <c r="A94932">
        <v>140314</v>
      </c>
      <c r="B94932" s="2">
        <v>44352.170333333335</v>
      </c>
      <c r="C94932">
        <v>243309</v>
      </c>
      <c r="D94932">
        <v>158978</v>
      </c>
    </row>
    <row r="94933" spans="1:4" x14ac:dyDescent="0.3">
      <c r="A94933">
        <v>140309</v>
      </c>
      <c r="B94933" s="2">
        <v>44352.169686084148</v>
      </c>
      <c r="C94933">
        <v>99933</v>
      </c>
      <c r="D94933">
        <v>230507</v>
      </c>
    </row>
    <row r="94934" spans="1:4" x14ac:dyDescent="0.3">
      <c r="A94934">
        <v>140304</v>
      </c>
      <c r="B94934" s="2">
        <v>44352.169686084148</v>
      </c>
      <c r="C94934">
        <v>57074</v>
      </c>
      <c r="D94934">
        <v>136437</v>
      </c>
    </row>
    <row r="94935" spans="1:4" x14ac:dyDescent="0.3">
      <c r="A94935">
        <v>140300</v>
      </c>
      <c r="B94935" s="2">
        <v>44352.169666666661</v>
      </c>
      <c r="C94935">
        <v>204588</v>
      </c>
      <c r="D94935">
        <v>301748</v>
      </c>
    </row>
    <row r="94936" spans="1:4" x14ac:dyDescent="0.3">
      <c r="A94936">
        <v>140296</v>
      </c>
      <c r="B94936" s="2">
        <v>44352.16962187567</v>
      </c>
      <c r="C94936">
        <v>345980</v>
      </c>
      <c r="D94936">
        <v>439981</v>
      </c>
    </row>
    <row r="94937" spans="1:4" x14ac:dyDescent="0.3">
      <c r="A94937">
        <v>140291</v>
      </c>
      <c r="B94937" s="2">
        <v>44352.169560838651</v>
      </c>
      <c r="C94937">
        <v>210282</v>
      </c>
      <c r="D94937">
        <v>230507</v>
      </c>
    </row>
    <row r="94938" spans="1:4" x14ac:dyDescent="0.3">
      <c r="A94938">
        <v>140288</v>
      </c>
      <c r="B94938" s="2">
        <v>44352.168126468707</v>
      </c>
      <c r="C94938">
        <v>256796</v>
      </c>
      <c r="D94938">
        <v>439489</v>
      </c>
    </row>
    <row r="94939" spans="1:4" x14ac:dyDescent="0.3">
      <c r="A94939">
        <v>140287</v>
      </c>
      <c r="B94939" s="2">
        <v>44352.168095950197</v>
      </c>
      <c r="C94939">
        <v>104174</v>
      </c>
      <c r="D94939">
        <v>246229</v>
      </c>
    </row>
    <row r="94940" spans="1:4" x14ac:dyDescent="0.3">
      <c r="A94940">
        <v>140286</v>
      </c>
      <c r="B94940" s="2">
        <v>44352.167302468944</v>
      </c>
      <c r="C94940">
        <v>32728</v>
      </c>
      <c r="D94940">
        <v>473327</v>
      </c>
    </row>
    <row r="94941" spans="1:4" x14ac:dyDescent="0.3">
      <c r="A94941">
        <v>140282</v>
      </c>
      <c r="B94941" s="2">
        <v>44352.165013580736</v>
      </c>
      <c r="C94941">
        <v>239726</v>
      </c>
      <c r="D94941">
        <v>250679</v>
      </c>
    </row>
    <row r="94942" spans="1:4" x14ac:dyDescent="0.3">
      <c r="A94942">
        <v>140279</v>
      </c>
      <c r="B94942" s="2">
        <v>44352.162541581471</v>
      </c>
      <c r="C94942">
        <v>147912</v>
      </c>
      <c r="D94942">
        <v>331056</v>
      </c>
    </row>
    <row r="94943" spans="1:4" x14ac:dyDescent="0.3">
      <c r="A94943">
        <v>140277</v>
      </c>
      <c r="B94943" s="2">
        <v>44352.16147343364</v>
      </c>
      <c r="C94943">
        <v>207825</v>
      </c>
      <c r="D94943">
        <v>250679</v>
      </c>
    </row>
    <row r="94944" spans="1:4" x14ac:dyDescent="0.3">
      <c r="A94944">
        <v>140276</v>
      </c>
      <c r="B94944" s="2">
        <v>44352.161259804074</v>
      </c>
      <c r="C94944">
        <v>144618</v>
      </c>
      <c r="D94944">
        <v>394819</v>
      </c>
    </row>
    <row r="94945" spans="1:4" x14ac:dyDescent="0.3">
      <c r="A94945">
        <v>140272</v>
      </c>
      <c r="B94945" s="2">
        <v>44352.161</v>
      </c>
      <c r="C94945">
        <v>255242</v>
      </c>
      <c r="D94945">
        <v>235960</v>
      </c>
    </row>
    <row r="94946" spans="1:4" x14ac:dyDescent="0.3">
      <c r="A94946">
        <v>140268</v>
      </c>
      <c r="B94946" s="2">
        <v>44352.160161137734</v>
      </c>
      <c r="C94946">
        <v>169930</v>
      </c>
      <c r="D94946">
        <v>158978</v>
      </c>
    </row>
    <row r="94947" spans="1:4" x14ac:dyDescent="0.3">
      <c r="A94947">
        <v>140267</v>
      </c>
      <c r="B94947" s="2">
        <v>44352.158763754051</v>
      </c>
      <c r="C94947">
        <v>230350</v>
      </c>
      <c r="D94947">
        <v>88863</v>
      </c>
    </row>
    <row r="94948" spans="1:4" x14ac:dyDescent="0.3">
      <c r="A94948">
        <v>140262</v>
      </c>
      <c r="B94948" s="2">
        <v>44352.157139805291</v>
      </c>
      <c r="C94948">
        <v>188413</v>
      </c>
      <c r="D94948">
        <v>250679</v>
      </c>
    </row>
    <row r="94949" spans="1:4" x14ac:dyDescent="0.3">
      <c r="A94949">
        <v>140257</v>
      </c>
      <c r="B94949" s="2">
        <v>44352.155644398328</v>
      </c>
      <c r="C94949">
        <v>348174</v>
      </c>
      <c r="D94949">
        <v>25985</v>
      </c>
    </row>
    <row r="94950" spans="1:4" x14ac:dyDescent="0.3">
      <c r="A94950">
        <v>140253</v>
      </c>
      <c r="B94950" s="2">
        <v>44352.15552750809</v>
      </c>
      <c r="C94950">
        <v>195980</v>
      </c>
      <c r="D94950">
        <v>158978</v>
      </c>
    </row>
    <row r="94951" spans="1:4" x14ac:dyDescent="0.3">
      <c r="A94951">
        <v>140250</v>
      </c>
      <c r="B94951" s="2">
        <v>44352.155400250253</v>
      </c>
      <c r="C94951">
        <v>101284</v>
      </c>
      <c r="D94951">
        <v>139990</v>
      </c>
    </row>
    <row r="94952" spans="1:4" x14ac:dyDescent="0.3">
      <c r="A94952">
        <v>140249</v>
      </c>
      <c r="B94952" s="2">
        <v>44352.151707510602</v>
      </c>
      <c r="C94952">
        <v>214397</v>
      </c>
      <c r="D94952">
        <v>300479</v>
      </c>
    </row>
    <row r="94953" spans="1:4" x14ac:dyDescent="0.3">
      <c r="A94953">
        <v>140246</v>
      </c>
      <c r="B94953" s="2">
        <v>44352.14963225196</v>
      </c>
      <c r="C94953">
        <v>139261</v>
      </c>
      <c r="D94953">
        <v>156268</v>
      </c>
    </row>
    <row r="94954" spans="1:4" x14ac:dyDescent="0.3">
      <c r="A94954">
        <v>140244</v>
      </c>
      <c r="B94954" s="2">
        <v>44352.149479659412</v>
      </c>
      <c r="C94954">
        <v>316806</v>
      </c>
      <c r="D94954">
        <v>312954</v>
      </c>
    </row>
    <row r="94955" spans="1:4" x14ac:dyDescent="0.3">
      <c r="A94955">
        <v>140243</v>
      </c>
      <c r="B94955" s="2">
        <v>44352.148167363506</v>
      </c>
      <c r="C94955">
        <v>53879</v>
      </c>
      <c r="D94955">
        <v>175401</v>
      </c>
    </row>
    <row r="94956" spans="1:4" x14ac:dyDescent="0.3">
      <c r="A94956">
        <v>140242</v>
      </c>
      <c r="B94956" s="2">
        <v>44352.146627831717</v>
      </c>
      <c r="C94956">
        <v>110633</v>
      </c>
      <c r="D94956">
        <v>182984</v>
      </c>
    </row>
    <row r="94957" spans="1:4" x14ac:dyDescent="0.3">
      <c r="A94957">
        <v>140239</v>
      </c>
      <c r="B94957" s="2">
        <v>44352.145666666664</v>
      </c>
      <c r="C94957">
        <v>5861</v>
      </c>
      <c r="D94957">
        <v>70091</v>
      </c>
    </row>
    <row r="94958" spans="1:4" x14ac:dyDescent="0.3">
      <c r="A94958">
        <v>140238</v>
      </c>
      <c r="B94958" s="2">
        <v>44352.143498031553</v>
      </c>
      <c r="C94958">
        <v>263373</v>
      </c>
      <c r="D94958">
        <v>471403</v>
      </c>
    </row>
    <row r="94959" spans="1:4" x14ac:dyDescent="0.3">
      <c r="A94959">
        <v>140234</v>
      </c>
      <c r="B94959" s="2">
        <v>44352.142857142855</v>
      </c>
      <c r="C94959">
        <v>288364</v>
      </c>
      <c r="D94959">
        <v>450380</v>
      </c>
    </row>
    <row r="94960" spans="1:4" x14ac:dyDescent="0.3">
      <c r="A94960">
        <v>140229</v>
      </c>
      <c r="B94960" s="2">
        <v>44352.141758476515</v>
      </c>
      <c r="C94960">
        <v>70838</v>
      </c>
      <c r="D94960">
        <v>91310</v>
      </c>
    </row>
    <row r="94961" spans="1:4" x14ac:dyDescent="0.3">
      <c r="A94961">
        <v>140227</v>
      </c>
      <c r="B94961" s="2">
        <v>44352.141575365458</v>
      </c>
      <c r="C94961">
        <v>35313</v>
      </c>
      <c r="D94961">
        <v>258219</v>
      </c>
    </row>
    <row r="94962" spans="1:4" x14ac:dyDescent="0.3">
      <c r="A94962">
        <v>140224</v>
      </c>
      <c r="B94962" s="2">
        <v>44352.137913144325</v>
      </c>
      <c r="C94962">
        <v>241595</v>
      </c>
      <c r="D94962">
        <v>21407</v>
      </c>
    </row>
    <row r="94963" spans="1:4" x14ac:dyDescent="0.3">
      <c r="A94963">
        <v>140219</v>
      </c>
      <c r="B94963" s="2">
        <v>44352.137699514758</v>
      </c>
      <c r="C94963">
        <v>85525</v>
      </c>
      <c r="D94963">
        <v>96278</v>
      </c>
    </row>
    <row r="94964" spans="1:4" x14ac:dyDescent="0.3">
      <c r="A94964">
        <v>140217</v>
      </c>
      <c r="B94964" s="2">
        <v>44352.135410626543</v>
      </c>
      <c r="C94964">
        <v>21084</v>
      </c>
      <c r="D94964">
        <v>5151</v>
      </c>
    </row>
    <row r="94965" spans="1:4" x14ac:dyDescent="0.3">
      <c r="A94965">
        <v>140216</v>
      </c>
      <c r="B94965" s="2">
        <v>44352.134896440126</v>
      </c>
      <c r="C94965">
        <v>306908</v>
      </c>
      <c r="D94965">
        <v>158978</v>
      </c>
    </row>
    <row r="94966" spans="1:4" x14ac:dyDescent="0.3">
      <c r="A94966">
        <v>140214</v>
      </c>
      <c r="B94966" s="2">
        <v>44352.134495071259</v>
      </c>
      <c r="C94966">
        <v>185295</v>
      </c>
      <c r="D94966">
        <v>432277</v>
      </c>
    </row>
    <row r="94967" spans="1:4" x14ac:dyDescent="0.3">
      <c r="A94967">
        <v>140209</v>
      </c>
      <c r="B94967" s="2">
        <v>44352.134311960202</v>
      </c>
      <c r="C94967">
        <v>64822</v>
      </c>
      <c r="D94967">
        <v>23621</v>
      </c>
    </row>
    <row r="94968" spans="1:4" x14ac:dyDescent="0.3">
      <c r="A94968">
        <v>140206</v>
      </c>
      <c r="B94968" s="2">
        <v>44352.131656849881</v>
      </c>
      <c r="C94968">
        <v>333773</v>
      </c>
      <c r="D94968">
        <v>183290</v>
      </c>
    </row>
    <row r="94969" spans="1:4" x14ac:dyDescent="0.3">
      <c r="A94969">
        <v>140201</v>
      </c>
      <c r="B94969" s="2">
        <v>44352.131076998201</v>
      </c>
      <c r="C94969">
        <v>50018</v>
      </c>
      <c r="D94969">
        <v>21760</v>
      </c>
    </row>
    <row r="94970" spans="1:4" x14ac:dyDescent="0.3">
      <c r="A94970">
        <v>140198</v>
      </c>
      <c r="B94970" s="2">
        <v>44352.13058870205</v>
      </c>
      <c r="C94970">
        <v>244838</v>
      </c>
      <c r="D94970">
        <v>302612</v>
      </c>
    </row>
    <row r="94971" spans="1:4" x14ac:dyDescent="0.3">
      <c r="A94971">
        <v>140193</v>
      </c>
      <c r="B94971" s="2">
        <v>44352.130252998446</v>
      </c>
      <c r="C94971">
        <v>249881</v>
      </c>
      <c r="D94971">
        <v>339381</v>
      </c>
    </row>
    <row r="94972" spans="1:4" x14ac:dyDescent="0.3">
      <c r="A94972">
        <v>140192</v>
      </c>
      <c r="B94972" s="2">
        <v>44352.127689443645</v>
      </c>
      <c r="C94972">
        <v>79490</v>
      </c>
      <c r="D94972">
        <v>394087</v>
      </c>
    </row>
    <row r="94973" spans="1:4" x14ac:dyDescent="0.3">
      <c r="A94973">
        <v>140190</v>
      </c>
      <c r="B94973" s="2">
        <v>44352.127658925136</v>
      </c>
      <c r="C94973">
        <v>316880</v>
      </c>
      <c r="D94973">
        <v>304722</v>
      </c>
    </row>
    <row r="94974" spans="1:4" x14ac:dyDescent="0.3">
      <c r="A94974">
        <v>140185</v>
      </c>
      <c r="B94974" s="2">
        <v>44352.127201147494</v>
      </c>
      <c r="C94974">
        <v>177211</v>
      </c>
      <c r="D94974">
        <v>227775</v>
      </c>
    </row>
    <row r="94975" spans="1:4" x14ac:dyDescent="0.3">
      <c r="A94975">
        <v>140183</v>
      </c>
      <c r="B94975" s="2">
        <v>44352.125461592455</v>
      </c>
      <c r="C94975">
        <v>250755</v>
      </c>
      <c r="D94975">
        <v>182841</v>
      </c>
    </row>
    <row r="94976" spans="1:4" x14ac:dyDescent="0.3">
      <c r="A94976">
        <v>140182</v>
      </c>
      <c r="B94976" s="2">
        <v>44352.123477889341</v>
      </c>
      <c r="C94976">
        <v>66051</v>
      </c>
      <c r="D94976">
        <v>347393</v>
      </c>
    </row>
    <row r="94977" spans="1:4" x14ac:dyDescent="0.3">
      <c r="A94977">
        <v>140180</v>
      </c>
      <c r="B94977" s="2">
        <v>44352.123172704247</v>
      </c>
      <c r="C94977">
        <v>73982</v>
      </c>
      <c r="D94977">
        <v>392434</v>
      </c>
    </row>
    <row r="94978" spans="1:4" x14ac:dyDescent="0.3">
      <c r="A94978">
        <v>140175</v>
      </c>
      <c r="B94978" s="2">
        <v>44352.121646778774</v>
      </c>
      <c r="C94978">
        <v>238396</v>
      </c>
      <c r="D94978">
        <v>70091</v>
      </c>
    </row>
    <row r="94979" spans="1:4" x14ac:dyDescent="0.3">
      <c r="A94979">
        <v>140171</v>
      </c>
      <c r="B94979" s="2">
        <v>44352.119479964596</v>
      </c>
      <c r="C94979">
        <v>202849</v>
      </c>
      <c r="D94979">
        <v>27281</v>
      </c>
    </row>
    <row r="94980" spans="1:4" x14ac:dyDescent="0.3">
      <c r="A94980">
        <v>140167</v>
      </c>
      <c r="B94980" s="2">
        <v>44352.118869594407</v>
      </c>
      <c r="C94980">
        <v>267890</v>
      </c>
      <c r="D94980">
        <v>140147</v>
      </c>
    </row>
    <row r="94981" spans="1:4" x14ac:dyDescent="0.3">
      <c r="A94981">
        <v>140164</v>
      </c>
      <c r="B94981" s="2">
        <v>44352.117906148873</v>
      </c>
      <c r="C94981">
        <v>305135</v>
      </c>
      <c r="D94981">
        <v>426727</v>
      </c>
    </row>
    <row r="94982" spans="1:4" x14ac:dyDescent="0.3">
      <c r="A94982">
        <v>140163</v>
      </c>
      <c r="B94982" s="2">
        <v>44352.116885891293</v>
      </c>
      <c r="C94982">
        <v>331465</v>
      </c>
      <c r="D94982">
        <v>347393</v>
      </c>
    </row>
    <row r="94983" spans="1:4" x14ac:dyDescent="0.3">
      <c r="A94983">
        <v>140158</v>
      </c>
      <c r="B94983" s="2">
        <v>44352.115604113897</v>
      </c>
      <c r="C94983">
        <v>110808</v>
      </c>
      <c r="D94983">
        <v>230507</v>
      </c>
    </row>
    <row r="94984" spans="1:4" x14ac:dyDescent="0.3">
      <c r="A94984">
        <v>140154</v>
      </c>
      <c r="B94984" s="2">
        <v>44352.113925595877</v>
      </c>
      <c r="C94984">
        <v>130732</v>
      </c>
      <c r="D94984">
        <v>158978</v>
      </c>
    </row>
    <row r="94985" spans="1:4" x14ac:dyDescent="0.3">
      <c r="A94985">
        <v>140152</v>
      </c>
      <c r="B94985" s="2">
        <v>44352.111087374491</v>
      </c>
      <c r="C94985">
        <v>146303</v>
      </c>
      <c r="D94985">
        <v>327633</v>
      </c>
    </row>
    <row r="94986" spans="1:4" x14ac:dyDescent="0.3">
      <c r="A94986">
        <v>140149</v>
      </c>
      <c r="B94986" s="2">
        <v>44352.110751670887</v>
      </c>
      <c r="C94986">
        <v>238756</v>
      </c>
      <c r="D94986">
        <v>470762</v>
      </c>
    </row>
    <row r="94987" spans="1:4" x14ac:dyDescent="0.3">
      <c r="A94987">
        <v>140148</v>
      </c>
      <c r="B94987" s="2">
        <v>44352.110415967283</v>
      </c>
      <c r="C94987">
        <v>312390</v>
      </c>
      <c r="D94987">
        <v>158978</v>
      </c>
    </row>
    <row r="94988" spans="1:4" x14ac:dyDescent="0.3">
      <c r="A94988">
        <v>140146</v>
      </c>
      <c r="B94988" s="2">
        <v>44352.109958189641</v>
      </c>
      <c r="C94988">
        <v>270210</v>
      </c>
      <c r="D94988">
        <v>230347</v>
      </c>
    </row>
    <row r="94989" spans="1:4" x14ac:dyDescent="0.3">
      <c r="A94989">
        <v>140145</v>
      </c>
      <c r="B94989" s="2">
        <v>44352.106333333337</v>
      </c>
      <c r="C94989">
        <v>170403</v>
      </c>
      <c r="D94989">
        <v>182191</v>
      </c>
    </row>
    <row r="94990" spans="1:4" x14ac:dyDescent="0.3">
      <c r="A94990">
        <v>140140</v>
      </c>
      <c r="B94990" s="2">
        <v>44352.104739524519</v>
      </c>
      <c r="C94990">
        <v>157612</v>
      </c>
      <c r="D94990">
        <v>321552</v>
      </c>
    </row>
    <row r="94991" spans="1:4" x14ac:dyDescent="0.3">
      <c r="A94991">
        <v>140136</v>
      </c>
      <c r="B94991" s="2">
        <v>44352.102786339914</v>
      </c>
      <c r="C94991">
        <v>138344</v>
      </c>
      <c r="D94991">
        <v>117699</v>
      </c>
    </row>
    <row r="94992" spans="1:4" x14ac:dyDescent="0.3">
      <c r="A94992">
        <v>140135</v>
      </c>
      <c r="B94992" s="2">
        <v>44352.101999999999</v>
      </c>
      <c r="C94992">
        <v>57675</v>
      </c>
      <c r="D94992">
        <v>250679</v>
      </c>
    </row>
    <row r="94993" spans="1:4" x14ac:dyDescent="0.3">
      <c r="A94993">
        <v>140134</v>
      </c>
      <c r="B94993" s="2">
        <v>44352.099734488969</v>
      </c>
      <c r="C94993">
        <v>204133</v>
      </c>
      <c r="D94993">
        <v>176645</v>
      </c>
    </row>
    <row r="94994" spans="1:4" x14ac:dyDescent="0.3">
      <c r="A94994">
        <v>140130</v>
      </c>
      <c r="B94994" s="2">
        <v>44352.098893203882</v>
      </c>
      <c r="C94994">
        <v>333479</v>
      </c>
      <c r="D94994">
        <v>381626</v>
      </c>
    </row>
    <row r="94995" spans="1:4" x14ac:dyDescent="0.3">
      <c r="A94995">
        <v>140129</v>
      </c>
      <c r="B94995" s="2">
        <v>44352.097811822874</v>
      </c>
      <c r="C94995">
        <v>297373</v>
      </c>
      <c r="D94995">
        <v>158978</v>
      </c>
    </row>
    <row r="94996" spans="1:4" x14ac:dyDescent="0.3">
      <c r="A94996">
        <v>140127</v>
      </c>
      <c r="B94996" s="2">
        <v>44352.095706045715</v>
      </c>
      <c r="C94996">
        <v>340867</v>
      </c>
      <c r="D94996">
        <v>357547</v>
      </c>
    </row>
    <row r="94997" spans="1:4" x14ac:dyDescent="0.3">
      <c r="A94997">
        <v>140123</v>
      </c>
      <c r="B94997" s="2">
        <v>44352.093666666668</v>
      </c>
      <c r="C94997">
        <v>158752</v>
      </c>
      <c r="D94997">
        <v>188321</v>
      </c>
    </row>
    <row r="94998" spans="1:4" x14ac:dyDescent="0.3">
      <c r="A94998">
        <v>140118</v>
      </c>
      <c r="B94998" s="2">
        <v>44352.091982787562</v>
      </c>
      <c r="C94998">
        <v>309351</v>
      </c>
      <c r="D94998">
        <v>411922</v>
      </c>
    </row>
    <row r="94999" spans="1:4" x14ac:dyDescent="0.3">
      <c r="A94999">
        <v>140117</v>
      </c>
      <c r="B94999" s="2">
        <v>44352.091036713769</v>
      </c>
      <c r="C94999">
        <v>318948</v>
      </c>
      <c r="D94999">
        <v>194335</v>
      </c>
    </row>
    <row r="95000" spans="1:4" x14ac:dyDescent="0.3">
      <c r="A95000">
        <v>140115</v>
      </c>
      <c r="B95000" s="2">
        <v>44352.090090639977</v>
      </c>
      <c r="C95000">
        <v>168137</v>
      </c>
      <c r="D95000">
        <v>158978</v>
      </c>
    </row>
    <row r="95001" spans="1:4" x14ac:dyDescent="0.3">
      <c r="A95001">
        <v>140110</v>
      </c>
      <c r="B95001" s="2">
        <v>44352.08990752892</v>
      </c>
      <c r="C95001">
        <v>258664</v>
      </c>
      <c r="D95001">
        <v>323966</v>
      </c>
    </row>
    <row r="95002" spans="1:4" x14ac:dyDescent="0.3">
      <c r="A95002">
        <v>140105</v>
      </c>
      <c r="B95002" s="2">
        <v>44352.089388714252</v>
      </c>
      <c r="C95002">
        <v>49347</v>
      </c>
      <c r="D95002">
        <v>347008</v>
      </c>
    </row>
    <row r="95003" spans="1:4" x14ac:dyDescent="0.3">
      <c r="A95003">
        <v>140101</v>
      </c>
      <c r="B95003" s="2">
        <v>44352.089205603195</v>
      </c>
      <c r="C95003">
        <v>33872</v>
      </c>
      <c r="D95003">
        <v>88863</v>
      </c>
    </row>
    <row r="95004" spans="1:4" x14ac:dyDescent="0.3">
      <c r="A95004">
        <v>140100</v>
      </c>
      <c r="B95004" s="2">
        <v>44352.08731345561</v>
      </c>
      <c r="C95004">
        <v>313358</v>
      </c>
      <c r="D95004">
        <v>458081</v>
      </c>
    </row>
    <row r="95005" spans="1:4" x14ac:dyDescent="0.3">
      <c r="A95005">
        <v>140098</v>
      </c>
      <c r="B95005" s="2">
        <v>44352.086794640949</v>
      </c>
      <c r="C95005">
        <v>223157</v>
      </c>
      <c r="D95005">
        <v>411922</v>
      </c>
    </row>
    <row r="95006" spans="1:4" x14ac:dyDescent="0.3">
      <c r="A95006">
        <v>140097</v>
      </c>
      <c r="B95006" s="2">
        <v>44352.086245307779</v>
      </c>
      <c r="C95006">
        <v>42462</v>
      </c>
      <c r="D95006">
        <v>401945</v>
      </c>
    </row>
    <row r="95007" spans="1:4" x14ac:dyDescent="0.3">
      <c r="A95007">
        <v>140095</v>
      </c>
      <c r="B95007" s="2">
        <v>44352.084330097088</v>
      </c>
      <c r="C95007">
        <v>82847</v>
      </c>
      <c r="D95007">
        <v>381626</v>
      </c>
    </row>
    <row r="95008" spans="1:4" x14ac:dyDescent="0.3">
      <c r="A95008">
        <v>140093</v>
      </c>
      <c r="B95008" s="2">
        <v>44352.083223975344</v>
      </c>
      <c r="C95008">
        <v>105709</v>
      </c>
      <c r="D95008">
        <v>327633</v>
      </c>
    </row>
    <row r="95009" spans="1:4" x14ac:dyDescent="0.3">
      <c r="A95009">
        <v>140089</v>
      </c>
      <c r="B95009" s="2">
        <v>44352.083193456834</v>
      </c>
      <c r="C95009">
        <v>207923</v>
      </c>
      <c r="D95009">
        <v>308796</v>
      </c>
    </row>
    <row r="95010" spans="1:4" x14ac:dyDescent="0.3">
      <c r="A95010">
        <v>140088</v>
      </c>
      <c r="B95010" s="2">
        <v>44352.078859828485</v>
      </c>
      <c r="C95010">
        <v>158638</v>
      </c>
      <c r="D95010">
        <v>74742</v>
      </c>
    </row>
    <row r="95011" spans="1:4" x14ac:dyDescent="0.3">
      <c r="A95011">
        <v>140086</v>
      </c>
      <c r="B95011" s="2">
        <v>44352.077852717674</v>
      </c>
      <c r="C95011">
        <v>291755</v>
      </c>
      <c r="D95011">
        <v>271248</v>
      </c>
    </row>
    <row r="95012" spans="1:4" x14ac:dyDescent="0.3">
      <c r="A95012">
        <v>140083</v>
      </c>
      <c r="B95012" s="2">
        <v>44352.077059236428</v>
      </c>
      <c r="C95012">
        <v>240930</v>
      </c>
      <c r="D95012">
        <v>411922</v>
      </c>
    </row>
    <row r="95013" spans="1:4" x14ac:dyDescent="0.3">
      <c r="A95013">
        <v>140080</v>
      </c>
      <c r="B95013" s="2">
        <v>44352.076265755182</v>
      </c>
      <c r="C95013">
        <v>113794</v>
      </c>
      <c r="D95013">
        <v>351192</v>
      </c>
    </row>
    <row r="95014" spans="1:4" x14ac:dyDescent="0.3">
      <c r="A95014">
        <v>140078</v>
      </c>
      <c r="B95014" s="2">
        <v>44352.075834951458</v>
      </c>
      <c r="C95014">
        <v>338589</v>
      </c>
      <c r="D95014">
        <v>32415</v>
      </c>
    </row>
    <row r="95015" spans="1:4" x14ac:dyDescent="0.3">
      <c r="A95015">
        <v>140076</v>
      </c>
      <c r="B95015" s="2">
        <v>44352.075045014804</v>
      </c>
      <c r="C95015">
        <v>84586</v>
      </c>
      <c r="D95015">
        <v>230507</v>
      </c>
    </row>
    <row r="95016" spans="1:4" x14ac:dyDescent="0.3">
      <c r="A95016">
        <v>140074</v>
      </c>
      <c r="B95016" s="2">
        <v>44352.073333333334</v>
      </c>
      <c r="C95016">
        <v>149657</v>
      </c>
      <c r="D95016">
        <v>351192</v>
      </c>
    </row>
    <row r="95017" spans="1:4" x14ac:dyDescent="0.3">
      <c r="A95017">
        <v>140070</v>
      </c>
      <c r="B95017" s="2">
        <v>44352.072598705505</v>
      </c>
      <c r="C95017">
        <v>36759</v>
      </c>
      <c r="D95017">
        <v>76405</v>
      </c>
    </row>
    <row r="95018" spans="1:4" x14ac:dyDescent="0.3">
      <c r="A95018">
        <v>140065</v>
      </c>
      <c r="B95018" s="2">
        <v>44352.072542497022</v>
      </c>
      <c r="C95018">
        <v>207997</v>
      </c>
      <c r="D95018">
        <v>336965</v>
      </c>
    </row>
    <row r="95019" spans="1:4" x14ac:dyDescent="0.3">
      <c r="A95019">
        <v>140061</v>
      </c>
      <c r="B95019" s="2">
        <v>44352.072511978513</v>
      </c>
      <c r="C95019">
        <v>254409</v>
      </c>
      <c r="D95019">
        <v>466414</v>
      </c>
    </row>
    <row r="95020" spans="1:4" x14ac:dyDescent="0.3">
      <c r="A95020">
        <v>140059</v>
      </c>
      <c r="B95020" s="2">
        <v>44352.072481460003</v>
      </c>
      <c r="C95020">
        <v>2662</v>
      </c>
      <c r="D95020">
        <v>412429</v>
      </c>
    </row>
    <row r="95021" spans="1:4" x14ac:dyDescent="0.3">
      <c r="A95021">
        <v>140054</v>
      </c>
      <c r="B95021" s="2">
        <v>44352.072206793418</v>
      </c>
      <c r="C95021">
        <v>285772</v>
      </c>
      <c r="D95021">
        <v>242725</v>
      </c>
    </row>
    <row r="95022" spans="1:4" x14ac:dyDescent="0.3">
      <c r="A95022">
        <v>140050</v>
      </c>
      <c r="B95022" s="2">
        <v>44352.071385113268</v>
      </c>
      <c r="C95022">
        <v>49971</v>
      </c>
      <c r="D95022">
        <v>465525</v>
      </c>
    </row>
    <row r="95023" spans="1:4" x14ac:dyDescent="0.3">
      <c r="A95023">
        <v>140047</v>
      </c>
      <c r="B95023" s="2">
        <v>44352.06823938719</v>
      </c>
      <c r="C95023">
        <v>112969</v>
      </c>
      <c r="D95023">
        <v>89837</v>
      </c>
    </row>
    <row r="95024" spans="1:4" x14ac:dyDescent="0.3">
      <c r="A95024">
        <v>140046</v>
      </c>
      <c r="B95024" s="2">
        <v>44352.067999999999</v>
      </c>
      <c r="C95024">
        <v>117748</v>
      </c>
      <c r="D95024">
        <v>88863</v>
      </c>
    </row>
    <row r="95025" spans="1:4" x14ac:dyDescent="0.3">
      <c r="A95025">
        <v>140042</v>
      </c>
      <c r="B95025" s="2">
        <v>44352.067567979982</v>
      </c>
      <c r="C95025">
        <v>105357</v>
      </c>
      <c r="D95025">
        <v>409500</v>
      </c>
    </row>
    <row r="95026" spans="1:4" x14ac:dyDescent="0.3">
      <c r="A95026">
        <v>140041</v>
      </c>
      <c r="B95026" s="2">
        <v>44352.066347239597</v>
      </c>
      <c r="C95026">
        <v>231910</v>
      </c>
      <c r="D95026">
        <v>54929</v>
      </c>
    </row>
    <row r="95027" spans="1:4" x14ac:dyDescent="0.3">
      <c r="A95027">
        <v>140036</v>
      </c>
      <c r="B95027" s="2">
        <v>44352.066072573012</v>
      </c>
      <c r="C95027">
        <v>165711</v>
      </c>
      <c r="D95027">
        <v>304722</v>
      </c>
    </row>
    <row r="95028" spans="1:4" x14ac:dyDescent="0.3">
      <c r="A95028">
        <v>140032</v>
      </c>
      <c r="B95028" s="2">
        <v>44352.06509598071</v>
      </c>
      <c r="C95028">
        <v>284602</v>
      </c>
      <c r="D95028">
        <v>73643</v>
      </c>
    </row>
    <row r="95029" spans="1:4" x14ac:dyDescent="0.3">
      <c r="A95029">
        <v>140031</v>
      </c>
      <c r="B95029" s="2">
        <v>44352.063600573747</v>
      </c>
      <c r="C95029">
        <v>304220</v>
      </c>
      <c r="D95029">
        <v>281056</v>
      </c>
    </row>
    <row r="95030" spans="1:4" x14ac:dyDescent="0.3">
      <c r="A95030">
        <v>140028</v>
      </c>
      <c r="B95030" s="2">
        <v>44352.063142796105</v>
      </c>
      <c r="C95030">
        <v>279462</v>
      </c>
      <c r="D95030">
        <v>148325</v>
      </c>
    </row>
    <row r="95031" spans="1:4" x14ac:dyDescent="0.3">
      <c r="A95031">
        <v>140025</v>
      </c>
      <c r="B95031" s="2">
        <v>44352.062623981445</v>
      </c>
      <c r="C95031">
        <v>271045</v>
      </c>
      <c r="D95031">
        <v>369045</v>
      </c>
    </row>
    <row r="95032" spans="1:4" x14ac:dyDescent="0.3">
      <c r="A95032">
        <v>140021</v>
      </c>
      <c r="B95032" s="2">
        <v>44352.060462783171</v>
      </c>
      <c r="C95032">
        <v>57741</v>
      </c>
      <c r="D95032">
        <v>148256</v>
      </c>
    </row>
    <row r="95033" spans="1:4" x14ac:dyDescent="0.3">
      <c r="A95033">
        <v>140019</v>
      </c>
      <c r="B95033" s="2">
        <v>44352.05899227882</v>
      </c>
      <c r="C95033">
        <v>110334</v>
      </c>
      <c r="D95033">
        <v>433927</v>
      </c>
    </row>
    <row r="95034" spans="1:4" x14ac:dyDescent="0.3">
      <c r="A95034">
        <v>140016</v>
      </c>
      <c r="B95034" s="2">
        <v>44352.058035598711</v>
      </c>
      <c r="C95034">
        <v>115264</v>
      </c>
      <c r="D95034">
        <v>347008</v>
      </c>
    </row>
    <row r="95035" spans="1:4" x14ac:dyDescent="0.3">
      <c r="A95035">
        <v>140012</v>
      </c>
      <c r="B95035" s="2">
        <v>44352.057283242284</v>
      </c>
      <c r="C95035">
        <v>258321</v>
      </c>
      <c r="D95035">
        <v>320523</v>
      </c>
    </row>
    <row r="95036" spans="1:4" x14ac:dyDescent="0.3">
      <c r="A95036">
        <v>140009</v>
      </c>
      <c r="B95036" s="2">
        <v>44352.056825464642</v>
      </c>
      <c r="C95036">
        <v>222070</v>
      </c>
      <c r="D95036">
        <v>250679</v>
      </c>
    </row>
    <row r="95037" spans="1:4" x14ac:dyDescent="0.3">
      <c r="A95037">
        <v>140004</v>
      </c>
      <c r="B95037" s="2">
        <v>44352.056822006474</v>
      </c>
      <c r="C95037">
        <v>303518</v>
      </c>
      <c r="D95037">
        <v>343491</v>
      </c>
    </row>
    <row r="95038" spans="1:4" x14ac:dyDescent="0.3">
      <c r="A95038">
        <v>140003</v>
      </c>
      <c r="B95038" s="2">
        <v>44352.056459242529</v>
      </c>
      <c r="C95038">
        <v>205787</v>
      </c>
      <c r="D95038">
        <v>261180</v>
      </c>
    </row>
    <row r="95039" spans="1:4" x14ac:dyDescent="0.3">
      <c r="A95039">
        <v>140002</v>
      </c>
      <c r="B95039" s="2">
        <v>44352.051967637541</v>
      </c>
      <c r="C95039">
        <v>325217</v>
      </c>
      <c r="D95039">
        <v>470130</v>
      </c>
    </row>
    <row r="95040" spans="1:4" x14ac:dyDescent="0.3">
      <c r="A95040">
        <v>140000</v>
      </c>
      <c r="B95040" s="2">
        <v>44352.050202948085</v>
      </c>
      <c r="C95040">
        <v>198923</v>
      </c>
      <c r="D95040">
        <v>133619</v>
      </c>
    </row>
    <row r="95041" spans="1:4" x14ac:dyDescent="0.3">
      <c r="A95041">
        <v>139998</v>
      </c>
      <c r="B95041" s="2">
        <v>44352.050172429575</v>
      </c>
      <c r="C95041">
        <v>183116</v>
      </c>
      <c r="D95041">
        <v>214224</v>
      </c>
    </row>
    <row r="95042" spans="1:4" x14ac:dyDescent="0.3">
      <c r="A95042">
        <v>139994</v>
      </c>
      <c r="B95042" s="2">
        <v>44352.047791985839</v>
      </c>
      <c r="C95042">
        <v>156310</v>
      </c>
      <c r="D95042">
        <v>411922</v>
      </c>
    </row>
    <row r="95043" spans="1:4" x14ac:dyDescent="0.3">
      <c r="A95043">
        <v>139992</v>
      </c>
      <c r="B95043" s="2">
        <v>44352.047517799358</v>
      </c>
      <c r="C95043">
        <v>253408</v>
      </c>
      <c r="D95043">
        <v>24481</v>
      </c>
    </row>
    <row r="95044" spans="1:4" x14ac:dyDescent="0.3">
      <c r="A95044">
        <v>139991</v>
      </c>
      <c r="B95044" s="2">
        <v>44352.047333333336</v>
      </c>
      <c r="C95044">
        <v>192531</v>
      </c>
      <c r="D95044">
        <v>439981</v>
      </c>
    </row>
    <row r="95045" spans="1:4" x14ac:dyDescent="0.3">
      <c r="A95045">
        <v>139988</v>
      </c>
      <c r="B95045" s="2">
        <v>44352.044557023837</v>
      </c>
      <c r="C95045">
        <v>85972</v>
      </c>
      <c r="D95045">
        <v>246071</v>
      </c>
    </row>
    <row r="95046" spans="1:4" x14ac:dyDescent="0.3">
      <c r="A95046">
        <v>139987</v>
      </c>
      <c r="B95046" s="2">
        <v>44352.043877022654</v>
      </c>
      <c r="C95046">
        <v>152203</v>
      </c>
      <c r="D95046">
        <v>154256</v>
      </c>
    </row>
    <row r="95047" spans="1:4" x14ac:dyDescent="0.3">
      <c r="A95047">
        <v>139986</v>
      </c>
      <c r="B95047" s="2">
        <v>44352.043488876006</v>
      </c>
      <c r="C95047">
        <v>77359</v>
      </c>
      <c r="D95047">
        <v>271445</v>
      </c>
    </row>
    <row r="95048" spans="1:4" x14ac:dyDescent="0.3">
      <c r="A95048">
        <v>139982</v>
      </c>
      <c r="B95048" s="2">
        <v>44352.04330576495</v>
      </c>
      <c r="C95048">
        <v>47761</v>
      </c>
      <c r="D95048">
        <v>369021</v>
      </c>
    </row>
    <row r="95049" spans="1:4" x14ac:dyDescent="0.3">
      <c r="A95049">
        <v>139977</v>
      </c>
      <c r="B95049" s="2">
        <v>44352.042664876244</v>
      </c>
      <c r="C95049">
        <v>151137</v>
      </c>
      <c r="D95049">
        <v>182191</v>
      </c>
    </row>
    <row r="95050" spans="1:4" x14ac:dyDescent="0.3">
      <c r="A95050">
        <v>139975</v>
      </c>
      <c r="B95050" s="2">
        <v>44352.042603839225</v>
      </c>
      <c r="C95050">
        <v>183553</v>
      </c>
      <c r="D95050">
        <v>153893</v>
      </c>
    </row>
    <row r="95051" spans="1:4" x14ac:dyDescent="0.3">
      <c r="A95051">
        <v>139971</v>
      </c>
      <c r="B95051" s="2">
        <v>44352.03902265372</v>
      </c>
      <c r="C95051">
        <v>277934</v>
      </c>
      <c r="D95051">
        <v>158978</v>
      </c>
    </row>
    <row r="95052" spans="1:4" x14ac:dyDescent="0.3">
      <c r="A95052">
        <v>139966</v>
      </c>
      <c r="B95052" s="2">
        <v>44352.03902265372</v>
      </c>
      <c r="C95052">
        <v>16016</v>
      </c>
      <c r="D95052">
        <v>179296</v>
      </c>
    </row>
    <row r="95053" spans="1:4" x14ac:dyDescent="0.3">
      <c r="A95053">
        <v>139964</v>
      </c>
      <c r="B95053" s="2">
        <v>44352.037293618581</v>
      </c>
      <c r="C95053">
        <v>224514</v>
      </c>
      <c r="D95053">
        <v>52197</v>
      </c>
    </row>
    <row r="95054" spans="1:4" x14ac:dyDescent="0.3">
      <c r="A95054">
        <v>139959</v>
      </c>
      <c r="B95054" s="2">
        <v>44352.035786407767</v>
      </c>
      <c r="C95054">
        <v>96427</v>
      </c>
      <c r="D95054">
        <v>250679</v>
      </c>
    </row>
    <row r="95055" spans="1:4" x14ac:dyDescent="0.3">
      <c r="A95055">
        <v>139956</v>
      </c>
      <c r="B95055" s="2">
        <v>44352.033763754043</v>
      </c>
      <c r="C95055">
        <v>204236</v>
      </c>
      <c r="D95055">
        <v>347393</v>
      </c>
    </row>
    <row r="95056" spans="1:4" x14ac:dyDescent="0.3">
      <c r="A95056">
        <v>139951</v>
      </c>
      <c r="B95056" s="2">
        <v>44352.033417767874</v>
      </c>
      <c r="C95056">
        <v>294931</v>
      </c>
      <c r="D95056">
        <v>250679</v>
      </c>
    </row>
    <row r="95057" spans="1:4" x14ac:dyDescent="0.3">
      <c r="A95057">
        <v>139949</v>
      </c>
      <c r="B95057" s="2">
        <v>44352.033333333333</v>
      </c>
      <c r="C95057">
        <v>220444</v>
      </c>
      <c r="D95057">
        <v>245930</v>
      </c>
    </row>
    <row r="95058" spans="1:4" x14ac:dyDescent="0.3">
      <c r="A95058">
        <v>139946</v>
      </c>
      <c r="B95058" s="2">
        <v>44352.032550161814</v>
      </c>
      <c r="C95058">
        <v>283559</v>
      </c>
      <c r="D95058">
        <v>158978</v>
      </c>
    </row>
    <row r="95059" spans="1:4" x14ac:dyDescent="0.3">
      <c r="A95059">
        <v>139942</v>
      </c>
      <c r="B95059" s="2">
        <v>44352.031666666662</v>
      </c>
      <c r="C95059">
        <v>102968</v>
      </c>
      <c r="D95059">
        <v>172251</v>
      </c>
    </row>
    <row r="95060" spans="1:4" x14ac:dyDescent="0.3">
      <c r="A95060">
        <v>139939</v>
      </c>
      <c r="B95060" s="2">
        <v>44352.031336569577</v>
      </c>
      <c r="C95060">
        <v>211714</v>
      </c>
      <c r="D95060">
        <v>347393</v>
      </c>
    </row>
    <row r="95061" spans="1:4" x14ac:dyDescent="0.3">
      <c r="A95061">
        <v>139938</v>
      </c>
      <c r="B95061" s="2">
        <v>44352.030122977347</v>
      </c>
      <c r="C95061">
        <v>131622</v>
      </c>
      <c r="D95061">
        <v>411922</v>
      </c>
    </row>
    <row r="95062" spans="1:4" x14ac:dyDescent="0.3">
      <c r="A95062">
        <v>139934</v>
      </c>
      <c r="B95062" s="2">
        <v>44352.03</v>
      </c>
      <c r="C95062">
        <v>183345</v>
      </c>
      <c r="D95062">
        <v>290222</v>
      </c>
    </row>
    <row r="95063" spans="1:4" x14ac:dyDescent="0.3">
      <c r="A95063">
        <v>139933</v>
      </c>
      <c r="B95063" s="2">
        <v>44352.029480880155</v>
      </c>
      <c r="C95063">
        <v>67066</v>
      </c>
      <c r="D95063">
        <v>360778</v>
      </c>
    </row>
    <row r="95064" spans="1:4" x14ac:dyDescent="0.3">
      <c r="A95064">
        <v>139932</v>
      </c>
      <c r="B95064" s="2">
        <v>44352.029419843137</v>
      </c>
      <c r="C95064">
        <v>26006</v>
      </c>
      <c r="D95064">
        <v>21136</v>
      </c>
    </row>
    <row r="95065" spans="1:4" x14ac:dyDescent="0.3">
      <c r="A95065">
        <v>139931</v>
      </c>
      <c r="B95065" s="2">
        <v>44352.027999999998</v>
      </c>
      <c r="C95065">
        <v>176761</v>
      </c>
      <c r="D95065">
        <v>472908</v>
      </c>
    </row>
    <row r="95066" spans="1:4" x14ac:dyDescent="0.3">
      <c r="A95066">
        <v>139926</v>
      </c>
      <c r="B95066" s="2">
        <v>44352.024459546927</v>
      </c>
      <c r="C95066">
        <v>330745</v>
      </c>
      <c r="D95066">
        <v>241927</v>
      </c>
    </row>
    <row r="95067" spans="1:4" x14ac:dyDescent="0.3">
      <c r="A95067">
        <v>139921</v>
      </c>
      <c r="B95067" s="2">
        <v>44352.024459546927</v>
      </c>
      <c r="C95067">
        <v>194303</v>
      </c>
      <c r="D95067">
        <v>180863</v>
      </c>
    </row>
    <row r="95068" spans="1:4" x14ac:dyDescent="0.3">
      <c r="A95068">
        <v>139920</v>
      </c>
      <c r="B95068" s="2">
        <v>44352.022705771051</v>
      </c>
      <c r="C95068">
        <v>91529</v>
      </c>
      <c r="D95068">
        <v>89186</v>
      </c>
    </row>
    <row r="95069" spans="1:4" x14ac:dyDescent="0.3">
      <c r="A95069">
        <v>139919</v>
      </c>
      <c r="B95069" s="2">
        <v>44352.022333333334</v>
      </c>
      <c r="C95069">
        <v>194324</v>
      </c>
      <c r="D95069">
        <v>347008</v>
      </c>
    </row>
    <row r="95070" spans="1:4" x14ac:dyDescent="0.3">
      <c r="A95070">
        <v>139914</v>
      </c>
      <c r="B95070" s="2">
        <v>44352.020666666664</v>
      </c>
      <c r="C95070">
        <v>275474</v>
      </c>
      <c r="D95070">
        <v>385065</v>
      </c>
    </row>
    <row r="95071" spans="1:4" x14ac:dyDescent="0.3">
      <c r="A95071">
        <v>139911</v>
      </c>
      <c r="B95071" s="2">
        <v>44352.02041423948</v>
      </c>
      <c r="C95071">
        <v>148925</v>
      </c>
      <c r="D95071">
        <v>243916</v>
      </c>
    </row>
    <row r="95072" spans="1:4" x14ac:dyDescent="0.3">
      <c r="A95072">
        <v>139910</v>
      </c>
      <c r="B95072" s="2">
        <v>44352.020009708744</v>
      </c>
      <c r="C95072">
        <v>232005</v>
      </c>
      <c r="D95072">
        <v>158978</v>
      </c>
    </row>
    <row r="95073" spans="1:4" x14ac:dyDescent="0.3">
      <c r="A95073">
        <v>139906</v>
      </c>
      <c r="B95073" s="2">
        <v>44352.018066957608</v>
      </c>
      <c r="C95073">
        <v>35807</v>
      </c>
      <c r="D95073">
        <v>21407</v>
      </c>
    </row>
    <row r="95074" spans="1:4" x14ac:dyDescent="0.3">
      <c r="A95074">
        <v>139905</v>
      </c>
      <c r="B95074" s="2">
        <v>44352.017609179966</v>
      </c>
      <c r="C95074">
        <v>305905</v>
      </c>
      <c r="D95074">
        <v>181651</v>
      </c>
    </row>
    <row r="95075" spans="1:4" x14ac:dyDescent="0.3">
      <c r="A95075">
        <v>139900</v>
      </c>
      <c r="B95075" s="2">
        <v>44352.01636893204</v>
      </c>
      <c r="C95075">
        <v>329124</v>
      </c>
      <c r="D95075">
        <v>413446</v>
      </c>
    </row>
    <row r="95076" spans="1:4" x14ac:dyDescent="0.3">
      <c r="A95076">
        <v>139897</v>
      </c>
      <c r="B95076" s="2">
        <v>44352.012999999999</v>
      </c>
      <c r="C95076">
        <v>170961</v>
      </c>
      <c r="D95076">
        <v>411922</v>
      </c>
    </row>
    <row r="95077" spans="1:4" x14ac:dyDescent="0.3">
      <c r="A95077">
        <v>139892</v>
      </c>
      <c r="B95077" s="2">
        <v>44352.011666666665</v>
      </c>
      <c r="C95077">
        <v>88952</v>
      </c>
      <c r="D95077">
        <v>100412</v>
      </c>
    </row>
    <row r="95078" spans="1:4" x14ac:dyDescent="0.3">
      <c r="A95078">
        <v>139890</v>
      </c>
      <c r="B95078" s="2">
        <v>44352.010559404276</v>
      </c>
      <c r="C95078">
        <v>51639</v>
      </c>
      <c r="D95078">
        <v>470762</v>
      </c>
    </row>
    <row r="95079" spans="1:4" x14ac:dyDescent="0.3">
      <c r="A95079">
        <v>139888</v>
      </c>
      <c r="B95079" s="2">
        <v>44352.010101626634</v>
      </c>
      <c r="C95079">
        <v>300876</v>
      </c>
      <c r="D95079">
        <v>227775</v>
      </c>
    </row>
    <row r="95080" spans="1:4" x14ac:dyDescent="0.3">
      <c r="A95080">
        <v>139887</v>
      </c>
      <c r="B95080" s="2">
        <v>44352.009094515823</v>
      </c>
      <c r="C95080">
        <v>247917</v>
      </c>
      <c r="D95080">
        <v>118549</v>
      </c>
    </row>
    <row r="95081" spans="1:4" x14ac:dyDescent="0.3">
      <c r="A95081">
        <v>139884</v>
      </c>
      <c r="B95081" s="2">
        <v>44352.008606219671</v>
      </c>
      <c r="C95081">
        <v>223659</v>
      </c>
      <c r="D95081">
        <v>411922</v>
      </c>
    </row>
    <row r="95082" spans="1:4" x14ac:dyDescent="0.3">
      <c r="A95082">
        <v>139880</v>
      </c>
      <c r="B95082" s="2">
        <v>44352.008278317153</v>
      </c>
      <c r="C95082">
        <v>1180</v>
      </c>
      <c r="D95082">
        <v>100603</v>
      </c>
    </row>
    <row r="95083" spans="1:4" x14ac:dyDescent="0.3">
      <c r="A95083">
        <v>139879</v>
      </c>
      <c r="B95083" s="2">
        <v>44352.006660194173</v>
      </c>
      <c r="C95083">
        <v>325322</v>
      </c>
      <c r="D95083">
        <v>244574</v>
      </c>
    </row>
    <row r="95084" spans="1:4" x14ac:dyDescent="0.3">
      <c r="A95084">
        <v>139877</v>
      </c>
      <c r="B95084" s="2">
        <v>44352.0050420712</v>
      </c>
      <c r="C95084">
        <v>295036</v>
      </c>
      <c r="D95084">
        <v>413446</v>
      </c>
    </row>
    <row r="95085" spans="1:4" x14ac:dyDescent="0.3">
      <c r="A95085">
        <v>139876</v>
      </c>
      <c r="B95085" s="2">
        <v>44352.003936887726</v>
      </c>
      <c r="C95085">
        <v>219282</v>
      </c>
      <c r="D95085">
        <v>411922</v>
      </c>
    </row>
    <row r="95086" spans="1:4" x14ac:dyDescent="0.3">
      <c r="A95086">
        <v>139875</v>
      </c>
      <c r="B95086" s="2">
        <v>44352.003423948219</v>
      </c>
      <c r="C95086">
        <v>50827</v>
      </c>
      <c r="D95086">
        <v>88863</v>
      </c>
    </row>
    <row r="95087" spans="1:4" x14ac:dyDescent="0.3">
      <c r="A95087">
        <v>139871</v>
      </c>
      <c r="B95087" s="2">
        <v>44352.003333333334</v>
      </c>
      <c r="C95087">
        <v>161540</v>
      </c>
      <c r="D95087">
        <v>73471</v>
      </c>
    </row>
    <row r="95088" spans="1:4" x14ac:dyDescent="0.3">
      <c r="A95088">
        <v>139870</v>
      </c>
      <c r="B95088" s="2">
        <v>44352.002044740133</v>
      </c>
      <c r="C95088">
        <v>61875</v>
      </c>
      <c r="D95088">
        <v>251574</v>
      </c>
    </row>
    <row r="95089" spans="1:4" x14ac:dyDescent="0.3">
      <c r="A95089">
        <v>139865</v>
      </c>
      <c r="B95089" s="2">
        <v>44352.000996763752</v>
      </c>
      <c r="C95089">
        <v>318695</v>
      </c>
      <c r="D95089">
        <v>301748</v>
      </c>
    </row>
    <row r="95090" spans="1:4" x14ac:dyDescent="0.3">
      <c r="A95090">
        <v>139861</v>
      </c>
      <c r="B95090" s="2">
        <v>44351.998333333337</v>
      </c>
      <c r="C95090">
        <v>279032</v>
      </c>
      <c r="D95090">
        <v>411922</v>
      </c>
    </row>
    <row r="95091" spans="1:4" x14ac:dyDescent="0.3">
      <c r="A95091">
        <v>139856</v>
      </c>
      <c r="B95091" s="2">
        <v>44351.997355987056</v>
      </c>
      <c r="C95091">
        <v>64753</v>
      </c>
      <c r="D95091">
        <v>245650</v>
      </c>
    </row>
    <row r="95092" spans="1:4" x14ac:dyDescent="0.3">
      <c r="A95092">
        <v>139854</v>
      </c>
      <c r="B95092" s="2">
        <v>44351.995737864083</v>
      </c>
      <c r="C95092">
        <v>20062</v>
      </c>
      <c r="D95092">
        <v>227775</v>
      </c>
    </row>
    <row r="95093" spans="1:4" x14ac:dyDescent="0.3">
      <c r="A95093">
        <v>139850</v>
      </c>
      <c r="B95093" s="2">
        <v>44351.995333333332</v>
      </c>
      <c r="C95093">
        <v>253008</v>
      </c>
      <c r="D95093">
        <v>165821</v>
      </c>
    </row>
    <row r="95094" spans="1:4" x14ac:dyDescent="0.3">
      <c r="A95094">
        <v>139846</v>
      </c>
      <c r="B95094" s="2">
        <v>44351.994119741103</v>
      </c>
      <c r="C95094">
        <v>212601</v>
      </c>
      <c r="D95094">
        <v>343712</v>
      </c>
    </row>
    <row r="95095" spans="1:4" x14ac:dyDescent="0.3">
      <c r="A95095">
        <v>139843</v>
      </c>
      <c r="B95095" s="2">
        <v>44351.993310679616</v>
      </c>
      <c r="C95095">
        <v>201575</v>
      </c>
      <c r="D95095">
        <v>40767</v>
      </c>
    </row>
    <row r="95096" spans="1:4" x14ac:dyDescent="0.3">
      <c r="A95096">
        <v>139841</v>
      </c>
      <c r="B95096" s="2">
        <v>44351.992501618122</v>
      </c>
      <c r="C95096">
        <v>7473</v>
      </c>
      <c r="D95096">
        <v>21760</v>
      </c>
    </row>
    <row r="95097" spans="1:4" x14ac:dyDescent="0.3">
      <c r="A95097">
        <v>139838</v>
      </c>
      <c r="B95097" s="2">
        <v>44351.990883495149</v>
      </c>
      <c r="C95097">
        <v>183354</v>
      </c>
      <c r="D95097">
        <v>304722</v>
      </c>
    </row>
    <row r="95098" spans="1:4" x14ac:dyDescent="0.3">
      <c r="A95098">
        <v>139834</v>
      </c>
      <c r="B95098" s="2">
        <v>44351.990883495149</v>
      </c>
      <c r="C95098">
        <v>153393</v>
      </c>
      <c r="D95098">
        <v>70091</v>
      </c>
    </row>
    <row r="95099" spans="1:4" x14ac:dyDescent="0.3">
      <c r="A95099">
        <v>139831</v>
      </c>
      <c r="B95099" s="2">
        <v>44351.990883495149</v>
      </c>
      <c r="C95099">
        <v>26950</v>
      </c>
      <c r="D95099">
        <v>451624</v>
      </c>
    </row>
    <row r="95100" spans="1:4" x14ac:dyDescent="0.3">
      <c r="A95100">
        <v>139829</v>
      </c>
      <c r="B95100" s="2">
        <v>44351.990478964399</v>
      </c>
      <c r="C95100">
        <v>317588</v>
      </c>
      <c r="D95100">
        <v>440945</v>
      </c>
    </row>
    <row r="95101" spans="1:4" x14ac:dyDescent="0.3">
      <c r="A95101">
        <v>139826</v>
      </c>
      <c r="B95101" s="2">
        <v>44351.985624595472</v>
      </c>
      <c r="C95101">
        <v>338123</v>
      </c>
      <c r="D95101">
        <v>134973</v>
      </c>
    </row>
    <row r="95102" spans="1:4" x14ac:dyDescent="0.3">
      <c r="A95102">
        <v>139822</v>
      </c>
      <c r="B95102" s="2">
        <v>44351.983601941749</v>
      </c>
      <c r="C95102">
        <v>171030</v>
      </c>
      <c r="D95102">
        <v>172251</v>
      </c>
    </row>
    <row r="95103" spans="1:4" x14ac:dyDescent="0.3">
      <c r="A95103">
        <v>139817</v>
      </c>
      <c r="B95103" s="2">
        <v>44351.980770226539</v>
      </c>
      <c r="C95103">
        <v>306958</v>
      </c>
      <c r="D95103">
        <v>272330</v>
      </c>
    </row>
    <row r="95104" spans="1:4" x14ac:dyDescent="0.3">
      <c r="A95104">
        <v>139812</v>
      </c>
      <c r="B95104" s="2">
        <v>44351.979152103559</v>
      </c>
      <c r="C95104">
        <v>82546</v>
      </c>
      <c r="D95104">
        <v>153893</v>
      </c>
    </row>
    <row r="95105" spans="1:4" x14ac:dyDescent="0.3">
      <c r="A95105">
        <v>139809</v>
      </c>
      <c r="B95105" s="2">
        <v>44351.977938511329</v>
      </c>
      <c r="C95105">
        <v>91656</v>
      </c>
      <c r="D95105">
        <v>344776</v>
      </c>
    </row>
    <row r="95106" spans="1:4" x14ac:dyDescent="0.3">
      <c r="A95106">
        <v>139808</v>
      </c>
      <c r="B95106" s="2">
        <v>44351.976666666662</v>
      </c>
      <c r="C95106">
        <v>277252</v>
      </c>
      <c r="D95106">
        <v>119030</v>
      </c>
    </row>
    <row r="95107" spans="1:4" x14ac:dyDescent="0.3">
      <c r="A95107">
        <v>139804</v>
      </c>
      <c r="B95107" s="2">
        <v>44351.975915857605</v>
      </c>
      <c r="C95107">
        <v>287706</v>
      </c>
      <c r="D95107">
        <v>147928</v>
      </c>
    </row>
    <row r="95108" spans="1:4" x14ac:dyDescent="0.3">
      <c r="A95108">
        <v>139802</v>
      </c>
      <c r="B95108" s="2">
        <v>44351.975106796112</v>
      </c>
      <c r="C95108">
        <v>123475</v>
      </c>
      <c r="D95108">
        <v>425970</v>
      </c>
    </row>
    <row r="95109" spans="1:4" x14ac:dyDescent="0.3">
      <c r="A95109">
        <v>139801</v>
      </c>
      <c r="B95109" s="2">
        <v>44351.974702265376</v>
      </c>
      <c r="C95109">
        <v>69769</v>
      </c>
      <c r="D95109">
        <v>192331</v>
      </c>
    </row>
    <row r="95110" spans="1:4" x14ac:dyDescent="0.3">
      <c r="A95110">
        <v>139796</v>
      </c>
      <c r="B95110" s="2">
        <v>44351.973084142395</v>
      </c>
      <c r="C95110">
        <v>330345</v>
      </c>
      <c r="D95110">
        <v>419184</v>
      </c>
    </row>
    <row r="95111" spans="1:4" x14ac:dyDescent="0.3">
      <c r="A95111">
        <v>139794</v>
      </c>
      <c r="B95111" s="2">
        <v>44351.972679611652</v>
      </c>
      <c r="C95111">
        <v>309338</v>
      </c>
      <c r="D95111">
        <v>394819</v>
      </c>
    </row>
    <row r="95112" spans="1:4" x14ac:dyDescent="0.3">
      <c r="A95112">
        <v>139790</v>
      </c>
      <c r="B95112" s="2">
        <v>44351.972679611652</v>
      </c>
      <c r="C95112">
        <v>273052</v>
      </c>
      <c r="D95112">
        <v>411922</v>
      </c>
    </row>
    <row r="95113" spans="1:4" x14ac:dyDescent="0.3">
      <c r="A95113">
        <v>139789</v>
      </c>
      <c r="B95113" s="2">
        <v>44351.972679611652</v>
      </c>
      <c r="C95113">
        <v>75332</v>
      </c>
      <c r="D95113">
        <v>351192</v>
      </c>
    </row>
    <row r="95114" spans="1:4" x14ac:dyDescent="0.3">
      <c r="A95114">
        <v>139786</v>
      </c>
      <c r="B95114" s="2">
        <v>44351.972275080909</v>
      </c>
      <c r="C95114">
        <v>44091</v>
      </c>
      <c r="D95114">
        <v>85094</v>
      </c>
    </row>
    <row r="95115" spans="1:4" x14ac:dyDescent="0.3">
      <c r="A95115">
        <v>139783</v>
      </c>
      <c r="B95115" s="2">
        <v>44351.971466019422</v>
      </c>
      <c r="C95115">
        <v>255172</v>
      </c>
      <c r="D95115">
        <v>27497</v>
      </c>
    </row>
    <row r="95116" spans="1:4" x14ac:dyDescent="0.3">
      <c r="A95116">
        <v>139778</v>
      </c>
      <c r="B95116" s="2">
        <v>44351.970252427185</v>
      </c>
      <c r="C95116">
        <v>247659</v>
      </c>
      <c r="D95116">
        <v>304128</v>
      </c>
    </row>
    <row r="95117" spans="1:4" x14ac:dyDescent="0.3">
      <c r="A95117">
        <v>139773</v>
      </c>
      <c r="B95117" s="2">
        <v>44351.970252427185</v>
      </c>
      <c r="C95117">
        <v>202071</v>
      </c>
      <c r="D95117">
        <v>411922</v>
      </c>
    </row>
    <row r="95118" spans="1:4" x14ac:dyDescent="0.3">
      <c r="A95118">
        <v>139768</v>
      </c>
      <c r="B95118" s="2">
        <v>44351.969847896442</v>
      </c>
      <c r="C95118">
        <v>172243</v>
      </c>
      <c r="D95118">
        <v>214389</v>
      </c>
    </row>
    <row r="95119" spans="1:4" x14ac:dyDescent="0.3">
      <c r="A95119">
        <v>139767</v>
      </c>
      <c r="B95119" s="2">
        <v>44351.969847896442</v>
      </c>
      <c r="C95119">
        <v>22461</v>
      </c>
      <c r="D95119">
        <v>230507</v>
      </c>
    </row>
    <row r="95120" spans="1:4" x14ac:dyDescent="0.3">
      <c r="A95120">
        <v>139766</v>
      </c>
      <c r="B95120" s="2">
        <v>44351.969847896442</v>
      </c>
      <c r="C95120">
        <v>2317</v>
      </c>
      <c r="D95120">
        <v>463045</v>
      </c>
    </row>
    <row r="95121" spans="1:4" x14ac:dyDescent="0.3">
      <c r="A95121">
        <v>139763</v>
      </c>
      <c r="B95121" s="2">
        <v>44351.969333333334</v>
      </c>
      <c r="C95121">
        <v>69036</v>
      </c>
      <c r="D95121">
        <v>308317</v>
      </c>
    </row>
    <row r="95122" spans="1:4" x14ac:dyDescent="0.3">
      <c r="A95122">
        <v>139758</v>
      </c>
      <c r="B95122" s="2">
        <v>44351.967825242718</v>
      </c>
      <c r="C95122">
        <v>152961</v>
      </c>
      <c r="D95122">
        <v>48991</v>
      </c>
    </row>
    <row r="95123" spans="1:4" x14ac:dyDescent="0.3">
      <c r="A95123">
        <v>139757</v>
      </c>
      <c r="B95123" s="2">
        <v>44351.967825242718</v>
      </c>
      <c r="C95123">
        <v>67898</v>
      </c>
      <c r="D95123">
        <v>104958</v>
      </c>
    </row>
    <row r="95124" spans="1:4" x14ac:dyDescent="0.3">
      <c r="A95124">
        <v>139755</v>
      </c>
      <c r="B95124" s="2">
        <v>44351.966611650489</v>
      </c>
      <c r="C95124">
        <v>302847</v>
      </c>
      <c r="D95124">
        <v>104958</v>
      </c>
    </row>
    <row r="95125" spans="1:4" x14ac:dyDescent="0.3">
      <c r="A95125">
        <v>139753</v>
      </c>
      <c r="B95125" s="2">
        <v>44351.965398058252</v>
      </c>
      <c r="C95125">
        <v>110633</v>
      </c>
      <c r="D95125">
        <v>411922</v>
      </c>
    </row>
    <row r="95126" spans="1:4" x14ac:dyDescent="0.3">
      <c r="A95126">
        <v>139748</v>
      </c>
      <c r="B95126" s="2">
        <v>44351.965398058252</v>
      </c>
      <c r="C95126">
        <v>19197</v>
      </c>
      <c r="D95126">
        <v>244574</v>
      </c>
    </row>
    <row r="95127" spans="1:4" x14ac:dyDescent="0.3">
      <c r="A95127">
        <v>139744</v>
      </c>
      <c r="B95127" s="2">
        <v>44351.965333333334</v>
      </c>
      <c r="C95127">
        <v>44285</v>
      </c>
      <c r="D95127">
        <v>52589</v>
      </c>
    </row>
    <row r="95128" spans="1:4" x14ac:dyDescent="0.3">
      <c r="A95128">
        <v>139739</v>
      </c>
      <c r="B95128" s="2">
        <v>44351.964993527508</v>
      </c>
      <c r="C95128">
        <v>223561</v>
      </c>
      <c r="D95128">
        <v>411922</v>
      </c>
    </row>
    <row r="95129" spans="1:4" x14ac:dyDescent="0.3">
      <c r="A95129">
        <v>139734</v>
      </c>
      <c r="B95129" s="2">
        <v>44351.964993527508</v>
      </c>
      <c r="C95129">
        <v>76039</v>
      </c>
      <c r="D95129">
        <v>447858</v>
      </c>
    </row>
    <row r="95130" spans="1:4" x14ac:dyDescent="0.3">
      <c r="A95130">
        <v>139732</v>
      </c>
      <c r="B95130" s="2">
        <v>44351.964333333337</v>
      </c>
      <c r="C95130">
        <v>53643</v>
      </c>
      <c r="D95130">
        <v>267535</v>
      </c>
    </row>
    <row r="95131" spans="1:4" x14ac:dyDescent="0.3">
      <c r="A95131">
        <v>139730</v>
      </c>
      <c r="B95131" s="2">
        <v>44351.962970873785</v>
      </c>
      <c r="C95131">
        <v>340310</v>
      </c>
      <c r="D95131">
        <v>468237</v>
      </c>
    </row>
    <row r="95132" spans="1:4" x14ac:dyDescent="0.3">
      <c r="A95132">
        <v>139728</v>
      </c>
      <c r="B95132" s="2">
        <v>44351.962970873785</v>
      </c>
      <c r="C95132">
        <v>339005</v>
      </c>
      <c r="D95132">
        <v>226626</v>
      </c>
    </row>
    <row r="95133" spans="1:4" x14ac:dyDescent="0.3">
      <c r="A95133">
        <v>139725</v>
      </c>
      <c r="B95133" s="2">
        <v>44351.961757281555</v>
      </c>
      <c r="C95133">
        <v>36949</v>
      </c>
      <c r="D95133">
        <v>104958</v>
      </c>
    </row>
    <row r="95134" spans="1:4" x14ac:dyDescent="0.3">
      <c r="A95134">
        <v>139722</v>
      </c>
      <c r="B95134" s="2">
        <v>44351.961666666662</v>
      </c>
      <c r="C95134">
        <v>101625</v>
      </c>
      <c r="D95134">
        <v>399678</v>
      </c>
    </row>
    <row r="95135" spans="1:4" x14ac:dyDescent="0.3">
      <c r="A95135">
        <v>139720</v>
      </c>
      <c r="B95135" s="2">
        <v>44351.961352750812</v>
      </c>
      <c r="C95135">
        <v>232819</v>
      </c>
      <c r="D95135">
        <v>405774</v>
      </c>
    </row>
    <row r="95136" spans="1:4" x14ac:dyDescent="0.3">
      <c r="A95136">
        <v>139717</v>
      </c>
      <c r="B95136" s="2">
        <v>44351.961352750812</v>
      </c>
      <c r="C95136">
        <v>187065</v>
      </c>
      <c r="D95136">
        <v>5151</v>
      </c>
    </row>
    <row r="95137" spans="1:4" x14ac:dyDescent="0.3">
      <c r="A95137">
        <v>139715</v>
      </c>
      <c r="B95137" s="2">
        <v>44351.959734627831</v>
      </c>
      <c r="C95137">
        <v>101551</v>
      </c>
      <c r="D95137">
        <v>267852</v>
      </c>
    </row>
    <row r="95138" spans="1:4" x14ac:dyDescent="0.3">
      <c r="A95138">
        <v>139711</v>
      </c>
      <c r="B95138" s="2">
        <v>44351.959330097088</v>
      </c>
      <c r="C95138">
        <v>101788</v>
      </c>
      <c r="D95138">
        <v>470762</v>
      </c>
    </row>
    <row r="95139" spans="1:4" x14ac:dyDescent="0.3">
      <c r="A95139">
        <v>139707</v>
      </c>
      <c r="B95139" s="2">
        <v>44351.958925566338</v>
      </c>
      <c r="C95139">
        <v>128852</v>
      </c>
      <c r="D95139">
        <v>401945</v>
      </c>
    </row>
    <row r="95140" spans="1:4" x14ac:dyDescent="0.3">
      <c r="A95140">
        <v>139705</v>
      </c>
      <c r="B95140" s="2">
        <v>44351.958521035602</v>
      </c>
      <c r="C95140">
        <v>301512</v>
      </c>
      <c r="D95140">
        <v>411922</v>
      </c>
    </row>
    <row r="95141" spans="1:4" x14ac:dyDescent="0.3">
      <c r="A95141">
        <v>139702</v>
      </c>
      <c r="B95141" s="2">
        <v>44351.957711974108</v>
      </c>
      <c r="C95141">
        <v>334753</v>
      </c>
      <c r="D95141">
        <v>394819</v>
      </c>
    </row>
    <row r="95142" spans="1:4" x14ac:dyDescent="0.3">
      <c r="A95142">
        <v>139697</v>
      </c>
      <c r="B95142" s="2">
        <v>44351.957711974108</v>
      </c>
      <c r="C95142">
        <v>229115</v>
      </c>
      <c r="D95142">
        <v>230507</v>
      </c>
    </row>
    <row r="95143" spans="1:4" x14ac:dyDescent="0.3">
      <c r="A95143">
        <v>139693</v>
      </c>
      <c r="B95143" s="2">
        <v>44351.957307443365</v>
      </c>
      <c r="C95143">
        <v>90218</v>
      </c>
      <c r="D95143">
        <v>2470</v>
      </c>
    </row>
    <row r="95144" spans="1:4" x14ac:dyDescent="0.3">
      <c r="A95144">
        <v>139688</v>
      </c>
      <c r="B95144" s="2">
        <v>44351.956902912621</v>
      </c>
      <c r="C95144">
        <v>63408</v>
      </c>
      <c r="D95144">
        <v>290088</v>
      </c>
    </row>
    <row r="95145" spans="1:4" x14ac:dyDescent="0.3">
      <c r="A95145">
        <v>139687</v>
      </c>
      <c r="B95145" s="2">
        <v>44351.955284789648</v>
      </c>
      <c r="C95145">
        <v>239818</v>
      </c>
      <c r="D95145">
        <v>176645</v>
      </c>
    </row>
    <row r="95146" spans="1:4" x14ac:dyDescent="0.3">
      <c r="A95146">
        <v>139685</v>
      </c>
      <c r="B95146" s="2">
        <v>44351.955284789648</v>
      </c>
      <c r="C95146">
        <v>72108</v>
      </c>
      <c r="D95146">
        <v>347367</v>
      </c>
    </row>
    <row r="95147" spans="1:4" x14ac:dyDescent="0.3">
      <c r="A95147">
        <v>139682</v>
      </c>
      <c r="B95147" s="2">
        <v>44351.954333333335</v>
      </c>
      <c r="C95147">
        <v>64867</v>
      </c>
      <c r="D95147">
        <v>21760</v>
      </c>
    </row>
    <row r="95148" spans="1:4" x14ac:dyDescent="0.3">
      <c r="A95148">
        <v>139678</v>
      </c>
      <c r="B95148" s="2">
        <v>44351.953666666668</v>
      </c>
      <c r="C95148">
        <v>131570</v>
      </c>
      <c r="D95148">
        <v>122902</v>
      </c>
    </row>
    <row r="95149" spans="1:4" x14ac:dyDescent="0.3">
      <c r="A95149">
        <v>139673</v>
      </c>
      <c r="B95149" s="2">
        <v>44351.953666666668</v>
      </c>
      <c r="C95149">
        <v>123563</v>
      </c>
      <c r="D95149">
        <v>164850</v>
      </c>
    </row>
    <row r="95150" spans="1:4" x14ac:dyDescent="0.3">
      <c r="A95150">
        <v>139672</v>
      </c>
      <c r="B95150" s="2">
        <v>44351.953666666668</v>
      </c>
      <c r="C95150">
        <v>63398</v>
      </c>
      <c r="D95150">
        <v>181584</v>
      </c>
    </row>
    <row r="95151" spans="1:4" x14ac:dyDescent="0.3">
      <c r="A95151">
        <v>139669</v>
      </c>
      <c r="B95151" s="2">
        <v>44351.950430420715</v>
      </c>
      <c r="C95151">
        <v>330514</v>
      </c>
      <c r="D95151">
        <v>283433</v>
      </c>
    </row>
    <row r="95152" spans="1:4" x14ac:dyDescent="0.3">
      <c r="A95152">
        <v>139667</v>
      </c>
      <c r="B95152" s="2">
        <v>44351.950430420715</v>
      </c>
      <c r="C95152">
        <v>201294</v>
      </c>
      <c r="D95152">
        <v>351192</v>
      </c>
    </row>
    <row r="95153" spans="1:4" x14ac:dyDescent="0.3">
      <c r="A95153">
        <v>139663</v>
      </c>
      <c r="B95153" s="2">
        <v>44351.950025889972</v>
      </c>
      <c r="C95153">
        <v>43887</v>
      </c>
      <c r="D95153">
        <v>439981</v>
      </c>
    </row>
    <row r="95154" spans="1:4" x14ac:dyDescent="0.3">
      <c r="A95154">
        <v>139658</v>
      </c>
      <c r="B95154" s="2">
        <v>44351.950025889964</v>
      </c>
      <c r="C95154">
        <v>339037</v>
      </c>
      <c r="D95154">
        <v>433572</v>
      </c>
    </row>
    <row r="95155" spans="1:4" x14ac:dyDescent="0.3">
      <c r="A95155">
        <v>139653</v>
      </c>
      <c r="B95155" s="2">
        <v>44351.948812297735</v>
      </c>
      <c r="C95155">
        <v>154620</v>
      </c>
      <c r="D95155">
        <v>27486</v>
      </c>
    </row>
    <row r="95156" spans="1:4" x14ac:dyDescent="0.3">
      <c r="A95156">
        <v>139651</v>
      </c>
      <c r="B95156" s="2">
        <v>44351.948812297735</v>
      </c>
      <c r="C95156">
        <v>124407</v>
      </c>
      <c r="D95156">
        <v>250679</v>
      </c>
    </row>
    <row r="95157" spans="1:4" x14ac:dyDescent="0.3">
      <c r="A95157">
        <v>139647</v>
      </c>
      <c r="B95157" s="2">
        <v>44351.948666666663</v>
      </c>
      <c r="C95157">
        <v>327479</v>
      </c>
      <c r="D95157">
        <v>298988</v>
      </c>
    </row>
    <row r="95158" spans="1:4" x14ac:dyDescent="0.3">
      <c r="A95158">
        <v>139642</v>
      </c>
      <c r="B95158" s="2">
        <v>44351.947598705498</v>
      </c>
      <c r="C95158">
        <v>177902</v>
      </c>
      <c r="D95158">
        <v>411922</v>
      </c>
    </row>
    <row r="95159" spans="1:4" x14ac:dyDescent="0.3">
      <c r="A95159">
        <v>139639</v>
      </c>
      <c r="B95159" s="2">
        <v>44351.947194174754</v>
      </c>
      <c r="C95159">
        <v>171245</v>
      </c>
      <c r="D95159">
        <v>347008</v>
      </c>
    </row>
    <row r="95160" spans="1:4" x14ac:dyDescent="0.3">
      <c r="A95160">
        <v>139635</v>
      </c>
      <c r="B95160" s="2">
        <v>44351.946333333333</v>
      </c>
      <c r="C95160">
        <v>183588</v>
      </c>
      <c r="D95160">
        <v>348155</v>
      </c>
    </row>
    <row r="95161" spans="1:4" x14ac:dyDescent="0.3">
      <c r="A95161">
        <v>139631</v>
      </c>
      <c r="B95161" s="2">
        <v>44351.945576051781</v>
      </c>
      <c r="C95161">
        <v>164438</v>
      </c>
      <c r="D95161">
        <v>37644</v>
      </c>
    </row>
    <row r="95162" spans="1:4" x14ac:dyDescent="0.3">
      <c r="A95162">
        <v>139626</v>
      </c>
      <c r="B95162" s="2">
        <v>44351.945576051781</v>
      </c>
      <c r="C95162">
        <v>138996</v>
      </c>
      <c r="D95162">
        <v>150981</v>
      </c>
    </row>
    <row r="95163" spans="1:4" x14ac:dyDescent="0.3">
      <c r="A95163">
        <v>139621</v>
      </c>
      <c r="B95163" s="2">
        <v>44351.945171521038</v>
      </c>
      <c r="C95163">
        <v>302894</v>
      </c>
      <c r="D95163">
        <v>287493</v>
      </c>
    </row>
    <row r="95164" spans="1:4" x14ac:dyDescent="0.3">
      <c r="A95164">
        <v>139617</v>
      </c>
      <c r="B95164" s="2">
        <v>44351.944333333333</v>
      </c>
      <c r="C95164">
        <v>128838</v>
      </c>
      <c r="D95164">
        <v>209122</v>
      </c>
    </row>
    <row r="95165" spans="1:4" x14ac:dyDescent="0.3">
      <c r="A95165">
        <v>139616</v>
      </c>
      <c r="B95165" s="2">
        <v>44351.943553398058</v>
      </c>
      <c r="C95165">
        <v>211207</v>
      </c>
      <c r="D95165">
        <v>230507</v>
      </c>
    </row>
    <row r="95166" spans="1:4" x14ac:dyDescent="0.3">
      <c r="A95166">
        <v>139612</v>
      </c>
      <c r="B95166" s="2">
        <v>44351.942744336564</v>
      </c>
      <c r="C95166">
        <v>253090</v>
      </c>
      <c r="D95166">
        <v>250679</v>
      </c>
    </row>
    <row r="95167" spans="1:4" x14ac:dyDescent="0.3">
      <c r="A95167">
        <v>139609</v>
      </c>
      <c r="B95167" s="2">
        <v>44351.942339805828</v>
      </c>
      <c r="C95167">
        <v>229296</v>
      </c>
      <c r="D95167">
        <v>182984</v>
      </c>
    </row>
    <row r="95168" spans="1:4" x14ac:dyDescent="0.3">
      <c r="A95168">
        <v>139604</v>
      </c>
      <c r="B95168" s="2">
        <v>44351.942339805828</v>
      </c>
      <c r="C95168">
        <v>94995</v>
      </c>
      <c r="D95168">
        <v>179296</v>
      </c>
    </row>
    <row r="95169" spans="1:4" x14ac:dyDescent="0.3">
      <c r="A95169">
        <v>139603</v>
      </c>
      <c r="B95169" s="2">
        <v>44351.942339805828</v>
      </c>
      <c r="C95169">
        <v>381</v>
      </c>
      <c r="D95169">
        <v>230507</v>
      </c>
    </row>
    <row r="95170" spans="1:4" x14ac:dyDescent="0.3">
      <c r="A95170">
        <v>139600</v>
      </c>
      <c r="B95170" s="2">
        <v>44351.941935275085</v>
      </c>
      <c r="C95170">
        <v>204074</v>
      </c>
      <c r="D95170">
        <v>153893</v>
      </c>
    </row>
    <row r="95171" spans="1:4" x14ac:dyDescent="0.3">
      <c r="A95171">
        <v>139598</v>
      </c>
      <c r="B95171" s="2">
        <v>44351.940721682848</v>
      </c>
      <c r="C95171">
        <v>90731</v>
      </c>
      <c r="D95171">
        <v>411922</v>
      </c>
    </row>
    <row r="95172" spans="1:4" x14ac:dyDescent="0.3">
      <c r="A95172">
        <v>139594</v>
      </c>
      <c r="B95172" s="2">
        <v>44351.940317152104</v>
      </c>
      <c r="C95172">
        <v>336580</v>
      </c>
      <c r="D95172">
        <v>35968</v>
      </c>
    </row>
    <row r="95173" spans="1:4" x14ac:dyDescent="0.3">
      <c r="A95173">
        <v>139593</v>
      </c>
      <c r="B95173" s="2">
        <v>44351.940317152104</v>
      </c>
      <c r="C95173">
        <v>193683</v>
      </c>
      <c r="D95173">
        <v>118549</v>
      </c>
    </row>
    <row r="95174" spans="1:4" x14ac:dyDescent="0.3">
      <c r="A95174">
        <v>139591</v>
      </c>
      <c r="B95174" s="2">
        <v>44351.938699029124</v>
      </c>
      <c r="C95174">
        <v>336905</v>
      </c>
      <c r="D95174">
        <v>119655</v>
      </c>
    </row>
    <row r="95175" spans="1:4" x14ac:dyDescent="0.3">
      <c r="A95175">
        <v>139587</v>
      </c>
      <c r="B95175" s="2">
        <v>44351.938699029124</v>
      </c>
      <c r="C95175">
        <v>285605</v>
      </c>
      <c r="D95175">
        <v>447736</v>
      </c>
    </row>
    <row r="95176" spans="1:4" x14ac:dyDescent="0.3">
      <c r="A95176">
        <v>139583</v>
      </c>
      <c r="B95176" s="2">
        <v>44351.938294498381</v>
      </c>
      <c r="C95176">
        <v>165327</v>
      </c>
      <c r="D95176">
        <v>276751</v>
      </c>
    </row>
    <row r="95177" spans="1:4" x14ac:dyDescent="0.3">
      <c r="A95177">
        <v>139579</v>
      </c>
      <c r="B95177" s="2">
        <v>44351.937889967638</v>
      </c>
      <c r="C95177">
        <v>188007</v>
      </c>
      <c r="D95177">
        <v>155428</v>
      </c>
    </row>
    <row r="95178" spans="1:4" x14ac:dyDescent="0.3">
      <c r="A95178">
        <v>139576</v>
      </c>
      <c r="B95178" s="2">
        <v>44351.937080906151</v>
      </c>
      <c r="C95178">
        <v>35817</v>
      </c>
      <c r="D95178">
        <v>219311</v>
      </c>
    </row>
    <row r="95179" spans="1:4" x14ac:dyDescent="0.3">
      <c r="A95179">
        <v>139572</v>
      </c>
      <c r="B95179" s="2">
        <v>44351.935867313921</v>
      </c>
      <c r="C95179">
        <v>117497</v>
      </c>
      <c r="D95179">
        <v>164398</v>
      </c>
    </row>
    <row r="95180" spans="1:4" x14ac:dyDescent="0.3">
      <c r="A95180">
        <v>139567</v>
      </c>
      <c r="B95180" s="2">
        <v>44351.935462783171</v>
      </c>
      <c r="C95180">
        <v>301601</v>
      </c>
      <c r="D95180">
        <v>158978</v>
      </c>
    </row>
    <row r="95181" spans="1:4" x14ac:dyDescent="0.3">
      <c r="A95181">
        <v>139562</v>
      </c>
      <c r="B95181" s="2">
        <v>44351.935462783171</v>
      </c>
      <c r="C95181">
        <v>256926</v>
      </c>
      <c r="D95181">
        <v>158978</v>
      </c>
    </row>
    <row r="95182" spans="1:4" x14ac:dyDescent="0.3">
      <c r="A95182">
        <v>139558</v>
      </c>
      <c r="B95182" s="2">
        <v>44351.935462783171</v>
      </c>
      <c r="C95182">
        <v>189887</v>
      </c>
      <c r="D95182">
        <v>48114</v>
      </c>
    </row>
    <row r="95183" spans="1:4" x14ac:dyDescent="0.3">
      <c r="A95183">
        <v>139556</v>
      </c>
      <c r="B95183" s="2">
        <v>44351.934000000001</v>
      </c>
      <c r="C95183">
        <v>253625</v>
      </c>
      <c r="D95183">
        <v>158978</v>
      </c>
    </row>
    <row r="95184" spans="1:4" x14ac:dyDescent="0.3">
      <c r="A95184">
        <v>139554</v>
      </c>
      <c r="B95184" s="2">
        <v>44351.933035598704</v>
      </c>
      <c r="C95184">
        <v>147502</v>
      </c>
      <c r="D95184">
        <v>227775</v>
      </c>
    </row>
    <row r="95185" spans="1:4" x14ac:dyDescent="0.3">
      <c r="A95185">
        <v>139549</v>
      </c>
      <c r="B95185" s="2">
        <v>44351.932631067961</v>
      </c>
      <c r="C95185">
        <v>306799</v>
      </c>
      <c r="D95185">
        <v>463334</v>
      </c>
    </row>
    <row r="95186" spans="1:4" x14ac:dyDescent="0.3">
      <c r="A95186">
        <v>139545</v>
      </c>
      <c r="B95186" s="2">
        <v>44351.932631067961</v>
      </c>
      <c r="C95186">
        <v>199221</v>
      </c>
      <c r="D95186">
        <v>95783</v>
      </c>
    </row>
    <row r="95187" spans="1:4" x14ac:dyDescent="0.3">
      <c r="A95187">
        <v>139540</v>
      </c>
      <c r="B95187" s="2">
        <v>44351.932631067961</v>
      </c>
      <c r="C95187">
        <v>168202</v>
      </c>
      <c r="D95187">
        <v>68023</v>
      </c>
    </row>
    <row r="95188" spans="1:4" x14ac:dyDescent="0.3">
      <c r="A95188">
        <v>139537</v>
      </c>
      <c r="B95188" s="2">
        <v>44351.932226537218</v>
      </c>
      <c r="C95188">
        <v>66496</v>
      </c>
      <c r="D95188">
        <v>227775</v>
      </c>
    </row>
    <row r="95189" spans="1:4" x14ac:dyDescent="0.3">
      <c r="A95189">
        <v>139533</v>
      </c>
      <c r="B95189" s="2">
        <v>44351.93</v>
      </c>
      <c r="C95189">
        <v>122284</v>
      </c>
      <c r="D95189">
        <v>250679</v>
      </c>
    </row>
    <row r="95190" spans="1:4" x14ac:dyDescent="0.3">
      <c r="A95190">
        <v>139530</v>
      </c>
      <c r="B95190" s="2">
        <v>44351.929799352751</v>
      </c>
      <c r="C95190">
        <v>67679</v>
      </c>
      <c r="D95190">
        <v>250679</v>
      </c>
    </row>
    <row r="95191" spans="1:4" x14ac:dyDescent="0.3">
      <c r="A95191">
        <v>139525</v>
      </c>
      <c r="B95191" s="2">
        <v>44351.929394822007</v>
      </c>
      <c r="C95191">
        <v>89601</v>
      </c>
      <c r="D95191">
        <v>78646</v>
      </c>
    </row>
    <row r="95192" spans="1:4" x14ac:dyDescent="0.3">
      <c r="A95192">
        <v>139524</v>
      </c>
      <c r="B95192" s="2">
        <v>44351.92818122977</v>
      </c>
      <c r="C95192">
        <v>82206</v>
      </c>
      <c r="D95192">
        <v>357547</v>
      </c>
    </row>
    <row r="95193" spans="1:4" x14ac:dyDescent="0.3">
      <c r="A95193">
        <v>139521</v>
      </c>
      <c r="B95193" s="2">
        <v>44351.927372168284</v>
      </c>
      <c r="C95193">
        <v>226313</v>
      </c>
      <c r="D95193">
        <v>104958</v>
      </c>
    </row>
    <row r="95194" spans="1:4" x14ac:dyDescent="0.3">
      <c r="A95194">
        <v>139520</v>
      </c>
      <c r="B95194" s="2">
        <v>44351.927372168284</v>
      </c>
      <c r="C95194">
        <v>106453</v>
      </c>
      <c r="D95194">
        <v>204394</v>
      </c>
    </row>
    <row r="95195" spans="1:4" x14ac:dyDescent="0.3">
      <c r="A95195">
        <v>139516</v>
      </c>
      <c r="B95195" s="2">
        <v>44351.926666666666</v>
      </c>
      <c r="C95195">
        <v>295859</v>
      </c>
      <c r="D95195">
        <v>179296</v>
      </c>
    </row>
    <row r="95196" spans="1:4" x14ac:dyDescent="0.3">
      <c r="A95196">
        <v>139515</v>
      </c>
      <c r="B95196" s="2">
        <v>44351.926158576054</v>
      </c>
      <c r="C95196">
        <v>316255</v>
      </c>
      <c r="D95196">
        <v>118549</v>
      </c>
    </row>
    <row r="95197" spans="1:4" x14ac:dyDescent="0.3">
      <c r="A95197">
        <v>139512</v>
      </c>
      <c r="B95197" s="2">
        <v>44351.925754045311</v>
      </c>
      <c r="C95197">
        <v>26772</v>
      </c>
      <c r="D95197">
        <v>466414</v>
      </c>
    </row>
    <row r="95198" spans="1:4" x14ac:dyDescent="0.3">
      <c r="A95198">
        <v>139509</v>
      </c>
      <c r="B95198" s="2">
        <v>44351.924540453074</v>
      </c>
      <c r="C95198">
        <v>261144</v>
      </c>
      <c r="D95198">
        <v>217497</v>
      </c>
    </row>
    <row r="95199" spans="1:4" x14ac:dyDescent="0.3">
      <c r="A95199">
        <v>139507</v>
      </c>
      <c r="B95199" s="2">
        <v>44351.923731391587</v>
      </c>
      <c r="C95199">
        <v>54833</v>
      </c>
      <c r="D95199">
        <v>89660</v>
      </c>
    </row>
    <row r="95200" spans="1:4" x14ac:dyDescent="0.3">
      <c r="A95200">
        <v>139502</v>
      </c>
      <c r="B95200" s="2">
        <v>44351.923333333332</v>
      </c>
      <c r="C95200">
        <v>219314</v>
      </c>
      <c r="D95200">
        <v>250679</v>
      </c>
    </row>
    <row r="95201" spans="1:4" x14ac:dyDescent="0.3">
      <c r="A95201">
        <v>139500</v>
      </c>
      <c r="B95201" s="2">
        <v>44351.923333333332</v>
      </c>
      <c r="C95201">
        <v>168535</v>
      </c>
      <c r="D95201">
        <v>230507</v>
      </c>
    </row>
    <row r="95202" spans="1:4" x14ac:dyDescent="0.3">
      <c r="A95202">
        <v>139497</v>
      </c>
      <c r="B95202" s="2">
        <v>44351.923326860837</v>
      </c>
      <c r="C95202">
        <v>210104</v>
      </c>
      <c r="D95202">
        <v>440811</v>
      </c>
    </row>
    <row r="95203" spans="1:4" x14ac:dyDescent="0.3">
      <c r="A95203">
        <v>139494</v>
      </c>
      <c r="B95203" s="2">
        <v>44351.922922330101</v>
      </c>
      <c r="C95203">
        <v>252826</v>
      </c>
      <c r="D95203">
        <v>118549</v>
      </c>
    </row>
    <row r="95204" spans="1:4" x14ac:dyDescent="0.3">
      <c r="A95204">
        <v>139491</v>
      </c>
      <c r="B95204" s="2">
        <v>44351.922922330101</v>
      </c>
      <c r="C95204">
        <v>98785</v>
      </c>
      <c r="D95204">
        <v>179296</v>
      </c>
    </row>
    <row r="95205" spans="1:4" x14ac:dyDescent="0.3">
      <c r="A95205">
        <v>139488</v>
      </c>
      <c r="B95205" s="2">
        <v>44351.922922330101</v>
      </c>
      <c r="C95205">
        <v>90182</v>
      </c>
      <c r="D95205">
        <v>151932</v>
      </c>
    </row>
    <row r="95206" spans="1:4" x14ac:dyDescent="0.3">
      <c r="A95206">
        <v>139484</v>
      </c>
      <c r="B95206" s="2">
        <v>44351.921304207121</v>
      </c>
      <c r="C95206">
        <v>251064</v>
      </c>
      <c r="D95206">
        <v>325852</v>
      </c>
    </row>
    <row r="95207" spans="1:4" x14ac:dyDescent="0.3">
      <c r="A95207">
        <v>139483</v>
      </c>
      <c r="B95207" s="2">
        <v>44351.921304207121</v>
      </c>
      <c r="C95207">
        <v>201875</v>
      </c>
      <c r="D95207">
        <v>82319</v>
      </c>
    </row>
    <row r="95208" spans="1:4" x14ac:dyDescent="0.3">
      <c r="A95208">
        <v>139478</v>
      </c>
      <c r="B95208" s="2">
        <v>44351.920090614884</v>
      </c>
      <c r="C95208">
        <v>251019</v>
      </c>
      <c r="D95208">
        <v>88008</v>
      </c>
    </row>
    <row r="95209" spans="1:4" x14ac:dyDescent="0.3">
      <c r="A95209">
        <v>139474</v>
      </c>
      <c r="B95209" s="2">
        <v>44351.919281553397</v>
      </c>
      <c r="C95209">
        <v>297455</v>
      </c>
      <c r="D95209">
        <v>230507</v>
      </c>
    </row>
    <row r="95210" spans="1:4" x14ac:dyDescent="0.3">
      <c r="A95210">
        <v>139472</v>
      </c>
      <c r="B95210" s="2">
        <v>44351.918472491911</v>
      </c>
      <c r="C95210">
        <v>333183</v>
      </c>
      <c r="D95210">
        <v>43842</v>
      </c>
    </row>
    <row r="95211" spans="1:4" x14ac:dyDescent="0.3">
      <c r="A95211">
        <v>139470</v>
      </c>
      <c r="B95211" s="2">
        <v>44351.918067961167</v>
      </c>
      <c r="C95211">
        <v>189303</v>
      </c>
      <c r="D95211">
        <v>262430</v>
      </c>
    </row>
    <row r="95212" spans="1:4" x14ac:dyDescent="0.3">
      <c r="A95212">
        <v>139465</v>
      </c>
      <c r="B95212" s="2">
        <v>44351.918067961167</v>
      </c>
      <c r="C95212">
        <v>120813</v>
      </c>
      <c r="D95212">
        <v>411922</v>
      </c>
    </row>
    <row r="95213" spans="1:4" x14ac:dyDescent="0.3">
      <c r="A95213">
        <v>139461</v>
      </c>
      <c r="B95213" s="2">
        <v>44351.917663430417</v>
      </c>
      <c r="C95213">
        <v>222084</v>
      </c>
      <c r="D95213">
        <v>344690</v>
      </c>
    </row>
    <row r="95214" spans="1:4" x14ac:dyDescent="0.3">
      <c r="A95214">
        <v>139458</v>
      </c>
      <c r="B95214" s="2">
        <v>44351.91685436893</v>
      </c>
      <c r="C95214">
        <v>329731</v>
      </c>
      <c r="D95214">
        <v>347393</v>
      </c>
    </row>
    <row r="95215" spans="1:4" x14ac:dyDescent="0.3">
      <c r="A95215">
        <v>139456</v>
      </c>
      <c r="B95215" s="2">
        <v>44351.91685436893</v>
      </c>
      <c r="C95215">
        <v>233094</v>
      </c>
      <c r="D95215">
        <v>151884</v>
      </c>
    </row>
    <row r="95216" spans="1:4" x14ac:dyDescent="0.3">
      <c r="A95216">
        <v>139455</v>
      </c>
      <c r="B95216" s="2">
        <v>44351.91685436893</v>
      </c>
      <c r="C95216">
        <v>11036</v>
      </c>
      <c r="D95216">
        <v>411922</v>
      </c>
    </row>
    <row r="95217" spans="1:4" x14ac:dyDescent="0.3">
      <c r="A95217">
        <v>139452</v>
      </c>
      <c r="B95217" s="2">
        <v>44351.916045307444</v>
      </c>
      <c r="C95217">
        <v>334979</v>
      </c>
      <c r="D95217">
        <v>86587</v>
      </c>
    </row>
    <row r="95218" spans="1:4" x14ac:dyDescent="0.3">
      <c r="A95218">
        <v>139447</v>
      </c>
      <c r="B95218" s="2">
        <v>44351.914831715214</v>
      </c>
      <c r="C95218">
        <v>200514</v>
      </c>
      <c r="D95218">
        <v>447736</v>
      </c>
    </row>
    <row r="95219" spans="1:4" x14ac:dyDescent="0.3">
      <c r="A95219">
        <v>139443</v>
      </c>
      <c r="B95219" s="2">
        <v>44351.913618122977</v>
      </c>
      <c r="C95219">
        <v>299476</v>
      </c>
      <c r="D95219">
        <v>230369</v>
      </c>
    </row>
    <row r="95220" spans="1:4" x14ac:dyDescent="0.3">
      <c r="A95220">
        <v>139438</v>
      </c>
      <c r="B95220" s="2">
        <v>44351.913618122977</v>
      </c>
      <c r="C95220">
        <v>18280</v>
      </c>
      <c r="D95220">
        <v>411922</v>
      </c>
    </row>
    <row r="95221" spans="1:4" x14ac:dyDescent="0.3">
      <c r="A95221">
        <v>139433</v>
      </c>
      <c r="B95221" s="2">
        <v>44351.913213592234</v>
      </c>
      <c r="C95221">
        <v>99326</v>
      </c>
      <c r="D95221">
        <v>242428</v>
      </c>
    </row>
    <row r="95222" spans="1:4" x14ac:dyDescent="0.3">
      <c r="A95222">
        <v>139431</v>
      </c>
      <c r="B95222" s="2">
        <v>44351.911595469261</v>
      </c>
      <c r="C95222">
        <v>313702</v>
      </c>
      <c r="D95222">
        <v>343712</v>
      </c>
    </row>
    <row r="95223" spans="1:4" x14ac:dyDescent="0.3">
      <c r="A95223">
        <v>139429</v>
      </c>
      <c r="B95223" s="2">
        <v>44351.911595469261</v>
      </c>
      <c r="C95223">
        <v>196056</v>
      </c>
      <c r="D95223">
        <v>133359</v>
      </c>
    </row>
    <row r="95224" spans="1:4" x14ac:dyDescent="0.3">
      <c r="A95224">
        <v>139427</v>
      </c>
      <c r="B95224" s="2">
        <v>44351.910381877024</v>
      </c>
      <c r="C95224">
        <v>149029</v>
      </c>
      <c r="D95224">
        <v>255868</v>
      </c>
    </row>
    <row r="95225" spans="1:4" x14ac:dyDescent="0.3">
      <c r="A95225">
        <v>139424</v>
      </c>
      <c r="B95225" s="2">
        <v>44351.910333333333</v>
      </c>
      <c r="C95225">
        <v>210937</v>
      </c>
      <c r="D95225">
        <v>118549</v>
      </c>
    </row>
    <row r="95226" spans="1:4" x14ac:dyDescent="0.3">
      <c r="A95226">
        <v>139421</v>
      </c>
      <c r="B95226" s="2">
        <v>44351.90997734628</v>
      </c>
      <c r="C95226">
        <v>161658</v>
      </c>
      <c r="D95226">
        <v>336965</v>
      </c>
    </row>
    <row r="95227" spans="1:4" x14ac:dyDescent="0.3">
      <c r="A95227">
        <v>139420</v>
      </c>
      <c r="B95227" s="2">
        <v>44351.909333333337</v>
      </c>
      <c r="C95227">
        <v>315503</v>
      </c>
      <c r="D95227">
        <v>182841</v>
      </c>
    </row>
    <row r="95228" spans="1:4" x14ac:dyDescent="0.3">
      <c r="A95228">
        <v>139418</v>
      </c>
      <c r="B95228" s="2">
        <v>44351.906741100327</v>
      </c>
      <c r="C95228">
        <v>212576</v>
      </c>
      <c r="D95228">
        <v>276751</v>
      </c>
    </row>
    <row r="95229" spans="1:4" x14ac:dyDescent="0.3">
      <c r="A95229">
        <v>139414</v>
      </c>
      <c r="B95229" s="2">
        <v>44351.906336569577</v>
      </c>
      <c r="C95229">
        <v>85904</v>
      </c>
      <c r="D95229">
        <v>471403</v>
      </c>
    </row>
    <row r="95230" spans="1:4" x14ac:dyDescent="0.3">
      <c r="A95230">
        <v>139413</v>
      </c>
      <c r="B95230" s="2">
        <v>44351.90552750809</v>
      </c>
      <c r="C95230">
        <v>25524</v>
      </c>
      <c r="D95230">
        <v>37644</v>
      </c>
    </row>
    <row r="95231" spans="1:4" x14ac:dyDescent="0.3">
      <c r="A95231">
        <v>139410</v>
      </c>
      <c r="B95231" s="2">
        <v>44351.904718446604</v>
      </c>
      <c r="C95231">
        <v>200461</v>
      </c>
      <c r="D95231">
        <v>473327</v>
      </c>
    </row>
    <row r="95232" spans="1:4" x14ac:dyDescent="0.3">
      <c r="A95232">
        <v>139405</v>
      </c>
      <c r="B95232" s="2">
        <v>44351.903504854374</v>
      </c>
      <c r="C95232">
        <v>340146</v>
      </c>
      <c r="D95232">
        <v>440113</v>
      </c>
    </row>
    <row r="95233" spans="1:4" x14ac:dyDescent="0.3">
      <c r="A95233">
        <v>139402</v>
      </c>
      <c r="B95233" s="2">
        <v>44351.903504854374</v>
      </c>
      <c r="C95233">
        <v>315602</v>
      </c>
      <c r="D95233">
        <v>268636</v>
      </c>
    </row>
    <row r="95234" spans="1:4" x14ac:dyDescent="0.3">
      <c r="A95234">
        <v>139400</v>
      </c>
      <c r="B95234" s="2">
        <v>44351.903504854374</v>
      </c>
      <c r="C95234">
        <v>226806</v>
      </c>
      <c r="D95234">
        <v>300941</v>
      </c>
    </row>
    <row r="95235" spans="1:4" x14ac:dyDescent="0.3">
      <c r="A95235">
        <v>139398</v>
      </c>
      <c r="B95235" s="2">
        <v>44351.903504854374</v>
      </c>
      <c r="C95235">
        <v>132001</v>
      </c>
      <c r="D95235">
        <v>3922</v>
      </c>
    </row>
    <row r="95236" spans="1:4" x14ac:dyDescent="0.3">
      <c r="A95236">
        <v>139393</v>
      </c>
      <c r="B95236" s="2">
        <v>44351.900268608413</v>
      </c>
      <c r="C95236">
        <v>231300</v>
      </c>
      <c r="D95236">
        <v>273603</v>
      </c>
    </row>
    <row r="95237" spans="1:4" x14ac:dyDescent="0.3">
      <c r="A95237">
        <v>139389</v>
      </c>
      <c r="B95237" s="2">
        <v>44351.89986407767</v>
      </c>
      <c r="C95237">
        <v>269618</v>
      </c>
      <c r="D95237">
        <v>182191</v>
      </c>
    </row>
    <row r="95238" spans="1:4" x14ac:dyDescent="0.3">
      <c r="A95238">
        <v>139384</v>
      </c>
      <c r="B95238" s="2">
        <v>44351.899459546927</v>
      </c>
      <c r="C95238">
        <v>105709</v>
      </c>
      <c r="D95238">
        <v>411922</v>
      </c>
    </row>
    <row r="95239" spans="1:4" x14ac:dyDescent="0.3">
      <c r="A95239">
        <v>139379</v>
      </c>
      <c r="B95239" s="2">
        <v>44351.899055016176</v>
      </c>
      <c r="C95239">
        <v>182176</v>
      </c>
      <c r="D95239">
        <v>88863</v>
      </c>
    </row>
    <row r="95240" spans="1:4" x14ac:dyDescent="0.3">
      <c r="A95240">
        <v>139375</v>
      </c>
      <c r="B95240" s="2">
        <v>44351.897436893203</v>
      </c>
      <c r="C95240">
        <v>172607</v>
      </c>
      <c r="D95240">
        <v>310369</v>
      </c>
    </row>
    <row r="95241" spans="1:4" x14ac:dyDescent="0.3">
      <c r="A95241">
        <v>139374</v>
      </c>
      <c r="B95241" s="2">
        <v>44351.89703236246</v>
      </c>
      <c r="C95241">
        <v>20621</v>
      </c>
      <c r="D95241">
        <v>341333</v>
      </c>
    </row>
    <row r="95242" spans="1:4" x14ac:dyDescent="0.3">
      <c r="A95242">
        <v>139370</v>
      </c>
      <c r="B95242" s="2">
        <v>44351.896627831717</v>
      </c>
      <c r="C95242">
        <v>151307</v>
      </c>
      <c r="D95242">
        <v>78646</v>
      </c>
    </row>
    <row r="95243" spans="1:4" x14ac:dyDescent="0.3">
      <c r="A95243">
        <v>139366</v>
      </c>
      <c r="B95243" s="2">
        <v>44351.895414239487</v>
      </c>
      <c r="C95243">
        <v>53306</v>
      </c>
      <c r="D95243">
        <v>4316</v>
      </c>
    </row>
    <row r="95244" spans="1:4" x14ac:dyDescent="0.3">
      <c r="A95244">
        <v>139365</v>
      </c>
      <c r="B95244" s="2">
        <v>44351.894605177993</v>
      </c>
      <c r="C95244">
        <v>266697</v>
      </c>
      <c r="D95244">
        <v>31749</v>
      </c>
    </row>
    <row r="95245" spans="1:4" x14ac:dyDescent="0.3">
      <c r="A95245">
        <v>139363</v>
      </c>
      <c r="B95245" s="2">
        <v>44351.893796116499</v>
      </c>
      <c r="C95245">
        <v>9867</v>
      </c>
      <c r="D95245">
        <v>97699</v>
      </c>
    </row>
    <row r="95246" spans="1:4" x14ac:dyDescent="0.3">
      <c r="A95246">
        <v>139358</v>
      </c>
      <c r="B95246" s="2">
        <v>44351.893391585763</v>
      </c>
      <c r="C95246">
        <v>319408</v>
      </c>
      <c r="D95246">
        <v>235960</v>
      </c>
    </row>
    <row r="95247" spans="1:4" x14ac:dyDescent="0.3">
      <c r="A95247">
        <v>139355</v>
      </c>
      <c r="B95247" s="2">
        <v>44351.890964401289</v>
      </c>
      <c r="C95247">
        <v>267123</v>
      </c>
      <c r="D95247">
        <v>182191</v>
      </c>
    </row>
    <row r="95248" spans="1:4" x14ac:dyDescent="0.3">
      <c r="A95248">
        <v>139354</v>
      </c>
      <c r="B95248" s="2">
        <v>44351.890559870553</v>
      </c>
      <c r="C95248">
        <v>235627</v>
      </c>
      <c r="D95248">
        <v>426727</v>
      </c>
    </row>
    <row r="95249" spans="1:4" x14ac:dyDescent="0.3">
      <c r="A95249">
        <v>139352</v>
      </c>
      <c r="B95249" s="2">
        <v>44351.889750809059</v>
      </c>
      <c r="C95249">
        <v>263468</v>
      </c>
      <c r="D95249">
        <v>189068</v>
      </c>
    </row>
    <row r="95250" spans="1:4" x14ac:dyDescent="0.3">
      <c r="A95250">
        <v>139351</v>
      </c>
      <c r="B95250" s="2">
        <v>44351.889346278316</v>
      </c>
      <c r="C95250">
        <v>120357</v>
      </c>
      <c r="D95250">
        <v>180863</v>
      </c>
    </row>
    <row r="95251" spans="1:4" x14ac:dyDescent="0.3">
      <c r="A95251">
        <v>139349</v>
      </c>
      <c r="B95251" s="2">
        <v>44351.889346278316</v>
      </c>
      <c r="C95251">
        <v>3820</v>
      </c>
      <c r="D95251">
        <v>320264</v>
      </c>
    </row>
    <row r="95252" spans="1:4" x14ac:dyDescent="0.3">
      <c r="A95252">
        <v>139345</v>
      </c>
      <c r="B95252" s="2">
        <v>44351.888941747573</v>
      </c>
      <c r="C95252">
        <v>226950</v>
      </c>
      <c r="D95252">
        <v>347393</v>
      </c>
    </row>
    <row r="95253" spans="1:4" x14ac:dyDescent="0.3">
      <c r="A95253">
        <v>139344</v>
      </c>
      <c r="B95253" s="2">
        <v>44351.888941747573</v>
      </c>
      <c r="C95253">
        <v>105909</v>
      </c>
      <c r="D95253">
        <v>267896</v>
      </c>
    </row>
    <row r="95254" spans="1:4" x14ac:dyDescent="0.3">
      <c r="A95254">
        <v>139342</v>
      </c>
      <c r="B95254" s="2">
        <v>44351.888537216822</v>
      </c>
      <c r="C95254">
        <v>345766</v>
      </c>
      <c r="D95254">
        <v>86587</v>
      </c>
    </row>
    <row r="95255" spans="1:4" x14ac:dyDescent="0.3">
      <c r="A95255">
        <v>139340</v>
      </c>
      <c r="B95255" s="2">
        <v>44351.888132686086</v>
      </c>
      <c r="C95255">
        <v>16178</v>
      </c>
      <c r="D95255">
        <v>158978</v>
      </c>
    </row>
    <row r="95256" spans="1:4" x14ac:dyDescent="0.3">
      <c r="A95256">
        <v>139338</v>
      </c>
      <c r="B95256" s="2">
        <v>44351.887999999999</v>
      </c>
      <c r="C95256">
        <v>25800</v>
      </c>
      <c r="D95256">
        <v>119030</v>
      </c>
    </row>
    <row r="95257" spans="1:4" x14ac:dyDescent="0.3">
      <c r="A95257">
        <v>139334</v>
      </c>
      <c r="B95257" s="2">
        <v>44351.8873236246</v>
      </c>
      <c r="C95257">
        <v>216493</v>
      </c>
      <c r="D95257">
        <v>411922</v>
      </c>
    </row>
    <row r="95258" spans="1:4" x14ac:dyDescent="0.3">
      <c r="A95258">
        <v>139331</v>
      </c>
      <c r="B95258" s="2">
        <v>44351.886919093849</v>
      </c>
      <c r="C95258">
        <v>39854</v>
      </c>
      <c r="D95258">
        <v>347008</v>
      </c>
    </row>
    <row r="95259" spans="1:4" x14ac:dyDescent="0.3">
      <c r="A95259">
        <v>139329</v>
      </c>
      <c r="B95259" s="2">
        <v>44351.885705501612</v>
      </c>
      <c r="C95259">
        <v>221247</v>
      </c>
      <c r="D95259">
        <v>112456</v>
      </c>
    </row>
    <row r="95260" spans="1:4" x14ac:dyDescent="0.3">
      <c r="A95260">
        <v>139327</v>
      </c>
      <c r="B95260" s="2">
        <v>44351.885300970876</v>
      </c>
      <c r="C95260">
        <v>210846</v>
      </c>
      <c r="D95260">
        <v>158978</v>
      </c>
    </row>
    <row r="95261" spans="1:4" x14ac:dyDescent="0.3">
      <c r="A95261">
        <v>139326</v>
      </c>
      <c r="B95261" s="2">
        <v>44351.884491909383</v>
      </c>
      <c r="C95261">
        <v>3355</v>
      </c>
      <c r="D95261">
        <v>228415</v>
      </c>
    </row>
    <row r="95262" spans="1:4" x14ac:dyDescent="0.3">
      <c r="A95262">
        <v>139324</v>
      </c>
      <c r="B95262" s="2">
        <v>44351.884087378647</v>
      </c>
      <c r="C95262">
        <v>282086</v>
      </c>
      <c r="D95262">
        <v>254768</v>
      </c>
    </row>
    <row r="95263" spans="1:4" x14ac:dyDescent="0.3">
      <c r="A95263">
        <v>139321</v>
      </c>
      <c r="B95263" s="2">
        <v>44351.884087378647</v>
      </c>
      <c r="C95263">
        <v>247342</v>
      </c>
      <c r="D95263">
        <v>5151</v>
      </c>
    </row>
    <row r="95264" spans="1:4" x14ac:dyDescent="0.3">
      <c r="A95264">
        <v>139317</v>
      </c>
      <c r="B95264" s="2">
        <v>44351.882873786402</v>
      </c>
      <c r="C95264">
        <v>218331</v>
      </c>
      <c r="D95264">
        <v>411922</v>
      </c>
    </row>
    <row r="95265" spans="1:4" x14ac:dyDescent="0.3">
      <c r="A95265">
        <v>139316</v>
      </c>
      <c r="B95265" s="2">
        <v>44351.882469255666</v>
      </c>
      <c r="C95265">
        <v>168964</v>
      </c>
      <c r="D95265">
        <v>40049</v>
      </c>
    </row>
    <row r="95266" spans="1:4" x14ac:dyDescent="0.3">
      <c r="A95266">
        <v>139315</v>
      </c>
      <c r="B95266" s="2">
        <v>44351.882064724916</v>
      </c>
      <c r="C95266">
        <v>348121</v>
      </c>
      <c r="D95266">
        <v>343712</v>
      </c>
    </row>
    <row r="95267" spans="1:4" x14ac:dyDescent="0.3">
      <c r="A95267">
        <v>139314</v>
      </c>
      <c r="B95267" s="2">
        <v>44351.882064724916</v>
      </c>
      <c r="C95267">
        <v>194448</v>
      </c>
      <c r="D95267">
        <v>227775</v>
      </c>
    </row>
    <row r="95268" spans="1:4" x14ac:dyDescent="0.3">
      <c r="A95268">
        <v>139312</v>
      </c>
      <c r="B95268" s="2">
        <v>44351.882064724916</v>
      </c>
      <c r="C95268">
        <v>47605</v>
      </c>
      <c r="D95268">
        <v>250679</v>
      </c>
    </row>
    <row r="95269" spans="1:4" x14ac:dyDescent="0.3">
      <c r="A95269">
        <v>139307</v>
      </c>
      <c r="B95269" s="2">
        <v>44351.881333333338</v>
      </c>
      <c r="C95269">
        <v>305782</v>
      </c>
      <c r="D95269">
        <v>55108</v>
      </c>
    </row>
    <row r="95270" spans="1:4" x14ac:dyDescent="0.3">
      <c r="A95270">
        <v>139303</v>
      </c>
      <c r="B95270" s="2">
        <v>44351.881255663429</v>
      </c>
      <c r="C95270">
        <v>287960</v>
      </c>
      <c r="D95270">
        <v>250679</v>
      </c>
    </row>
    <row r="95271" spans="1:4" x14ac:dyDescent="0.3">
      <c r="A95271">
        <v>139300</v>
      </c>
      <c r="B95271" s="2">
        <v>44351.880851132686</v>
      </c>
      <c r="C95271">
        <v>298740</v>
      </c>
      <c r="D95271">
        <v>122982</v>
      </c>
    </row>
    <row r="95272" spans="1:4" x14ac:dyDescent="0.3">
      <c r="A95272">
        <v>139296</v>
      </c>
      <c r="B95272" s="2">
        <v>44351.880851132686</v>
      </c>
      <c r="C95272">
        <v>77359</v>
      </c>
      <c r="D95272">
        <v>179296</v>
      </c>
    </row>
    <row r="95273" spans="1:4" x14ac:dyDescent="0.3">
      <c r="A95273">
        <v>139294</v>
      </c>
      <c r="B95273" s="2">
        <v>44351.880851132686</v>
      </c>
      <c r="C95273">
        <v>3926</v>
      </c>
      <c r="D95273">
        <v>470762</v>
      </c>
    </row>
    <row r="95274" spans="1:4" x14ac:dyDescent="0.3">
      <c r="A95274">
        <v>139292</v>
      </c>
      <c r="B95274" s="2">
        <v>44351.880446601943</v>
      </c>
      <c r="C95274">
        <v>342391</v>
      </c>
      <c r="D95274">
        <v>37644</v>
      </c>
    </row>
    <row r="95275" spans="1:4" x14ac:dyDescent="0.3">
      <c r="A95275">
        <v>139288</v>
      </c>
      <c r="B95275" s="2">
        <v>44351.880446601943</v>
      </c>
      <c r="C95275">
        <v>186806</v>
      </c>
      <c r="D95275">
        <v>227903</v>
      </c>
    </row>
    <row r="95276" spans="1:4" x14ac:dyDescent="0.3">
      <c r="A95276">
        <v>139285</v>
      </c>
      <c r="B95276" s="2">
        <v>44351.880333333334</v>
      </c>
      <c r="C95276">
        <v>178679</v>
      </c>
      <c r="D95276">
        <v>158978</v>
      </c>
    </row>
    <row r="95277" spans="1:4" x14ac:dyDescent="0.3">
      <c r="A95277">
        <v>139284</v>
      </c>
      <c r="B95277" s="2">
        <v>44351.8800420712</v>
      </c>
      <c r="C95277">
        <v>279041</v>
      </c>
      <c r="D95277">
        <v>411922</v>
      </c>
    </row>
    <row r="95278" spans="1:4" x14ac:dyDescent="0.3">
      <c r="A95278">
        <v>139283</v>
      </c>
      <c r="B95278" s="2">
        <v>44351.8800420712</v>
      </c>
      <c r="C95278">
        <v>141573</v>
      </c>
      <c r="D95278">
        <v>151496</v>
      </c>
    </row>
    <row r="95279" spans="1:4" x14ac:dyDescent="0.3">
      <c r="A95279">
        <v>139279</v>
      </c>
      <c r="B95279" s="2">
        <v>44351.878828478963</v>
      </c>
      <c r="C95279">
        <v>229068</v>
      </c>
      <c r="D95279">
        <v>153893</v>
      </c>
    </row>
    <row r="95280" spans="1:4" x14ac:dyDescent="0.3">
      <c r="A95280">
        <v>139274</v>
      </c>
      <c r="B95280" s="2">
        <v>44351.877614886733</v>
      </c>
      <c r="C95280">
        <v>33657</v>
      </c>
      <c r="D95280">
        <v>267535</v>
      </c>
    </row>
    <row r="95281" spans="1:4" x14ac:dyDescent="0.3">
      <c r="A95281">
        <v>139269</v>
      </c>
      <c r="B95281" s="2">
        <v>44351.87721035599</v>
      </c>
      <c r="C95281">
        <v>19564</v>
      </c>
      <c r="D95281">
        <v>394819</v>
      </c>
    </row>
    <row r="95282" spans="1:4" x14ac:dyDescent="0.3">
      <c r="A95282">
        <v>139267</v>
      </c>
      <c r="B95282" s="2">
        <v>44351.87721035599</v>
      </c>
      <c r="C95282">
        <v>2873</v>
      </c>
      <c r="D95282">
        <v>304128</v>
      </c>
    </row>
    <row r="95283" spans="1:4" x14ac:dyDescent="0.3">
      <c r="A95283">
        <v>139262</v>
      </c>
      <c r="B95283" s="2">
        <v>44351.876401294496</v>
      </c>
      <c r="C95283">
        <v>333322</v>
      </c>
      <c r="D95283">
        <v>350246</v>
      </c>
    </row>
    <row r="95284" spans="1:4" x14ac:dyDescent="0.3">
      <c r="A95284">
        <v>139259</v>
      </c>
      <c r="B95284" s="2">
        <v>44351.87599676376</v>
      </c>
      <c r="C95284">
        <v>159076</v>
      </c>
      <c r="D95284">
        <v>349014</v>
      </c>
    </row>
    <row r="95285" spans="1:4" x14ac:dyDescent="0.3">
      <c r="A95285">
        <v>139258</v>
      </c>
      <c r="B95285" s="2">
        <v>44351.87599676376</v>
      </c>
      <c r="C95285">
        <v>16065</v>
      </c>
      <c r="D95285">
        <v>347393</v>
      </c>
    </row>
    <row r="95286" spans="1:4" x14ac:dyDescent="0.3">
      <c r="A95286">
        <v>139257</v>
      </c>
      <c r="B95286" s="2">
        <v>44351.875333333337</v>
      </c>
      <c r="C95286">
        <v>266349</v>
      </c>
      <c r="D95286">
        <v>467346</v>
      </c>
    </row>
    <row r="95287" spans="1:4" x14ac:dyDescent="0.3">
      <c r="A95287">
        <v>139253</v>
      </c>
      <c r="B95287" s="2">
        <v>44351.875187702266</v>
      </c>
      <c r="C95287">
        <v>39470</v>
      </c>
      <c r="D95287">
        <v>118549</v>
      </c>
    </row>
    <row r="95288" spans="1:4" x14ac:dyDescent="0.3">
      <c r="A95288">
        <v>139251</v>
      </c>
      <c r="B95288" s="2">
        <v>44351.874783171523</v>
      </c>
      <c r="C95288">
        <v>8735</v>
      </c>
      <c r="D95288">
        <v>411922</v>
      </c>
    </row>
    <row r="95289" spans="1:4" x14ac:dyDescent="0.3">
      <c r="A95289">
        <v>139248</v>
      </c>
      <c r="B95289" s="2">
        <v>44351.874378640779</v>
      </c>
      <c r="C95289">
        <v>326363</v>
      </c>
      <c r="D95289">
        <v>452634</v>
      </c>
    </row>
    <row r="95290" spans="1:4" x14ac:dyDescent="0.3">
      <c r="A95290">
        <v>139244</v>
      </c>
      <c r="B95290" s="2">
        <v>44351.873569579286</v>
      </c>
      <c r="C95290">
        <v>78100</v>
      </c>
      <c r="D95290">
        <v>258219</v>
      </c>
    </row>
    <row r="95291" spans="1:4" x14ac:dyDescent="0.3">
      <c r="A95291">
        <v>139239</v>
      </c>
      <c r="B95291" s="2">
        <v>44351.872760517799</v>
      </c>
      <c r="C95291">
        <v>189976</v>
      </c>
      <c r="D95291">
        <v>412429</v>
      </c>
    </row>
    <row r="95292" spans="1:4" x14ac:dyDescent="0.3">
      <c r="A95292">
        <v>139237</v>
      </c>
      <c r="B95292" s="2">
        <v>44351.872760517799</v>
      </c>
      <c r="C95292">
        <v>69839</v>
      </c>
      <c r="D95292">
        <v>470762</v>
      </c>
    </row>
    <row r="95293" spans="1:4" x14ac:dyDescent="0.3">
      <c r="A95293">
        <v>139233</v>
      </c>
      <c r="B95293" s="2">
        <v>44351.872355987056</v>
      </c>
      <c r="C95293">
        <v>113540</v>
      </c>
      <c r="D95293">
        <v>199629</v>
      </c>
    </row>
    <row r="95294" spans="1:4" x14ac:dyDescent="0.3">
      <c r="A95294">
        <v>139231</v>
      </c>
      <c r="B95294" s="2">
        <v>44351.871142394826</v>
      </c>
      <c r="C95294">
        <v>21416</v>
      </c>
      <c r="D95294">
        <v>87550</v>
      </c>
    </row>
    <row r="95295" spans="1:4" x14ac:dyDescent="0.3">
      <c r="A95295">
        <v>139230</v>
      </c>
      <c r="B95295" s="2">
        <v>44351.870737864076</v>
      </c>
      <c r="C95295">
        <v>111843</v>
      </c>
      <c r="D95295">
        <v>172251</v>
      </c>
    </row>
    <row r="95296" spans="1:4" x14ac:dyDescent="0.3">
      <c r="A95296">
        <v>139228</v>
      </c>
      <c r="B95296" s="2">
        <v>44351.869524271846</v>
      </c>
      <c r="C95296">
        <v>107103</v>
      </c>
      <c r="D95296">
        <v>411922</v>
      </c>
    </row>
    <row r="95297" spans="1:4" x14ac:dyDescent="0.3">
      <c r="A95297">
        <v>139227</v>
      </c>
      <c r="B95297" s="2">
        <v>44351.869119741103</v>
      </c>
      <c r="C95297">
        <v>61875</v>
      </c>
      <c r="D95297">
        <v>31749</v>
      </c>
    </row>
    <row r="95298" spans="1:4" x14ac:dyDescent="0.3">
      <c r="A95298">
        <v>139223</v>
      </c>
      <c r="B95298" s="2">
        <v>44351.868310679609</v>
      </c>
      <c r="C95298">
        <v>214884</v>
      </c>
      <c r="D95298">
        <v>230507</v>
      </c>
    </row>
    <row r="95299" spans="1:4" x14ac:dyDescent="0.3">
      <c r="A95299">
        <v>139222</v>
      </c>
      <c r="B95299" s="2">
        <v>44351.867666666665</v>
      </c>
      <c r="C95299">
        <v>280496</v>
      </c>
      <c r="D95299">
        <v>165821</v>
      </c>
    </row>
    <row r="95300" spans="1:4" x14ac:dyDescent="0.3">
      <c r="A95300">
        <v>139221</v>
      </c>
      <c r="B95300" s="2">
        <v>44351.867501618122</v>
      </c>
      <c r="C95300">
        <v>287098</v>
      </c>
      <c r="D95300">
        <v>444546</v>
      </c>
    </row>
    <row r="95301" spans="1:4" x14ac:dyDescent="0.3">
      <c r="A95301">
        <v>139218</v>
      </c>
      <c r="B95301" s="2">
        <v>44351.867097087379</v>
      </c>
      <c r="C95301">
        <v>225444</v>
      </c>
      <c r="D95301">
        <v>127055</v>
      </c>
    </row>
    <row r="95302" spans="1:4" x14ac:dyDescent="0.3">
      <c r="A95302">
        <v>139216</v>
      </c>
      <c r="B95302" s="2">
        <v>44351.867097087379</v>
      </c>
      <c r="C95302">
        <v>197352</v>
      </c>
      <c r="D95302">
        <v>189009</v>
      </c>
    </row>
    <row r="95303" spans="1:4" x14ac:dyDescent="0.3">
      <c r="A95303">
        <v>139215</v>
      </c>
      <c r="B95303" s="2">
        <v>44351.867097087379</v>
      </c>
      <c r="C95303">
        <v>92891</v>
      </c>
      <c r="D95303">
        <v>312886</v>
      </c>
    </row>
    <row r="95304" spans="1:4" x14ac:dyDescent="0.3">
      <c r="A95304">
        <v>139213</v>
      </c>
      <c r="B95304" s="2">
        <v>44351.867097087379</v>
      </c>
      <c r="C95304">
        <v>16907</v>
      </c>
      <c r="D95304">
        <v>411922</v>
      </c>
    </row>
    <row r="95305" spans="1:4" x14ac:dyDescent="0.3">
      <c r="A95305">
        <v>139211</v>
      </c>
      <c r="B95305" s="2">
        <v>44351.866692556629</v>
      </c>
      <c r="C95305">
        <v>260066</v>
      </c>
      <c r="D95305">
        <v>21760</v>
      </c>
    </row>
    <row r="95306" spans="1:4" x14ac:dyDescent="0.3">
      <c r="A95306">
        <v>139207</v>
      </c>
      <c r="B95306" s="2">
        <v>44351.866692556629</v>
      </c>
      <c r="C95306">
        <v>30087</v>
      </c>
      <c r="D95306">
        <v>88863</v>
      </c>
    </row>
    <row r="95307" spans="1:4" x14ac:dyDescent="0.3">
      <c r="A95307">
        <v>139204</v>
      </c>
      <c r="B95307" s="2">
        <v>44351.866288025893</v>
      </c>
      <c r="C95307">
        <v>343836</v>
      </c>
      <c r="D95307">
        <v>227775</v>
      </c>
    </row>
    <row r="95308" spans="1:4" x14ac:dyDescent="0.3">
      <c r="A95308">
        <v>139203</v>
      </c>
      <c r="B95308" s="2">
        <v>44351.865478964399</v>
      </c>
      <c r="C95308">
        <v>211660</v>
      </c>
      <c r="D95308">
        <v>89017</v>
      </c>
    </row>
    <row r="95309" spans="1:4" x14ac:dyDescent="0.3">
      <c r="A95309">
        <v>139199</v>
      </c>
      <c r="B95309" s="2">
        <v>44351.864669902912</v>
      </c>
      <c r="C95309">
        <v>228957</v>
      </c>
      <c r="D95309">
        <v>301535</v>
      </c>
    </row>
    <row r="95310" spans="1:4" x14ac:dyDescent="0.3">
      <c r="A95310">
        <v>139196</v>
      </c>
      <c r="B95310" s="2">
        <v>44351.864669902912</v>
      </c>
      <c r="C95310">
        <v>207923</v>
      </c>
      <c r="D95310">
        <v>154256</v>
      </c>
    </row>
    <row r="95311" spans="1:4" x14ac:dyDescent="0.3">
      <c r="A95311">
        <v>139194</v>
      </c>
      <c r="B95311" s="2">
        <v>44351.864265372169</v>
      </c>
      <c r="C95311">
        <v>147946</v>
      </c>
      <c r="D95311">
        <v>347008</v>
      </c>
    </row>
    <row r="95312" spans="1:4" x14ac:dyDescent="0.3">
      <c r="A95312">
        <v>139191</v>
      </c>
      <c r="B95312" s="2">
        <v>44351.863456310675</v>
      </c>
      <c r="C95312">
        <v>63130</v>
      </c>
      <c r="D95312">
        <v>351192</v>
      </c>
    </row>
    <row r="95313" spans="1:4" x14ac:dyDescent="0.3">
      <c r="A95313">
        <v>139188</v>
      </c>
      <c r="B95313" s="2">
        <v>44351.861433656959</v>
      </c>
      <c r="C95313">
        <v>342622</v>
      </c>
      <c r="D95313">
        <v>158978</v>
      </c>
    </row>
    <row r="95314" spans="1:4" x14ac:dyDescent="0.3">
      <c r="A95314">
        <v>139183</v>
      </c>
      <c r="B95314" s="2">
        <v>44351.861029126208</v>
      </c>
      <c r="C95314">
        <v>230852</v>
      </c>
      <c r="D95314">
        <v>118549</v>
      </c>
    </row>
    <row r="95315" spans="1:4" x14ac:dyDescent="0.3">
      <c r="A95315">
        <v>139182</v>
      </c>
      <c r="B95315" s="2">
        <v>44351.860624595472</v>
      </c>
      <c r="C95315">
        <v>77334</v>
      </c>
      <c r="D95315">
        <v>367087</v>
      </c>
    </row>
    <row r="95316" spans="1:4" x14ac:dyDescent="0.3">
      <c r="A95316">
        <v>139180</v>
      </c>
      <c r="B95316" s="2">
        <v>44351.860220064722</v>
      </c>
      <c r="C95316">
        <v>107366</v>
      </c>
      <c r="D95316">
        <v>98704</v>
      </c>
    </row>
    <row r="95317" spans="1:4" x14ac:dyDescent="0.3">
      <c r="A95317">
        <v>139175</v>
      </c>
      <c r="B95317" s="2">
        <v>44351.859411003235</v>
      </c>
      <c r="C95317">
        <v>118694</v>
      </c>
      <c r="D95317">
        <v>320264</v>
      </c>
    </row>
    <row r="95318" spans="1:4" x14ac:dyDescent="0.3">
      <c r="A95318">
        <v>139173</v>
      </c>
      <c r="B95318" s="2">
        <v>44351.859333333334</v>
      </c>
      <c r="C95318">
        <v>300717</v>
      </c>
      <c r="D95318">
        <v>217307</v>
      </c>
    </row>
    <row r="95319" spans="1:4" x14ac:dyDescent="0.3">
      <c r="A95319">
        <v>139170</v>
      </c>
      <c r="B95319" s="2">
        <v>44351.858197411006</v>
      </c>
      <c r="C95319">
        <v>70402</v>
      </c>
      <c r="D95319">
        <v>250679</v>
      </c>
    </row>
    <row r="95320" spans="1:4" x14ac:dyDescent="0.3">
      <c r="A95320">
        <v>139167</v>
      </c>
      <c r="B95320" s="2">
        <v>44351.857666666663</v>
      </c>
      <c r="C95320">
        <v>315184</v>
      </c>
      <c r="D95320">
        <v>104958</v>
      </c>
    </row>
    <row r="95321" spans="1:4" x14ac:dyDescent="0.3">
      <c r="A95321">
        <v>139162</v>
      </c>
      <c r="B95321" s="2">
        <v>44351.856983818769</v>
      </c>
      <c r="C95321">
        <v>142127</v>
      </c>
      <c r="D95321">
        <v>96007</v>
      </c>
    </row>
    <row r="95322" spans="1:4" x14ac:dyDescent="0.3">
      <c r="A95322">
        <v>139160</v>
      </c>
      <c r="B95322" s="2">
        <v>44351.856333333337</v>
      </c>
      <c r="C95322">
        <v>304333</v>
      </c>
      <c r="D95322">
        <v>154374</v>
      </c>
    </row>
    <row r="95323" spans="1:4" x14ac:dyDescent="0.3">
      <c r="A95323">
        <v>139157</v>
      </c>
      <c r="B95323" s="2">
        <v>44351.856174757282</v>
      </c>
      <c r="C95323">
        <v>296665</v>
      </c>
      <c r="D95323">
        <v>230507</v>
      </c>
    </row>
    <row r="95324" spans="1:4" x14ac:dyDescent="0.3">
      <c r="A95324">
        <v>139154</v>
      </c>
      <c r="B95324" s="2">
        <v>44351.855770226539</v>
      </c>
      <c r="C95324">
        <v>237584</v>
      </c>
      <c r="D95324">
        <v>466414</v>
      </c>
    </row>
    <row r="95325" spans="1:4" x14ac:dyDescent="0.3">
      <c r="A95325">
        <v>139151</v>
      </c>
      <c r="B95325" s="2">
        <v>44351.855770226539</v>
      </c>
      <c r="C95325">
        <v>95682</v>
      </c>
      <c r="D95325">
        <v>133933</v>
      </c>
    </row>
    <row r="95326" spans="1:4" x14ac:dyDescent="0.3">
      <c r="A95326">
        <v>139149</v>
      </c>
      <c r="B95326" s="2">
        <v>44351.854961165052</v>
      </c>
      <c r="C95326">
        <v>276776</v>
      </c>
      <c r="D95326">
        <v>96471</v>
      </c>
    </row>
    <row r="95327" spans="1:4" x14ac:dyDescent="0.3">
      <c r="A95327">
        <v>139147</v>
      </c>
      <c r="B95327" s="2">
        <v>44351.854961165052</v>
      </c>
      <c r="C95327">
        <v>248190</v>
      </c>
      <c r="D95327">
        <v>154256</v>
      </c>
    </row>
    <row r="95328" spans="1:4" x14ac:dyDescent="0.3">
      <c r="A95328">
        <v>139143</v>
      </c>
      <c r="B95328" s="2">
        <v>44351.854556634302</v>
      </c>
      <c r="C95328">
        <v>323135</v>
      </c>
      <c r="D95328">
        <v>287893</v>
      </c>
    </row>
    <row r="95329" spans="1:4" x14ac:dyDescent="0.3">
      <c r="A95329">
        <v>139138</v>
      </c>
      <c r="B95329" s="2">
        <v>44351.854556634302</v>
      </c>
      <c r="C95329">
        <v>305972</v>
      </c>
      <c r="D95329">
        <v>88008</v>
      </c>
    </row>
    <row r="95330" spans="1:4" x14ac:dyDescent="0.3">
      <c r="A95330">
        <v>139134</v>
      </c>
      <c r="B95330" s="2">
        <v>44351.854556634302</v>
      </c>
      <c r="C95330">
        <v>48729</v>
      </c>
      <c r="D95330">
        <v>250679</v>
      </c>
    </row>
    <row r="95331" spans="1:4" x14ac:dyDescent="0.3">
      <c r="A95331">
        <v>139133</v>
      </c>
      <c r="B95331" s="2">
        <v>44351.853747572815</v>
      </c>
      <c r="C95331">
        <v>49634</v>
      </c>
      <c r="D95331">
        <v>227775</v>
      </c>
    </row>
    <row r="95332" spans="1:4" x14ac:dyDescent="0.3">
      <c r="A95332">
        <v>139129</v>
      </c>
      <c r="B95332" s="2">
        <v>44351.851724919099</v>
      </c>
      <c r="C95332">
        <v>328442</v>
      </c>
      <c r="D95332">
        <v>38789</v>
      </c>
    </row>
    <row r="95333" spans="1:4" x14ac:dyDescent="0.3">
      <c r="A95333">
        <v>139128</v>
      </c>
      <c r="B95333" s="2">
        <v>44351.851724919099</v>
      </c>
      <c r="C95333">
        <v>324773</v>
      </c>
      <c r="D95333">
        <v>194315</v>
      </c>
    </row>
    <row r="95334" spans="1:4" x14ac:dyDescent="0.3">
      <c r="A95334">
        <v>139124</v>
      </c>
      <c r="B95334" s="2">
        <v>44351.851724919099</v>
      </c>
      <c r="C95334">
        <v>2235</v>
      </c>
      <c r="D95334">
        <v>129210</v>
      </c>
    </row>
    <row r="95335" spans="1:4" x14ac:dyDescent="0.3">
      <c r="A95335">
        <v>139121</v>
      </c>
      <c r="B95335" s="2">
        <v>44351.851724919092</v>
      </c>
      <c r="C95335">
        <v>264030</v>
      </c>
      <c r="D95335">
        <v>62068</v>
      </c>
    </row>
    <row r="95336" spans="1:4" x14ac:dyDescent="0.3">
      <c r="A95336">
        <v>139116</v>
      </c>
      <c r="B95336" s="2">
        <v>44351.851333333332</v>
      </c>
      <c r="C95336">
        <v>107072</v>
      </c>
      <c r="D95336">
        <v>388297</v>
      </c>
    </row>
    <row r="95337" spans="1:4" x14ac:dyDescent="0.3">
      <c r="A95337">
        <v>139114</v>
      </c>
      <c r="B95337" s="2">
        <v>44351.851320388349</v>
      </c>
      <c r="C95337">
        <v>41878</v>
      </c>
      <c r="D95337">
        <v>402089</v>
      </c>
    </row>
    <row r="95338" spans="1:4" x14ac:dyDescent="0.3">
      <c r="A95338">
        <v>139111</v>
      </c>
      <c r="B95338" s="2">
        <v>44351.850511326862</v>
      </c>
      <c r="C95338">
        <v>316846</v>
      </c>
      <c r="D95338">
        <v>197645</v>
      </c>
    </row>
    <row r="95339" spans="1:4" x14ac:dyDescent="0.3">
      <c r="A95339">
        <v>139108</v>
      </c>
      <c r="B95339" s="2">
        <v>44351.850106796119</v>
      </c>
      <c r="C95339">
        <v>164923</v>
      </c>
      <c r="D95339">
        <v>150985</v>
      </c>
    </row>
    <row r="95340" spans="1:4" x14ac:dyDescent="0.3">
      <c r="A95340">
        <v>139105</v>
      </c>
      <c r="B95340" s="2">
        <v>44351.850106796119</v>
      </c>
      <c r="C95340">
        <v>153567</v>
      </c>
      <c r="D95340">
        <v>347393</v>
      </c>
    </row>
    <row r="95341" spans="1:4" x14ac:dyDescent="0.3">
      <c r="A95341">
        <v>139101</v>
      </c>
      <c r="B95341" s="2">
        <v>44351.849702265376</v>
      </c>
      <c r="C95341">
        <v>168892</v>
      </c>
      <c r="D95341">
        <v>182191</v>
      </c>
    </row>
    <row r="95342" spans="1:4" x14ac:dyDescent="0.3">
      <c r="A95342">
        <v>139097</v>
      </c>
      <c r="B95342" s="2">
        <v>44351.848893203882</v>
      </c>
      <c r="C95342">
        <v>108774</v>
      </c>
      <c r="D95342">
        <v>417467</v>
      </c>
    </row>
    <row r="95343" spans="1:4" x14ac:dyDescent="0.3">
      <c r="A95343">
        <v>139092</v>
      </c>
      <c r="B95343" s="2">
        <v>44351.848666666665</v>
      </c>
      <c r="C95343">
        <v>58398</v>
      </c>
      <c r="D95343">
        <v>301284</v>
      </c>
    </row>
    <row r="95344" spans="1:4" x14ac:dyDescent="0.3">
      <c r="A95344">
        <v>139087</v>
      </c>
      <c r="B95344" s="2">
        <v>44351.848488673138</v>
      </c>
      <c r="C95344">
        <v>6744</v>
      </c>
      <c r="D95344">
        <v>253546</v>
      </c>
    </row>
    <row r="95345" spans="1:4" x14ac:dyDescent="0.3">
      <c r="A95345">
        <v>139084</v>
      </c>
      <c r="B95345" s="2">
        <v>44351.847000000002</v>
      </c>
      <c r="C95345">
        <v>175202</v>
      </c>
      <c r="D95345">
        <v>125091</v>
      </c>
    </row>
    <row r="95346" spans="1:4" x14ac:dyDescent="0.3">
      <c r="A95346">
        <v>139079</v>
      </c>
      <c r="B95346" s="2">
        <v>44351.846870550165</v>
      </c>
      <c r="C95346">
        <v>257069</v>
      </c>
      <c r="D95346">
        <v>148495</v>
      </c>
    </row>
    <row r="95347" spans="1:4" x14ac:dyDescent="0.3">
      <c r="A95347">
        <v>139075</v>
      </c>
      <c r="B95347" s="2">
        <v>44351.846870550165</v>
      </c>
      <c r="C95347">
        <v>214374</v>
      </c>
      <c r="D95347">
        <v>238334</v>
      </c>
    </row>
    <row r="95348" spans="1:4" x14ac:dyDescent="0.3">
      <c r="A95348">
        <v>139073</v>
      </c>
      <c r="B95348" s="2">
        <v>44351.846870550165</v>
      </c>
      <c r="C95348">
        <v>176973</v>
      </c>
      <c r="D95348">
        <v>118549</v>
      </c>
    </row>
    <row r="95349" spans="1:4" x14ac:dyDescent="0.3">
      <c r="A95349">
        <v>139072</v>
      </c>
      <c r="B95349" s="2">
        <v>44351.846870550165</v>
      </c>
      <c r="C95349">
        <v>91697</v>
      </c>
      <c r="D95349">
        <v>5151</v>
      </c>
    </row>
    <row r="95350" spans="1:4" x14ac:dyDescent="0.3">
      <c r="A95350">
        <v>139071</v>
      </c>
      <c r="B95350" s="2">
        <v>44351.846870550165</v>
      </c>
      <c r="C95350">
        <v>57563</v>
      </c>
      <c r="D95350">
        <v>49144</v>
      </c>
    </row>
    <row r="95351" spans="1:4" x14ac:dyDescent="0.3">
      <c r="A95351">
        <v>139070</v>
      </c>
      <c r="B95351" s="2">
        <v>44351.846466019415</v>
      </c>
      <c r="C95351">
        <v>340753</v>
      </c>
      <c r="D95351">
        <v>250679</v>
      </c>
    </row>
    <row r="95352" spans="1:4" x14ac:dyDescent="0.3">
      <c r="A95352">
        <v>139069</v>
      </c>
      <c r="B95352" s="2">
        <v>44351.846061488672</v>
      </c>
      <c r="C95352">
        <v>38975</v>
      </c>
      <c r="D95352">
        <v>411922</v>
      </c>
    </row>
    <row r="95353" spans="1:4" x14ac:dyDescent="0.3">
      <c r="A95353">
        <v>139068</v>
      </c>
      <c r="B95353" s="2">
        <v>44351.845656957928</v>
      </c>
      <c r="C95353">
        <v>329751</v>
      </c>
      <c r="D95353">
        <v>316485</v>
      </c>
    </row>
    <row r="95354" spans="1:4" x14ac:dyDescent="0.3">
      <c r="A95354">
        <v>139066</v>
      </c>
      <c r="B95354" s="2">
        <v>44351.845656957928</v>
      </c>
      <c r="C95354">
        <v>20052</v>
      </c>
      <c r="D95354">
        <v>21407</v>
      </c>
    </row>
    <row r="95355" spans="1:4" x14ac:dyDescent="0.3">
      <c r="A95355">
        <v>139061</v>
      </c>
      <c r="B95355" s="2">
        <v>44351.845333333338</v>
      </c>
      <c r="C95355">
        <v>65819</v>
      </c>
      <c r="D95355">
        <v>250679</v>
      </c>
    </row>
    <row r="95356" spans="1:4" x14ac:dyDescent="0.3">
      <c r="A95356">
        <v>139058</v>
      </c>
      <c r="B95356" s="2">
        <v>44351.845252427185</v>
      </c>
      <c r="C95356">
        <v>224828</v>
      </c>
      <c r="D95356">
        <v>25985</v>
      </c>
    </row>
    <row r="95357" spans="1:4" x14ac:dyDescent="0.3">
      <c r="A95357">
        <v>139056</v>
      </c>
      <c r="B95357" s="2">
        <v>44351.844847896442</v>
      </c>
      <c r="C95357">
        <v>330745</v>
      </c>
      <c r="D95357">
        <v>405774</v>
      </c>
    </row>
    <row r="95358" spans="1:4" x14ac:dyDescent="0.3">
      <c r="A95358">
        <v>139053</v>
      </c>
      <c r="B95358" s="2">
        <v>44351.844847896442</v>
      </c>
      <c r="C95358">
        <v>271168</v>
      </c>
      <c r="D95358">
        <v>258359</v>
      </c>
    </row>
    <row r="95359" spans="1:4" x14ac:dyDescent="0.3">
      <c r="A95359">
        <v>139050</v>
      </c>
      <c r="B95359" s="2">
        <v>44351.843634304212</v>
      </c>
      <c r="C95359">
        <v>312332</v>
      </c>
      <c r="D95359">
        <v>310239</v>
      </c>
    </row>
    <row r="95360" spans="1:4" x14ac:dyDescent="0.3">
      <c r="A95360">
        <v>139046</v>
      </c>
      <c r="B95360" s="2">
        <v>44351.843634304212</v>
      </c>
      <c r="C95360">
        <v>258664</v>
      </c>
      <c r="D95360">
        <v>151554</v>
      </c>
    </row>
    <row r="95361" spans="1:4" x14ac:dyDescent="0.3">
      <c r="A95361">
        <v>139041</v>
      </c>
      <c r="B95361" s="2">
        <v>44351.843634304212</v>
      </c>
      <c r="C95361">
        <v>233623</v>
      </c>
      <c r="D95361">
        <v>411922</v>
      </c>
    </row>
    <row r="95362" spans="1:4" x14ac:dyDescent="0.3">
      <c r="A95362">
        <v>139036</v>
      </c>
      <c r="B95362" s="2">
        <v>44351.843634304205</v>
      </c>
      <c r="C95362">
        <v>220906</v>
      </c>
      <c r="D95362">
        <v>23621</v>
      </c>
    </row>
    <row r="95363" spans="1:4" x14ac:dyDescent="0.3">
      <c r="A95363">
        <v>139032</v>
      </c>
      <c r="B95363" s="2">
        <v>44351.842825242718</v>
      </c>
      <c r="C95363">
        <v>225470</v>
      </c>
      <c r="D95363">
        <v>323760</v>
      </c>
    </row>
    <row r="95364" spans="1:4" x14ac:dyDescent="0.3">
      <c r="A95364">
        <v>139031</v>
      </c>
      <c r="B95364" s="2">
        <v>44351.842825242718</v>
      </c>
      <c r="C95364">
        <v>181395</v>
      </c>
      <c r="D95364">
        <v>329376</v>
      </c>
    </row>
    <row r="95365" spans="1:4" x14ac:dyDescent="0.3">
      <c r="A95365">
        <v>139026</v>
      </c>
      <c r="B95365" s="2">
        <v>44351.842825242718</v>
      </c>
      <c r="C95365">
        <v>92911</v>
      </c>
      <c r="D95365">
        <v>294269</v>
      </c>
    </row>
    <row r="95366" spans="1:4" x14ac:dyDescent="0.3">
      <c r="A95366">
        <v>139021</v>
      </c>
      <c r="B95366" s="2">
        <v>44351.842420711975</v>
      </c>
      <c r="C95366">
        <v>327255</v>
      </c>
      <c r="D95366">
        <v>244574</v>
      </c>
    </row>
    <row r="95367" spans="1:4" x14ac:dyDescent="0.3">
      <c r="A95367">
        <v>139020</v>
      </c>
      <c r="B95367" s="2">
        <v>44351.842420711975</v>
      </c>
      <c r="C95367">
        <v>251112</v>
      </c>
      <c r="D95367">
        <v>182984</v>
      </c>
    </row>
    <row r="95368" spans="1:4" x14ac:dyDescent="0.3">
      <c r="A95368">
        <v>139015</v>
      </c>
      <c r="B95368" s="2">
        <v>44351.842016181232</v>
      </c>
      <c r="C95368">
        <v>188144</v>
      </c>
      <c r="D95368">
        <v>112334</v>
      </c>
    </row>
    <row r="95369" spans="1:4" x14ac:dyDescent="0.3">
      <c r="A95369">
        <v>139012</v>
      </c>
      <c r="B95369" s="2">
        <v>44351.841999999997</v>
      </c>
      <c r="C95369">
        <v>347549</v>
      </c>
      <c r="D95369">
        <v>466283</v>
      </c>
    </row>
    <row r="95370" spans="1:4" x14ac:dyDescent="0.3">
      <c r="A95370">
        <v>139007</v>
      </c>
      <c r="B95370" s="2">
        <v>44351.841207119738</v>
      </c>
      <c r="C95370">
        <v>277171</v>
      </c>
      <c r="D95370">
        <v>35546</v>
      </c>
    </row>
    <row r="95371" spans="1:4" x14ac:dyDescent="0.3">
      <c r="A95371">
        <v>139005</v>
      </c>
      <c r="B95371" s="2">
        <v>44351.840398058252</v>
      </c>
      <c r="C95371">
        <v>305750</v>
      </c>
      <c r="D95371">
        <v>288529</v>
      </c>
    </row>
    <row r="95372" spans="1:4" x14ac:dyDescent="0.3">
      <c r="A95372">
        <v>139004</v>
      </c>
      <c r="B95372" s="2">
        <v>44351.839588996765</v>
      </c>
      <c r="C95372">
        <v>249881</v>
      </c>
      <c r="D95372">
        <v>111368</v>
      </c>
    </row>
    <row r="95373" spans="1:4" x14ac:dyDescent="0.3">
      <c r="A95373">
        <v>139002</v>
      </c>
      <c r="B95373" s="2">
        <v>44351.839184466015</v>
      </c>
      <c r="C95373">
        <v>233571</v>
      </c>
      <c r="D95373">
        <v>42162</v>
      </c>
    </row>
    <row r="95374" spans="1:4" x14ac:dyDescent="0.3">
      <c r="A95374">
        <v>139001</v>
      </c>
      <c r="B95374" s="2">
        <v>44351.838779935279</v>
      </c>
      <c r="C95374">
        <v>91359</v>
      </c>
      <c r="D95374">
        <v>158978</v>
      </c>
    </row>
    <row r="95375" spans="1:4" x14ac:dyDescent="0.3">
      <c r="A95375">
        <v>138999</v>
      </c>
      <c r="B95375" s="2">
        <v>44351.838000000003</v>
      </c>
      <c r="C95375">
        <v>287706</v>
      </c>
      <c r="D95375">
        <v>470762</v>
      </c>
    </row>
    <row r="95376" spans="1:4" x14ac:dyDescent="0.3">
      <c r="A95376">
        <v>138994</v>
      </c>
      <c r="B95376" s="2">
        <v>44351.837161812298</v>
      </c>
      <c r="C95376">
        <v>63258</v>
      </c>
      <c r="D95376">
        <v>137327</v>
      </c>
    </row>
    <row r="95377" spans="1:4" x14ac:dyDescent="0.3">
      <c r="A95377">
        <v>138992</v>
      </c>
      <c r="B95377" s="2">
        <v>44351.836757281555</v>
      </c>
      <c r="C95377">
        <v>259987</v>
      </c>
      <c r="D95377">
        <v>241927</v>
      </c>
    </row>
    <row r="95378" spans="1:4" x14ac:dyDescent="0.3">
      <c r="A95378">
        <v>138991</v>
      </c>
      <c r="B95378" s="2">
        <v>44351.835948220061</v>
      </c>
      <c r="C95378">
        <v>348955</v>
      </c>
      <c r="D95378">
        <v>347393</v>
      </c>
    </row>
    <row r="95379" spans="1:4" x14ac:dyDescent="0.3">
      <c r="A95379">
        <v>138989</v>
      </c>
      <c r="B95379" s="2">
        <v>44351.835948220061</v>
      </c>
      <c r="C95379">
        <v>124555</v>
      </c>
      <c r="D95379">
        <v>388561</v>
      </c>
    </row>
    <row r="95380" spans="1:4" x14ac:dyDescent="0.3">
      <c r="A95380">
        <v>138986</v>
      </c>
      <c r="B95380" s="2">
        <v>44351.835948220061</v>
      </c>
      <c r="C95380">
        <v>92586</v>
      </c>
      <c r="D95380">
        <v>209122</v>
      </c>
    </row>
    <row r="95381" spans="1:4" x14ac:dyDescent="0.3">
      <c r="A95381">
        <v>138985</v>
      </c>
      <c r="B95381" s="2">
        <v>44351.835948220061</v>
      </c>
      <c r="C95381">
        <v>38458</v>
      </c>
      <c r="D95381">
        <v>438887</v>
      </c>
    </row>
    <row r="95382" spans="1:4" x14ac:dyDescent="0.3">
      <c r="A95382">
        <v>138982</v>
      </c>
      <c r="B95382" s="2">
        <v>44351.835948220061</v>
      </c>
      <c r="C95382">
        <v>10979</v>
      </c>
      <c r="D95382">
        <v>230507</v>
      </c>
    </row>
    <row r="95383" spans="1:4" x14ac:dyDescent="0.3">
      <c r="A95383">
        <v>138981</v>
      </c>
      <c r="B95383" s="2">
        <v>44351.835543689325</v>
      </c>
      <c r="C95383">
        <v>182984</v>
      </c>
      <c r="D95383">
        <v>117745</v>
      </c>
    </row>
    <row r="95384" spans="1:4" x14ac:dyDescent="0.3">
      <c r="A95384">
        <v>138978</v>
      </c>
      <c r="B95384" s="2">
        <v>44351.835543689318</v>
      </c>
      <c r="C95384">
        <v>139688</v>
      </c>
      <c r="D95384">
        <v>228405</v>
      </c>
    </row>
    <row r="95385" spans="1:4" x14ac:dyDescent="0.3">
      <c r="A95385">
        <v>138976</v>
      </c>
      <c r="B95385" s="2">
        <v>44351.835139158575</v>
      </c>
      <c r="C95385">
        <v>280758</v>
      </c>
      <c r="D95385">
        <v>351192</v>
      </c>
    </row>
    <row r="95386" spans="1:4" x14ac:dyDescent="0.3">
      <c r="A95386">
        <v>138973</v>
      </c>
      <c r="B95386" s="2">
        <v>44351.833925566345</v>
      </c>
      <c r="C95386">
        <v>91507</v>
      </c>
      <c r="D95386">
        <v>88863</v>
      </c>
    </row>
    <row r="95387" spans="1:4" x14ac:dyDescent="0.3">
      <c r="A95387">
        <v>138972</v>
      </c>
      <c r="B95387" s="2">
        <v>44351.833521035602</v>
      </c>
      <c r="C95387">
        <v>248549</v>
      </c>
      <c r="D95387">
        <v>327968</v>
      </c>
    </row>
    <row r="95388" spans="1:4" x14ac:dyDescent="0.3">
      <c r="A95388">
        <v>138969</v>
      </c>
      <c r="B95388" s="2">
        <v>44351.833521035602</v>
      </c>
      <c r="C95388">
        <v>215444</v>
      </c>
      <c r="D95388">
        <v>388328</v>
      </c>
    </row>
    <row r="95389" spans="1:4" x14ac:dyDescent="0.3">
      <c r="A95389">
        <v>138965</v>
      </c>
      <c r="B95389" s="2">
        <v>44351.833521035602</v>
      </c>
      <c r="C95389">
        <v>141902</v>
      </c>
      <c r="D95389">
        <v>351192</v>
      </c>
    </row>
    <row r="95390" spans="1:4" x14ac:dyDescent="0.3">
      <c r="A95390">
        <v>138962</v>
      </c>
      <c r="B95390" s="2">
        <v>44351.833521035602</v>
      </c>
      <c r="C95390">
        <v>123129</v>
      </c>
      <c r="D95390">
        <v>411922</v>
      </c>
    </row>
    <row r="95391" spans="1:4" x14ac:dyDescent="0.3">
      <c r="A95391">
        <v>138958</v>
      </c>
      <c r="B95391" s="2">
        <v>44351.833116504858</v>
      </c>
      <c r="C95391">
        <v>111305</v>
      </c>
      <c r="D95391">
        <v>351192</v>
      </c>
    </row>
    <row r="95392" spans="1:4" x14ac:dyDescent="0.3">
      <c r="A95392">
        <v>138955</v>
      </c>
      <c r="B95392" s="2">
        <v>44351.833116504851</v>
      </c>
      <c r="C95392">
        <v>307848</v>
      </c>
      <c r="D95392">
        <v>215749</v>
      </c>
    </row>
    <row r="95393" spans="1:4" x14ac:dyDescent="0.3">
      <c r="A95393">
        <v>138954</v>
      </c>
      <c r="B95393" s="2">
        <v>44351.832711974108</v>
      </c>
      <c r="C95393">
        <v>47803</v>
      </c>
      <c r="D95393">
        <v>436838</v>
      </c>
    </row>
    <row r="95394" spans="1:4" x14ac:dyDescent="0.3">
      <c r="A95394">
        <v>138950</v>
      </c>
      <c r="B95394" s="2">
        <v>44351.832307443365</v>
      </c>
      <c r="C95394">
        <v>252375</v>
      </c>
      <c r="D95394">
        <v>154256</v>
      </c>
    </row>
    <row r="95395" spans="1:4" x14ac:dyDescent="0.3">
      <c r="A95395">
        <v>138946</v>
      </c>
      <c r="B95395" s="2">
        <v>44351.832307443365</v>
      </c>
      <c r="C95395">
        <v>157223</v>
      </c>
      <c r="D95395">
        <v>182191</v>
      </c>
    </row>
    <row r="95396" spans="1:4" x14ac:dyDescent="0.3">
      <c r="A95396">
        <v>138945</v>
      </c>
      <c r="B95396" s="2">
        <v>44351.832307443365</v>
      </c>
      <c r="C95396">
        <v>31361</v>
      </c>
      <c r="D95396">
        <v>230507</v>
      </c>
    </row>
    <row r="95397" spans="1:4" x14ac:dyDescent="0.3">
      <c r="A95397">
        <v>138944</v>
      </c>
      <c r="B95397" s="2">
        <v>44351.831498381878</v>
      </c>
      <c r="C95397">
        <v>239702</v>
      </c>
      <c r="D95397">
        <v>74742</v>
      </c>
    </row>
    <row r="95398" spans="1:4" x14ac:dyDescent="0.3">
      <c r="A95398">
        <v>138941</v>
      </c>
      <c r="B95398" s="2">
        <v>44351.831498381878</v>
      </c>
      <c r="C95398">
        <v>68262</v>
      </c>
      <c r="D95398">
        <v>118549</v>
      </c>
    </row>
    <row r="95399" spans="1:4" x14ac:dyDescent="0.3">
      <c r="A95399">
        <v>138938</v>
      </c>
      <c r="B95399" s="2">
        <v>44351.830689320392</v>
      </c>
      <c r="C95399">
        <v>86206</v>
      </c>
      <c r="D95399">
        <v>411922</v>
      </c>
    </row>
    <row r="95400" spans="1:4" x14ac:dyDescent="0.3">
      <c r="A95400">
        <v>138937</v>
      </c>
      <c r="B95400" s="2">
        <v>44351.830284789641</v>
      </c>
      <c r="C95400">
        <v>74882</v>
      </c>
      <c r="D95400">
        <v>98398</v>
      </c>
    </row>
    <row r="95401" spans="1:4" x14ac:dyDescent="0.3">
      <c r="A95401">
        <v>138934</v>
      </c>
      <c r="B95401" s="2">
        <v>44351.829475728155</v>
      </c>
      <c r="C95401">
        <v>104020</v>
      </c>
      <c r="D95401">
        <v>179296</v>
      </c>
    </row>
    <row r="95402" spans="1:4" x14ac:dyDescent="0.3">
      <c r="A95402">
        <v>138930</v>
      </c>
      <c r="B95402" s="2">
        <v>44351.829071197411</v>
      </c>
      <c r="C95402">
        <v>45505</v>
      </c>
      <c r="D95402">
        <v>230507</v>
      </c>
    </row>
    <row r="95403" spans="1:4" x14ac:dyDescent="0.3">
      <c r="A95403">
        <v>138929</v>
      </c>
      <c r="B95403" s="2">
        <v>44351.826644012945</v>
      </c>
      <c r="C95403">
        <v>267136</v>
      </c>
      <c r="D95403">
        <v>158978</v>
      </c>
    </row>
    <row r="95404" spans="1:4" x14ac:dyDescent="0.3">
      <c r="A95404">
        <v>138927</v>
      </c>
      <c r="B95404" s="2">
        <v>44351.826644012945</v>
      </c>
      <c r="C95404">
        <v>130900</v>
      </c>
      <c r="D95404">
        <v>357547</v>
      </c>
    </row>
    <row r="95405" spans="1:4" x14ac:dyDescent="0.3">
      <c r="A95405">
        <v>138924</v>
      </c>
      <c r="B95405" s="2">
        <v>44351.826644012945</v>
      </c>
      <c r="C95405">
        <v>61999</v>
      </c>
      <c r="D95405">
        <v>183290</v>
      </c>
    </row>
    <row r="95406" spans="1:4" x14ac:dyDescent="0.3">
      <c r="A95406">
        <v>138919</v>
      </c>
      <c r="B95406" s="2">
        <v>44351.826644012945</v>
      </c>
      <c r="C95406">
        <v>37588</v>
      </c>
      <c r="D95406">
        <v>464478</v>
      </c>
    </row>
    <row r="95407" spans="1:4" x14ac:dyDescent="0.3">
      <c r="A95407">
        <v>138916</v>
      </c>
      <c r="B95407" s="2">
        <v>44351.825834951458</v>
      </c>
      <c r="C95407">
        <v>124252</v>
      </c>
      <c r="D95407">
        <v>125006</v>
      </c>
    </row>
    <row r="95408" spans="1:4" x14ac:dyDescent="0.3">
      <c r="A95408">
        <v>138914</v>
      </c>
      <c r="B95408" s="2">
        <v>44351.825666666664</v>
      </c>
      <c r="C95408">
        <v>199858</v>
      </c>
      <c r="D95408">
        <v>325852</v>
      </c>
    </row>
    <row r="95409" spans="1:4" x14ac:dyDescent="0.3">
      <c r="A95409">
        <v>138912</v>
      </c>
      <c r="B95409" s="2">
        <v>44351.825430420715</v>
      </c>
      <c r="C95409">
        <v>254807</v>
      </c>
      <c r="D95409">
        <v>389689</v>
      </c>
    </row>
    <row r="95410" spans="1:4" x14ac:dyDescent="0.3">
      <c r="A95410">
        <v>138909</v>
      </c>
      <c r="B95410" s="2">
        <v>44351.825025889964</v>
      </c>
      <c r="C95410">
        <v>211481</v>
      </c>
      <c r="D95410">
        <v>155428</v>
      </c>
    </row>
    <row r="95411" spans="1:4" x14ac:dyDescent="0.3">
      <c r="A95411">
        <v>138908</v>
      </c>
      <c r="B95411" s="2">
        <v>44351.824621359221</v>
      </c>
      <c r="C95411">
        <v>255355</v>
      </c>
      <c r="D95411">
        <v>30180</v>
      </c>
    </row>
    <row r="95412" spans="1:4" x14ac:dyDescent="0.3">
      <c r="A95412">
        <v>138903</v>
      </c>
      <c r="B95412" s="2">
        <v>44351.824621359221</v>
      </c>
      <c r="C95412">
        <v>185977</v>
      </c>
      <c r="D95412">
        <v>74638</v>
      </c>
    </row>
    <row r="95413" spans="1:4" x14ac:dyDescent="0.3">
      <c r="A95413">
        <v>138898</v>
      </c>
      <c r="B95413" s="2">
        <v>44351.824216828478</v>
      </c>
      <c r="C95413">
        <v>127399</v>
      </c>
      <c r="D95413">
        <v>146115</v>
      </c>
    </row>
    <row r="95414" spans="1:4" x14ac:dyDescent="0.3">
      <c r="A95414">
        <v>138896</v>
      </c>
      <c r="B95414" s="2">
        <v>44351.823812297735</v>
      </c>
      <c r="C95414">
        <v>207635</v>
      </c>
      <c r="D95414">
        <v>432277</v>
      </c>
    </row>
    <row r="95415" spans="1:4" x14ac:dyDescent="0.3">
      <c r="A95415">
        <v>138893</v>
      </c>
      <c r="B95415" s="2">
        <v>44351.823812297735</v>
      </c>
      <c r="C95415">
        <v>179918</v>
      </c>
      <c r="D95415">
        <v>472330</v>
      </c>
    </row>
    <row r="95416" spans="1:4" x14ac:dyDescent="0.3">
      <c r="A95416">
        <v>138888</v>
      </c>
      <c r="B95416" s="2">
        <v>44351.823812297735</v>
      </c>
      <c r="C95416">
        <v>30737</v>
      </c>
      <c r="D95416">
        <v>143750</v>
      </c>
    </row>
    <row r="95417" spans="1:4" x14ac:dyDescent="0.3">
      <c r="A95417">
        <v>138883</v>
      </c>
      <c r="B95417" s="2">
        <v>44351.823003236241</v>
      </c>
      <c r="C95417">
        <v>209040</v>
      </c>
      <c r="D95417">
        <v>344690</v>
      </c>
    </row>
    <row r="95418" spans="1:4" x14ac:dyDescent="0.3">
      <c r="A95418">
        <v>138878</v>
      </c>
      <c r="B95418" s="2">
        <v>44351.823003236241</v>
      </c>
      <c r="C95418">
        <v>175104</v>
      </c>
      <c r="D95418">
        <v>411922</v>
      </c>
    </row>
    <row r="95419" spans="1:4" x14ac:dyDescent="0.3">
      <c r="A95419">
        <v>138873</v>
      </c>
      <c r="B95419" s="2">
        <v>44351.823003236241</v>
      </c>
      <c r="C95419">
        <v>163916</v>
      </c>
      <c r="D95419">
        <v>470762</v>
      </c>
    </row>
    <row r="95420" spans="1:4" x14ac:dyDescent="0.3">
      <c r="A95420">
        <v>138872</v>
      </c>
      <c r="B95420" s="2">
        <v>44351.822598705505</v>
      </c>
      <c r="C95420">
        <v>197985</v>
      </c>
      <c r="D95420">
        <v>68560</v>
      </c>
    </row>
    <row r="95421" spans="1:4" x14ac:dyDescent="0.3">
      <c r="A95421">
        <v>138871</v>
      </c>
      <c r="B95421" s="2">
        <v>44351.821789644011</v>
      </c>
      <c r="C95421">
        <v>44091</v>
      </c>
      <c r="D95421">
        <v>473327</v>
      </c>
    </row>
    <row r="95422" spans="1:4" x14ac:dyDescent="0.3">
      <c r="A95422">
        <v>138870</v>
      </c>
      <c r="B95422" s="2">
        <v>44351.821385113268</v>
      </c>
      <c r="C95422">
        <v>68341</v>
      </c>
      <c r="D95422">
        <v>95024</v>
      </c>
    </row>
    <row r="95423" spans="1:4" x14ac:dyDescent="0.3">
      <c r="A95423">
        <v>138866</v>
      </c>
      <c r="B95423" s="2">
        <v>44351.821333333333</v>
      </c>
      <c r="C95423">
        <v>53643</v>
      </c>
      <c r="D95423">
        <v>176818</v>
      </c>
    </row>
    <row r="95424" spans="1:4" x14ac:dyDescent="0.3">
      <c r="A95424">
        <v>138861</v>
      </c>
      <c r="B95424" s="2">
        <v>44351.820980582524</v>
      </c>
      <c r="C95424">
        <v>336996</v>
      </c>
      <c r="D95424">
        <v>388561</v>
      </c>
    </row>
    <row r="95425" spans="1:4" x14ac:dyDescent="0.3">
      <c r="A95425">
        <v>138860</v>
      </c>
      <c r="B95425" s="2">
        <v>44351.819766990287</v>
      </c>
      <c r="C95425">
        <v>347353</v>
      </c>
      <c r="D95425">
        <v>347393</v>
      </c>
    </row>
    <row r="95426" spans="1:4" x14ac:dyDescent="0.3">
      <c r="A95426">
        <v>138858</v>
      </c>
      <c r="B95426" s="2">
        <v>44351.819362459551</v>
      </c>
      <c r="C95426">
        <v>276237</v>
      </c>
      <c r="D95426">
        <v>212452</v>
      </c>
    </row>
    <row r="95427" spans="1:4" x14ac:dyDescent="0.3">
      <c r="A95427">
        <v>138854</v>
      </c>
      <c r="B95427" s="2">
        <v>44351.818957928801</v>
      </c>
      <c r="C95427">
        <v>246681</v>
      </c>
      <c r="D95427">
        <v>118549</v>
      </c>
    </row>
    <row r="95428" spans="1:4" x14ac:dyDescent="0.3">
      <c r="A95428">
        <v>138851</v>
      </c>
      <c r="B95428" s="2">
        <v>44351.818957928801</v>
      </c>
      <c r="C95428">
        <v>153553</v>
      </c>
      <c r="D95428">
        <v>470762</v>
      </c>
    </row>
    <row r="95429" spans="1:4" x14ac:dyDescent="0.3">
      <c r="A95429">
        <v>138849</v>
      </c>
      <c r="B95429" s="2">
        <v>44351.818148867314</v>
      </c>
      <c r="C95429">
        <v>154137</v>
      </c>
      <c r="D95429">
        <v>433247</v>
      </c>
    </row>
    <row r="95430" spans="1:4" x14ac:dyDescent="0.3">
      <c r="A95430">
        <v>138846</v>
      </c>
      <c r="B95430" s="2">
        <v>44351.817744336571</v>
      </c>
      <c r="C95430">
        <v>222425</v>
      </c>
      <c r="D95430">
        <v>411922</v>
      </c>
    </row>
    <row r="95431" spans="1:4" x14ac:dyDescent="0.3">
      <c r="A95431">
        <v>138843</v>
      </c>
      <c r="B95431" s="2">
        <v>44351.817744336571</v>
      </c>
      <c r="C95431">
        <v>133016</v>
      </c>
      <c r="D95431">
        <v>158978</v>
      </c>
    </row>
    <row r="95432" spans="1:4" x14ac:dyDescent="0.3">
      <c r="A95432">
        <v>138841</v>
      </c>
      <c r="B95432" s="2">
        <v>44351.817339805828</v>
      </c>
      <c r="C95432">
        <v>40653</v>
      </c>
      <c r="D95432">
        <v>82850</v>
      </c>
    </row>
    <row r="95433" spans="1:4" x14ac:dyDescent="0.3">
      <c r="A95433">
        <v>138837</v>
      </c>
      <c r="B95433" s="2">
        <v>44351.816935275077</v>
      </c>
      <c r="C95433">
        <v>30862</v>
      </c>
      <c r="D95433">
        <v>434965</v>
      </c>
    </row>
    <row r="95434" spans="1:4" x14ac:dyDescent="0.3">
      <c r="A95434">
        <v>138834</v>
      </c>
      <c r="B95434" s="2">
        <v>44351.816935275077</v>
      </c>
      <c r="C95434">
        <v>18395</v>
      </c>
      <c r="D95434">
        <v>21407</v>
      </c>
    </row>
    <row r="95435" spans="1:4" x14ac:dyDescent="0.3">
      <c r="A95435">
        <v>138832</v>
      </c>
      <c r="B95435" s="2">
        <v>44351.816935275077</v>
      </c>
      <c r="C95435">
        <v>16897</v>
      </c>
      <c r="D95435">
        <v>394819</v>
      </c>
    </row>
    <row r="95436" spans="1:4" x14ac:dyDescent="0.3">
      <c r="A95436">
        <v>138828</v>
      </c>
      <c r="B95436" s="2">
        <v>44351.816530744334</v>
      </c>
      <c r="C95436">
        <v>318327</v>
      </c>
      <c r="D95436">
        <v>313721</v>
      </c>
    </row>
    <row r="95437" spans="1:4" x14ac:dyDescent="0.3">
      <c r="A95437">
        <v>138824</v>
      </c>
      <c r="B95437" s="2">
        <v>44351.816126213598</v>
      </c>
      <c r="C95437">
        <v>288482</v>
      </c>
      <c r="D95437">
        <v>83474</v>
      </c>
    </row>
    <row r="95438" spans="1:4" x14ac:dyDescent="0.3">
      <c r="A95438">
        <v>138823</v>
      </c>
      <c r="B95438" s="2">
        <v>44351.816126213598</v>
      </c>
      <c r="C95438">
        <v>154494</v>
      </c>
      <c r="D95438">
        <v>230507</v>
      </c>
    </row>
    <row r="95439" spans="1:4" x14ac:dyDescent="0.3">
      <c r="A95439">
        <v>138819</v>
      </c>
      <c r="B95439" s="2">
        <v>44351.815721682848</v>
      </c>
      <c r="C95439">
        <v>318193</v>
      </c>
      <c r="D95439">
        <v>347008</v>
      </c>
    </row>
    <row r="95440" spans="1:4" x14ac:dyDescent="0.3">
      <c r="A95440">
        <v>138818</v>
      </c>
      <c r="B95440" s="2">
        <v>44351.815721682848</v>
      </c>
      <c r="C95440">
        <v>282134</v>
      </c>
      <c r="D95440">
        <v>440811</v>
      </c>
    </row>
    <row r="95441" spans="1:4" x14ac:dyDescent="0.3">
      <c r="A95441">
        <v>138814</v>
      </c>
      <c r="B95441" s="2">
        <v>44351.815317152104</v>
      </c>
      <c r="C95441">
        <v>246901</v>
      </c>
      <c r="D95441">
        <v>250679</v>
      </c>
    </row>
    <row r="95442" spans="1:4" x14ac:dyDescent="0.3">
      <c r="A95442">
        <v>138811</v>
      </c>
      <c r="B95442" s="2">
        <v>44351.815317152104</v>
      </c>
      <c r="C95442">
        <v>117748</v>
      </c>
      <c r="D95442">
        <v>132684</v>
      </c>
    </row>
    <row r="95443" spans="1:4" x14ac:dyDescent="0.3">
      <c r="A95443">
        <v>138810</v>
      </c>
      <c r="B95443" s="2">
        <v>44351.814912621354</v>
      </c>
      <c r="C95443">
        <v>75442</v>
      </c>
      <c r="D95443">
        <v>258219</v>
      </c>
    </row>
    <row r="95444" spans="1:4" x14ac:dyDescent="0.3">
      <c r="A95444">
        <v>138805</v>
      </c>
      <c r="B95444" s="2">
        <v>44351.814508090618</v>
      </c>
      <c r="C95444">
        <v>202645</v>
      </c>
      <c r="D95444">
        <v>471403</v>
      </c>
    </row>
    <row r="95445" spans="1:4" x14ac:dyDescent="0.3">
      <c r="A95445">
        <v>138802</v>
      </c>
      <c r="B95445" s="2">
        <v>44351.814508090618</v>
      </c>
      <c r="C95445">
        <v>144941</v>
      </c>
      <c r="D95445">
        <v>182191</v>
      </c>
    </row>
    <row r="95446" spans="1:4" x14ac:dyDescent="0.3">
      <c r="A95446">
        <v>138800</v>
      </c>
      <c r="B95446" s="2">
        <v>44351.814508090618</v>
      </c>
      <c r="C95446">
        <v>143729</v>
      </c>
      <c r="D95446">
        <v>305434</v>
      </c>
    </row>
    <row r="95447" spans="1:4" x14ac:dyDescent="0.3">
      <c r="A95447">
        <v>138797</v>
      </c>
      <c r="B95447" s="2">
        <v>44351.814508090618</v>
      </c>
      <c r="C95447">
        <v>82280</v>
      </c>
      <c r="D95447">
        <v>158978</v>
      </c>
    </row>
    <row r="95448" spans="1:4" x14ac:dyDescent="0.3">
      <c r="A95448">
        <v>138796</v>
      </c>
      <c r="B95448" s="2">
        <v>44351.814103559867</v>
      </c>
      <c r="C95448">
        <v>250077</v>
      </c>
      <c r="D95448">
        <v>70091</v>
      </c>
    </row>
    <row r="95449" spans="1:4" x14ac:dyDescent="0.3">
      <c r="A95449">
        <v>138791</v>
      </c>
      <c r="B95449" s="2">
        <v>44351.814103559867</v>
      </c>
      <c r="C95449">
        <v>194789</v>
      </c>
      <c r="D95449">
        <v>122902</v>
      </c>
    </row>
    <row r="95450" spans="1:4" x14ac:dyDescent="0.3">
      <c r="A95450">
        <v>138789</v>
      </c>
      <c r="B95450" s="2">
        <v>44351.814103559867</v>
      </c>
      <c r="C95450">
        <v>187424</v>
      </c>
      <c r="D95450">
        <v>477440</v>
      </c>
    </row>
    <row r="95451" spans="1:4" x14ac:dyDescent="0.3">
      <c r="A95451">
        <v>138785</v>
      </c>
      <c r="B95451" s="2">
        <v>44351.812889967638</v>
      </c>
      <c r="C95451">
        <v>348226</v>
      </c>
      <c r="D95451">
        <v>54565</v>
      </c>
    </row>
    <row r="95452" spans="1:4" x14ac:dyDescent="0.3">
      <c r="A95452">
        <v>138783</v>
      </c>
      <c r="B95452" s="2">
        <v>44351.812889967638</v>
      </c>
      <c r="C95452">
        <v>107418</v>
      </c>
      <c r="D95452">
        <v>411922</v>
      </c>
    </row>
    <row r="95453" spans="1:4" x14ac:dyDescent="0.3">
      <c r="A95453">
        <v>138779</v>
      </c>
      <c r="B95453" s="2">
        <v>44351.812485436894</v>
      </c>
      <c r="C95453">
        <v>315825</v>
      </c>
      <c r="D95453">
        <v>60239</v>
      </c>
    </row>
    <row r="95454" spans="1:4" x14ac:dyDescent="0.3">
      <c r="A95454">
        <v>138777</v>
      </c>
      <c r="B95454" s="2">
        <v>44351.812485436894</v>
      </c>
      <c r="C95454">
        <v>313805</v>
      </c>
      <c r="D95454">
        <v>80850</v>
      </c>
    </row>
    <row r="95455" spans="1:4" x14ac:dyDescent="0.3">
      <c r="A95455">
        <v>138773</v>
      </c>
      <c r="B95455" s="2">
        <v>44351.811676375401</v>
      </c>
      <c r="C95455">
        <v>266283</v>
      </c>
      <c r="D95455">
        <v>399760</v>
      </c>
    </row>
    <row r="95456" spans="1:4" x14ac:dyDescent="0.3">
      <c r="A95456">
        <v>138768</v>
      </c>
      <c r="B95456" s="2">
        <v>44351.811676375401</v>
      </c>
      <c r="C95456">
        <v>258998</v>
      </c>
      <c r="D95456">
        <v>241927</v>
      </c>
    </row>
    <row r="95457" spans="1:4" x14ac:dyDescent="0.3">
      <c r="A95457">
        <v>138763</v>
      </c>
      <c r="B95457" s="2">
        <v>44351.810867313914</v>
      </c>
      <c r="C95457">
        <v>175118</v>
      </c>
      <c r="D95457">
        <v>478377</v>
      </c>
    </row>
    <row r="95458" spans="1:4" x14ac:dyDescent="0.3">
      <c r="A95458">
        <v>138758</v>
      </c>
      <c r="B95458" s="2">
        <v>44351.810058252428</v>
      </c>
      <c r="C95458">
        <v>117012</v>
      </c>
      <c r="D95458">
        <v>317329</v>
      </c>
    </row>
    <row r="95459" spans="1:4" x14ac:dyDescent="0.3">
      <c r="A95459">
        <v>138755</v>
      </c>
      <c r="B95459" s="2">
        <v>44351.809249190941</v>
      </c>
      <c r="C95459">
        <v>57375</v>
      </c>
      <c r="D95459">
        <v>182191</v>
      </c>
    </row>
    <row r="95460" spans="1:4" x14ac:dyDescent="0.3">
      <c r="A95460">
        <v>138754</v>
      </c>
      <c r="B95460" s="2">
        <v>44351.808035598711</v>
      </c>
      <c r="C95460">
        <v>248011</v>
      </c>
      <c r="D95460">
        <v>369308</v>
      </c>
    </row>
    <row r="95461" spans="1:4" x14ac:dyDescent="0.3">
      <c r="A95461">
        <v>138749</v>
      </c>
      <c r="B95461" s="2">
        <v>44351.807631067961</v>
      </c>
      <c r="C95461">
        <v>256006</v>
      </c>
      <c r="D95461">
        <v>451185</v>
      </c>
    </row>
    <row r="95462" spans="1:4" x14ac:dyDescent="0.3">
      <c r="A95462">
        <v>138745</v>
      </c>
      <c r="B95462" s="2">
        <v>44351.807226537218</v>
      </c>
      <c r="C95462">
        <v>52922</v>
      </c>
      <c r="D95462">
        <v>472060</v>
      </c>
    </row>
    <row r="95463" spans="1:4" x14ac:dyDescent="0.3">
      <c r="A95463">
        <v>138740</v>
      </c>
      <c r="B95463" s="2">
        <v>44351.806822006467</v>
      </c>
      <c r="C95463">
        <v>213466</v>
      </c>
      <c r="D95463">
        <v>304128</v>
      </c>
    </row>
    <row r="95464" spans="1:4" x14ac:dyDescent="0.3">
      <c r="A95464">
        <v>138737</v>
      </c>
      <c r="B95464" s="2">
        <v>44351.806417475731</v>
      </c>
      <c r="C95464">
        <v>232850</v>
      </c>
      <c r="D95464">
        <v>12738</v>
      </c>
    </row>
    <row r="95465" spans="1:4" x14ac:dyDescent="0.3">
      <c r="A95465">
        <v>138735</v>
      </c>
      <c r="B95465" s="2">
        <v>44351.806417475731</v>
      </c>
      <c r="C95465">
        <v>69823</v>
      </c>
      <c r="D95465">
        <v>62570</v>
      </c>
    </row>
    <row r="95466" spans="1:4" x14ac:dyDescent="0.3">
      <c r="A95466">
        <v>138730</v>
      </c>
      <c r="B95466" s="2">
        <v>44351.806417475731</v>
      </c>
      <c r="C95466">
        <v>46177</v>
      </c>
      <c r="D95466">
        <v>409782</v>
      </c>
    </row>
    <row r="95467" spans="1:4" x14ac:dyDescent="0.3">
      <c r="A95467">
        <v>138725</v>
      </c>
      <c r="B95467" s="2">
        <v>44351.80601294498</v>
      </c>
      <c r="C95467">
        <v>32169</v>
      </c>
      <c r="D95467">
        <v>3215</v>
      </c>
    </row>
    <row r="95468" spans="1:4" x14ac:dyDescent="0.3">
      <c r="A95468">
        <v>138723</v>
      </c>
      <c r="B95468" s="2">
        <v>44351.803990291264</v>
      </c>
      <c r="C95468">
        <v>32584</v>
      </c>
      <c r="D95468">
        <v>411922</v>
      </c>
    </row>
    <row r="95469" spans="1:4" x14ac:dyDescent="0.3">
      <c r="A95469">
        <v>138720</v>
      </c>
      <c r="B95469" s="2">
        <v>44351.803585760514</v>
      </c>
      <c r="C95469">
        <v>284314</v>
      </c>
      <c r="D95469">
        <v>411922</v>
      </c>
    </row>
    <row r="95470" spans="1:4" x14ac:dyDescent="0.3">
      <c r="A95470">
        <v>138718</v>
      </c>
      <c r="B95470" s="2">
        <v>44351.803585760514</v>
      </c>
      <c r="C95470">
        <v>22800</v>
      </c>
      <c r="D95470">
        <v>361821</v>
      </c>
    </row>
    <row r="95471" spans="1:4" x14ac:dyDescent="0.3">
      <c r="A95471">
        <v>138714</v>
      </c>
      <c r="B95471" s="2">
        <v>44351.802776699034</v>
      </c>
      <c r="C95471">
        <v>76056</v>
      </c>
      <c r="D95471">
        <v>182841</v>
      </c>
    </row>
    <row r="95472" spans="1:4" x14ac:dyDescent="0.3">
      <c r="A95472">
        <v>138711</v>
      </c>
      <c r="B95472" s="2">
        <v>44351.802776699027</v>
      </c>
      <c r="C95472">
        <v>54625</v>
      </c>
      <c r="D95472">
        <v>244574</v>
      </c>
    </row>
    <row r="95473" spans="1:4" x14ac:dyDescent="0.3">
      <c r="A95473">
        <v>138709</v>
      </c>
      <c r="B95473" s="2">
        <v>44351.801158576054</v>
      </c>
      <c r="C95473">
        <v>248436</v>
      </c>
      <c r="D95473">
        <v>241927</v>
      </c>
    </row>
    <row r="95474" spans="1:4" x14ac:dyDescent="0.3">
      <c r="A95474">
        <v>138704</v>
      </c>
      <c r="B95474" s="2">
        <v>44351.80034951456</v>
      </c>
      <c r="C95474">
        <v>334482</v>
      </c>
      <c r="D95474">
        <v>162482</v>
      </c>
    </row>
    <row r="95475" spans="1:4" x14ac:dyDescent="0.3">
      <c r="A95475">
        <v>138699</v>
      </c>
      <c r="B95475" s="2">
        <v>44351.8</v>
      </c>
      <c r="C95475">
        <v>249270</v>
      </c>
      <c r="D95475">
        <v>478200</v>
      </c>
    </row>
    <row r="95476" spans="1:4" x14ac:dyDescent="0.3">
      <c r="A95476">
        <v>138698</v>
      </c>
      <c r="B95476" s="2">
        <v>44351.799944983824</v>
      </c>
      <c r="C95476">
        <v>326988</v>
      </c>
      <c r="D95476">
        <v>411922</v>
      </c>
    </row>
    <row r="95477" spans="1:4" x14ac:dyDescent="0.3">
      <c r="A95477">
        <v>138693</v>
      </c>
      <c r="B95477" s="2">
        <v>44351.799135922331</v>
      </c>
      <c r="C95477">
        <v>128324</v>
      </c>
      <c r="D95477">
        <v>351192</v>
      </c>
    </row>
    <row r="95478" spans="1:4" x14ac:dyDescent="0.3">
      <c r="A95478">
        <v>138688</v>
      </c>
      <c r="B95478" s="2">
        <v>44351.79873139158</v>
      </c>
      <c r="C95478">
        <v>134514</v>
      </c>
      <c r="D95478">
        <v>250679</v>
      </c>
    </row>
    <row r="95479" spans="1:4" x14ac:dyDescent="0.3">
      <c r="A95479">
        <v>138686</v>
      </c>
      <c r="B95479" s="2">
        <v>44351.797922330094</v>
      </c>
      <c r="C95479">
        <v>335369</v>
      </c>
      <c r="D95479">
        <v>103477</v>
      </c>
    </row>
    <row r="95480" spans="1:4" x14ac:dyDescent="0.3">
      <c r="A95480">
        <v>138681</v>
      </c>
      <c r="B95480" s="2">
        <v>44351.797113268607</v>
      </c>
      <c r="C95480">
        <v>231514</v>
      </c>
      <c r="D95480">
        <v>250679</v>
      </c>
    </row>
    <row r="95481" spans="1:4" x14ac:dyDescent="0.3">
      <c r="A95481">
        <v>138676</v>
      </c>
      <c r="B95481" s="2">
        <v>44351.797113268607</v>
      </c>
      <c r="C95481">
        <v>72131</v>
      </c>
      <c r="D95481">
        <v>466283</v>
      </c>
    </row>
    <row r="95482" spans="1:4" x14ac:dyDescent="0.3">
      <c r="A95482">
        <v>138675</v>
      </c>
      <c r="B95482" s="2">
        <v>44351.796708737864</v>
      </c>
      <c r="C95482">
        <v>66051</v>
      </c>
      <c r="D95482">
        <v>153893</v>
      </c>
    </row>
    <row r="95483" spans="1:4" x14ac:dyDescent="0.3">
      <c r="A95483">
        <v>138670</v>
      </c>
      <c r="B95483" s="2">
        <v>44351.796708737864</v>
      </c>
      <c r="C95483">
        <v>7190</v>
      </c>
      <c r="D95483">
        <v>128523</v>
      </c>
    </row>
    <row r="95484" spans="1:4" x14ac:dyDescent="0.3">
      <c r="A95484">
        <v>138665</v>
      </c>
      <c r="B95484" s="2">
        <v>44351.796304207121</v>
      </c>
      <c r="C95484">
        <v>325262</v>
      </c>
      <c r="D95484">
        <v>86587</v>
      </c>
    </row>
    <row r="95485" spans="1:4" x14ac:dyDescent="0.3">
      <c r="A95485">
        <v>138660</v>
      </c>
      <c r="B95485" s="2">
        <v>44351.795090614891</v>
      </c>
      <c r="C95485">
        <v>50065</v>
      </c>
      <c r="D95485">
        <v>158978</v>
      </c>
    </row>
    <row r="95486" spans="1:4" x14ac:dyDescent="0.3">
      <c r="A95486">
        <v>138656</v>
      </c>
      <c r="B95486" s="2">
        <v>44351.794999999998</v>
      </c>
      <c r="C95486">
        <v>129936</v>
      </c>
      <c r="D95486">
        <v>470762</v>
      </c>
    </row>
    <row r="95487" spans="1:4" x14ac:dyDescent="0.3">
      <c r="A95487">
        <v>138655</v>
      </c>
      <c r="B95487" s="2">
        <v>44351.79468608414</v>
      </c>
      <c r="C95487">
        <v>34043</v>
      </c>
      <c r="D95487">
        <v>227775</v>
      </c>
    </row>
    <row r="95488" spans="1:4" x14ac:dyDescent="0.3">
      <c r="A95488">
        <v>138651</v>
      </c>
      <c r="B95488" s="2">
        <v>44351.794333333339</v>
      </c>
      <c r="C95488">
        <v>69502</v>
      </c>
      <c r="D95488">
        <v>158978</v>
      </c>
    </row>
    <row r="95489" spans="1:4" x14ac:dyDescent="0.3">
      <c r="A95489">
        <v>138650</v>
      </c>
      <c r="B95489" s="2">
        <v>44351.794000000002</v>
      </c>
      <c r="C95489">
        <v>183870</v>
      </c>
      <c r="D95489">
        <v>110111</v>
      </c>
    </row>
    <row r="95490" spans="1:4" x14ac:dyDescent="0.3">
      <c r="A95490">
        <v>138645</v>
      </c>
      <c r="B95490" s="2">
        <v>44351.793877022654</v>
      </c>
      <c r="C95490">
        <v>253249</v>
      </c>
      <c r="D95490">
        <v>405008</v>
      </c>
    </row>
    <row r="95491" spans="1:4" x14ac:dyDescent="0.3">
      <c r="A95491">
        <v>138643</v>
      </c>
      <c r="B95491" s="2">
        <v>44351.793877022654</v>
      </c>
      <c r="C95491">
        <v>667</v>
      </c>
      <c r="D95491">
        <v>411922</v>
      </c>
    </row>
    <row r="95492" spans="1:4" x14ac:dyDescent="0.3">
      <c r="A95492">
        <v>138639</v>
      </c>
      <c r="B95492" s="2">
        <v>44351.793472491911</v>
      </c>
      <c r="C95492">
        <v>345337</v>
      </c>
      <c r="D95492">
        <v>351192</v>
      </c>
    </row>
    <row r="95493" spans="1:4" x14ac:dyDescent="0.3">
      <c r="A95493">
        <v>138636</v>
      </c>
      <c r="B95493" s="2">
        <v>44351.793472491911</v>
      </c>
      <c r="C95493">
        <v>315137</v>
      </c>
      <c r="D95493">
        <v>212452</v>
      </c>
    </row>
    <row r="95494" spans="1:4" x14ac:dyDescent="0.3">
      <c r="A95494">
        <v>138633</v>
      </c>
      <c r="B95494" s="2">
        <v>44351.793067961167</v>
      </c>
      <c r="C95494">
        <v>285224</v>
      </c>
      <c r="D95494">
        <v>397</v>
      </c>
    </row>
    <row r="95495" spans="1:4" x14ac:dyDescent="0.3">
      <c r="A95495">
        <v>138628</v>
      </c>
      <c r="B95495" s="2">
        <v>44351.793067961167</v>
      </c>
      <c r="C95495">
        <v>24270</v>
      </c>
      <c r="D95495">
        <v>345383</v>
      </c>
    </row>
    <row r="95496" spans="1:4" x14ac:dyDescent="0.3">
      <c r="A95496">
        <v>138624</v>
      </c>
      <c r="B95496" s="2">
        <v>44351.792258899673</v>
      </c>
      <c r="C95496">
        <v>267414</v>
      </c>
      <c r="D95496">
        <v>192331</v>
      </c>
    </row>
    <row r="95497" spans="1:4" x14ac:dyDescent="0.3">
      <c r="A95497">
        <v>138619</v>
      </c>
      <c r="B95497" s="2">
        <v>44351.792258899673</v>
      </c>
      <c r="C95497">
        <v>208801</v>
      </c>
      <c r="D95497">
        <v>158447</v>
      </c>
    </row>
    <row r="95498" spans="1:4" x14ac:dyDescent="0.3">
      <c r="A95498">
        <v>138618</v>
      </c>
      <c r="B95498" s="2">
        <v>44351.792258899673</v>
      </c>
      <c r="C95498">
        <v>198512</v>
      </c>
      <c r="D95498">
        <v>411922</v>
      </c>
    </row>
    <row r="95499" spans="1:4" x14ac:dyDescent="0.3">
      <c r="A95499">
        <v>138617</v>
      </c>
      <c r="B95499" s="2">
        <v>44351.791854368937</v>
      </c>
      <c r="C95499">
        <v>276125</v>
      </c>
      <c r="D95499">
        <v>409488</v>
      </c>
    </row>
    <row r="95500" spans="1:4" x14ac:dyDescent="0.3">
      <c r="A95500">
        <v>138616</v>
      </c>
      <c r="B95500" s="2">
        <v>44351.791854368937</v>
      </c>
      <c r="C95500">
        <v>187947</v>
      </c>
      <c r="D95500">
        <v>411922</v>
      </c>
    </row>
    <row r="95501" spans="1:4" x14ac:dyDescent="0.3">
      <c r="A95501">
        <v>138614</v>
      </c>
      <c r="B95501" s="2">
        <v>44351.791449838187</v>
      </c>
      <c r="C95501">
        <v>190571</v>
      </c>
      <c r="D95501">
        <v>397</v>
      </c>
    </row>
    <row r="95502" spans="1:4" x14ac:dyDescent="0.3">
      <c r="A95502">
        <v>138609</v>
      </c>
      <c r="B95502" s="2">
        <v>44351.791449838187</v>
      </c>
      <c r="C95502">
        <v>52419</v>
      </c>
      <c r="D95502">
        <v>259049</v>
      </c>
    </row>
    <row r="95503" spans="1:4" x14ac:dyDescent="0.3">
      <c r="A95503">
        <v>138605</v>
      </c>
      <c r="B95503" s="2">
        <v>44351.790640776693</v>
      </c>
      <c r="C95503">
        <v>294441</v>
      </c>
      <c r="D95503">
        <v>273920</v>
      </c>
    </row>
    <row r="95504" spans="1:4" x14ac:dyDescent="0.3">
      <c r="A95504">
        <v>138600</v>
      </c>
      <c r="B95504" s="2">
        <v>44351.790640776693</v>
      </c>
      <c r="C95504">
        <v>258966</v>
      </c>
      <c r="D95504">
        <v>86587</v>
      </c>
    </row>
    <row r="95505" spans="1:4" x14ac:dyDescent="0.3">
      <c r="A95505">
        <v>138595</v>
      </c>
      <c r="B95505" s="2">
        <v>44351.790640776693</v>
      </c>
      <c r="C95505">
        <v>152322</v>
      </c>
      <c r="D95505">
        <v>233494</v>
      </c>
    </row>
    <row r="95506" spans="1:4" x14ac:dyDescent="0.3">
      <c r="A95506">
        <v>138594</v>
      </c>
      <c r="B95506" s="2">
        <v>44351.790236245957</v>
      </c>
      <c r="C95506">
        <v>246593</v>
      </c>
      <c r="D95506">
        <v>278577</v>
      </c>
    </row>
    <row r="95507" spans="1:4" x14ac:dyDescent="0.3">
      <c r="A95507">
        <v>138591</v>
      </c>
      <c r="B95507" s="2">
        <v>44351.790236245957</v>
      </c>
      <c r="C95507">
        <v>193875</v>
      </c>
      <c r="D95507">
        <v>60814</v>
      </c>
    </row>
    <row r="95508" spans="1:4" x14ac:dyDescent="0.3">
      <c r="A95508">
        <v>138586</v>
      </c>
      <c r="B95508" s="2">
        <v>44351.790236245957</v>
      </c>
      <c r="C95508">
        <v>98290</v>
      </c>
      <c r="D95508">
        <v>399866</v>
      </c>
    </row>
    <row r="95509" spans="1:4" x14ac:dyDescent="0.3">
      <c r="A95509">
        <v>138585</v>
      </c>
      <c r="B95509" s="2">
        <v>44351.789831715214</v>
      </c>
      <c r="C95509">
        <v>238480</v>
      </c>
      <c r="D95509">
        <v>432277</v>
      </c>
    </row>
    <row r="95510" spans="1:4" x14ac:dyDescent="0.3">
      <c r="A95510">
        <v>138584</v>
      </c>
      <c r="B95510" s="2">
        <v>44351.788618122977</v>
      </c>
      <c r="C95510">
        <v>271948</v>
      </c>
      <c r="D95510">
        <v>169042</v>
      </c>
    </row>
    <row r="95511" spans="1:4" x14ac:dyDescent="0.3">
      <c r="A95511">
        <v>138582</v>
      </c>
      <c r="B95511" s="2">
        <v>44351.788618122977</v>
      </c>
      <c r="C95511">
        <v>125034</v>
      </c>
      <c r="D95511">
        <v>250679</v>
      </c>
    </row>
    <row r="95512" spans="1:4" x14ac:dyDescent="0.3">
      <c r="A95512">
        <v>138581</v>
      </c>
      <c r="B95512" s="2">
        <v>44351.788618122977</v>
      </c>
      <c r="C95512">
        <v>8252</v>
      </c>
      <c r="D95512">
        <v>427230</v>
      </c>
    </row>
    <row r="95513" spans="1:4" x14ac:dyDescent="0.3">
      <c r="A95513">
        <v>138576</v>
      </c>
      <c r="B95513" s="2">
        <v>44351.788213592234</v>
      </c>
      <c r="C95513">
        <v>323988</v>
      </c>
      <c r="D95513">
        <v>5151</v>
      </c>
    </row>
    <row r="95514" spans="1:4" x14ac:dyDescent="0.3">
      <c r="A95514">
        <v>138574</v>
      </c>
      <c r="B95514" s="2">
        <v>44351.78740453074</v>
      </c>
      <c r="C95514">
        <v>323339</v>
      </c>
      <c r="D95514">
        <v>351192</v>
      </c>
    </row>
    <row r="95515" spans="1:4" x14ac:dyDescent="0.3">
      <c r="A95515">
        <v>138572</v>
      </c>
      <c r="B95515" s="2">
        <v>44351.78740453074</v>
      </c>
      <c r="C95515">
        <v>313218</v>
      </c>
      <c r="D95515">
        <v>198073</v>
      </c>
    </row>
    <row r="95516" spans="1:4" x14ac:dyDescent="0.3">
      <c r="A95516">
        <v>138569</v>
      </c>
      <c r="B95516" s="2">
        <v>44351.78740453074</v>
      </c>
      <c r="C95516">
        <v>265873</v>
      </c>
      <c r="D95516">
        <v>179887</v>
      </c>
    </row>
    <row r="95517" spans="1:4" x14ac:dyDescent="0.3">
      <c r="A95517">
        <v>138568</v>
      </c>
      <c r="B95517" s="2">
        <v>44351.78740453074</v>
      </c>
      <c r="C95517">
        <v>149510</v>
      </c>
      <c r="D95517">
        <v>470762</v>
      </c>
    </row>
    <row r="95518" spans="1:4" x14ac:dyDescent="0.3">
      <c r="A95518">
        <v>138563</v>
      </c>
      <c r="B95518" s="2">
        <v>44351.787000000004</v>
      </c>
      <c r="C95518">
        <v>207036</v>
      </c>
      <c r="D95518">
        <v>13019</v>
      </c>
    </row>
    <row r="95519" spans="1:4" x14ac:dyDescent="0.3">
      <c r="A95519">
        <v>138558</v>
      </c>
      <c r="B95519" s="2">
        <v>44351.786333333337</v>
      </c>
      <c r="C95519">
        <v>317584</v>
      </c>
      <c r="D95519">
        <v>432277</v>
      </c>
    </row>
    <row r="95520" spans="1:4" x14ac:dyDescent="0.3">
      <c r="A95520">
        <v>138553</v>
      </c>
      <c r="B95520" s="2">
        <v>44351.785786407767</v>
      </c>
      <c r="C95520">
        <v>130370</v>
      </c>
      <c r="D95520">
        <v>325094</v>
      </c>
    </row>
    <row r="95521" spans="1:4" x14ac:dyDescent="0.3">
      <c r="A95521">
        <v>138549</v>
      </c>
      <c r="B95521" s="2">
        <v>44351.784168284787</v>
      </c>
      <c r="C95521">
        <v>253108</v>
      </c>
      <c r="D95521">
        <v>230507</v>
      </c>
    </row>
    <row r="95522" spans="1:4" x14ac:dyDescent="0.3">
      <c r="A95522">
        <v>138546</v>
      </c>
      <c r="B95522" s="2">
        <v>44351.783763754051</v>
      </c>
      <c r="C95522">
        <v>323191</v>
      </c>
      <c r="D95522">
        <v>359800</v>
      </c>
    </row>
    <row r="95523" spans="1:4" x14ac:dyDescent="0.3">
      <c r="A95523">
        <v>138543</v>
      </c>
      <c r="B95523" s="2">
        <v>44351.783763754051</v>
      </c>
      <c r="C95523">
        <v>190051</v>
      </c>
      <c r="D95523">
        <v>108086</v>
      </c>
    </row>
    <row r="95524" spans="1:4" x14ac:dyDescent="0.3">
      <c r="A95524">
        <v>138540</v>
      </c>
      <c r="B95524" s="2">
        <v>44351.7833592233</v>
      </c>
      <c r="C95524">
        <v>334062</v>
      </c>
      <c r="D95524">
        <v>214224</v>
      </c>
    </row>
    <row r="95525" spans="1:4" x14ac:dyDescent="0.3">
      <c r="A95525">
        <v>138535</v>
      </c>
      <c r="B95525" s="2">
        <v>44351.782666666666</v>
      </c>
      <c r="C95525">
        <v>26595</v>
      </c>
      <c r="D95525">
        <v>211577</v>
      </c>
    </row>
    <row r="95526" spans="1:4" x14ac:dyDescent="0.3">
      <c r="A95526">
        <v>138533</v>
      </c>
      <c r="B95526" s="2">
        <v>44351.782550161814</v>
      </c>
      <c r="C95526">
        <v>341344</v>
      </c>
      <c r="D95526">
        <v>294042</v>
      </c>
    </row>
    <row r="95527" spans="1:4" x14ac:dyDescent="0.3">
      <c r="A95527">
        <v>138529</v>
      </c>
      <c r="B95527" s="2">
        <v>44351.78214563107</v>
      </c>
      <c r="C95527">
        <v>340069</v>
      </c>
      <c r="D95527">
        <v>65828</v>
      </c>
    </row>
    <row r="95528" spans="1:4" x14ac:dyDescent="0.3">
      <c r="A95528">
        <v>138528</v>
      </c>
      <c r="B95528" s="2">
        <v>44351.78214563107</v>
      </c>
      <c r="C95528">
        <v>222227</v>
      </c>
      <c r="D95528">
        <v>227775</v>
      </c>
    </row>
    <row r="95529" spans="1:4" x14ac:dyDescent="0.3">
      <c r="A95529">
        <v>138527</v>
      </c>
      <c r="B95529" s="2">
        <v>44351.78214563107</v>
      </c>
      <c r="C95529">
        <v>154571</v>
      </c>
      <c r="D95529">
        <v>470762</v>
      </c>
    </row>
    <row r="95530" spans="1:4" x14ac:dyDescent="0.3">
      <c r="A95530">
        <v>138525</v>
      </c>
      <c r="B95530" s="2">
        <v>44351.78214563107</v>
      </c>
      <c r="C95530">
        <v>62756</v>
      </c>
      <c r="D95530">
        <v>7084</v>
      </c>
    </row>
    <row r="95531" spans="1:4" x14ac:dyDescent="0.3">
      <c r="A95531">
        <v>138524</v>
      </c>
      <c r="B95531" s="2">
        <v>44351.781741100327</v>
      </c>
      <c r="C95531">
        <v>32749</v>
      </c>
      <c r="D95531">
        <v>324410</v>
      </c>
    </row>
    <row r="95532" spans="1:4" x14ac:dyDescent="0.3">
      <c r="A95532">
        <v>138523</v>
      </c>
      <c r="B95532" s="2">
        <v>44351.779313915853</v>
      </c>
      <c r="C95532">
        <v>302290</v>
      </c>
      <c r="D95532">
        <v>411922</v>
      </c>
    </row>
    <row r="95533" spans="1:4" x14ac:dyDescent="0.3">
      <c r="A95533">
        <v>138518</v>
      </c>
      <c r="B95533" s="2">
        <v>44351.779313915853</v>
      </c>
      <c r="C95533">
        <v>157989</v>
      </c>
      <c r="D95533">
        <v>72841</v>
      </c>
    </row>
    <row r="95534" spans="1:4" x14ac:dyDescent="0.3">
      <c r="A95534">
        <v>138513</v>
      </c>
      <c r="B95534" s="2">
        <v>44351.779313915853</v>
      </c>
      <c r="C95534">
        <v>115433</v>
      </c>
      <c r="D95534">
        <v>100412</v>
      </c>
    </row>
    <row r="95535" spans="1:4" x14ac:dyDescent="0.3">
      <c r="A95535">
        <v>138510</v>
      </c>
      <c r="B95535" s="2">
        <v>44351.778909385117</v>
      </c>
      <c r="C95535">
        <v>283023</v>
      </c>
      <c r="D95535">
        <v>411922</v>
      </c>
    </row>
    <row r="95536" spans="1:4" x14ac:dyDescent="0.3">
      <c r="A95536">
        <v>138509</v>
      </c>
      <c r="B95536" s="2">
        <v>44351.778909385117</v>
      </c>
      <c r="C95536">
        <v>70061</v>
      </c>
      <c r="D95536">
        <v>217497</v>
      </c>
    </row>
    <row r="95537" spans="1:4" x14ac:dyDescent="0.3">
      <c r="A95537">
        <v>138505</v>
      </c>
      <c r="B95537" s="2">
        <v>44351.778504854366</v>
      </c>
      <c r="C95537">
        <v>124396</v>
      </c>
      <c r="D95537">
        <v>182191</v>
      </c>
    </row>
    <row r="95538" spans="1:4" x14ac:dyDescent="0.3">
      <c r="A95538">
        <v>138500</v>
      </c>
      <c r="B95538" s="2">
        <v>44351.778100323623</v>
      </c>
      <c r="C95538">
        <v>170427</v>
      </c>
      <c r="D95538">
        <v>387595</v>
      </c>
    </row>
    <row r="95539" spans="1:4" x14ac:dyDescent="0.3">
      <c r="A95539">
        <v>138496</v>
      </c>
      <c r="B95539" s="2">
        <v>44351.77769579288</v>
      </c>
      <c r="C95539">
        <v>246622</v>
      </c>
      <c r="D95539">
        <v>346365</v>
      </c>
    </row>
    <row r="95540" spans="1:4" x14ac:dyDescent="0.3">
      <c r="A95540">
        <v>138492</v>
      </c>
      <c r="B95540" s="2">
        <v>44351.77769579288</v>
      </c>
      <c r="C95540">
        <v>206674</v>
      </c>
      <c r="D95540">
        <v>327159</v>
      </c>
    </row>
    <row r="95541" spans="1:4" x14ac:dyDescent="0.3">
      <c r="A95541">
        <v>138491</v>
      </c>
      <c r="B95541" s="2">
        <v>44351.777291262137</v>
      </c>
      <c r="C95541">
        <v>269484</v>
      </c>
      <c r="D95541">
        <v>137670</v>
      </c>
    </row>
    <row r="95542" spans="1:4" x14ac:dyDescent="0.3">
      <c r="A95542">
        <v>138488</v>
      </c>
      <c r="B95542" s="2">
        <v>44351.777291262137</v>
      </c>
      <c r="C95542">
        <v>177422</v>
      </c>
      <c r="D95542">
        <v>218037</v>
      </c>
    </row>
    <row r="95543" spans="1:4" x14ac:dyDescent="0.3">
      <c r="A95543">
        <v>138484</v>
      </c>
      <c r="B95543" s="2">
        <v>44351.777291262137</v>
      </c>
      <c r="C95543">
        <v>108047</v>
      </c>
      <c r="D95543">
        <v>75717</v>
      </c>
    </row>
    <row r="95544" spans="1:4" x14ac:dyDescent="0.3">
      <c r="A95544">
        <v>138483</v>
      </c>
      <c r="B95544" s="2">
        <v>44351.776482200643</v>
      </c>
      <c r="C95544">
        <v>163055</v>
      </c>
      <c r="D95544">
        <v>4316</v>
      </c>
    </row>
    <row r="95545" spans="1:4" x14ac:dyDescent="0.3">
      <c r="A95545">
        <v>138480</v>
      </c>
      <c r="B95545" s="2">
        <v>44351.7760776699</v>
      </c>
      <c r="C95545">
        <v>302962</v>
      </c>
      <c r="D95545">
        <v>391572</v>
      </c>
    </row>
    <row r="95546" spans="1:4" x14ac:dyDescent="0.3">
      <c r="A95546">
        <v>138475</v>
      </c>
      <c r="B95546" s="2">
        <v>44351.7760776699</v>
      </c>
      <c r="C95546">
        <v>122405</v>
      </c>
      <c r="D95546">
        <v>230507</v>
      </c>
    </row>
    <row r="95547" spans="1:4" x14ac:dyDescent="0.3">
      <c r="A95547">
        <v>138472</v>
      </c>
      <c r="B95547" s="2">
        <v>44351.775673139164</v>
      </c>
      <c r="C95547">
        <v>160904</v>
      </c>
      <c r="D95547">
        <v>351192</v>
      </c>
    </row>
    <row r="95548" spans="1:4" x14ac:dyDescent="0.3">
      <c r="A95548">
        <v>138468</v>
      </c>
      <c r="B95548" s="2">
        <v>44351.774459546927</v>
      </c>
      <c r="C95548">
        <v>169063</v>
      </c>
      <c r="D95548">
        <v>411922</v>
      </c>
    </row>
    <row r="95549" spans="1:4" x14ac:dyDescent="0.3">
      <c r="A95549">
        <v>138466</v>
      </c>
      <c r="B95549" s="2">
        <v>44351.774459546927</v>
      </c>
      <c r="C95549">
        <v>79595</v>
      </c>
      <c r="D95549">
        <v>466283</v>
      </c>
    </row>
    <row r="95550" spans="1:4" x14ac:dyDescent="0.3">
      <c r="A95550">
        <v>138463</v>
      </c>
      <c r="B95550" s="2">
        <v>44351.774055016183</v>
      </c>
      <c r="C95550">
        <v>312096</v>
      </c>
      <c r="D95550">
        <v>447858</v>
      </c>
    </row>
    <row r="95551" spans="1:4" x14ac:dyDescent="0.3">
      <c r="A95551">
        <v>138461</v>
      </c>
      <c r="B95551" s="2">
        <v>44351.774055016183</v>
      </c>
      <c r="C95551">
        <v>244420</v>
      </c>
      <c r="D95551">
        <v>153893</v>
      </c>
    </row>
    <row r="95552" spans="1:4" x14ac:dyDescent="0.3">
      <c r="A95552">
        <v>138459</v>
      </c>
      <c r="B95552" s="2">
        <v>44351.774055016183</v>
      </c>
      <c r="C95552">
        <v>206152</v>
      </c>
      <c r="D95552">
        <v>347008</v>
      </c>
    </row>
    <row r="95553" spans="1:4" x14ac:dyDescent="0.3">
      <c r="A95553">
        <v>138454</v>
      </c>
      <c r="B95553" s="2">
        <v>44351.774055016183</v>
      </c>
      <c r="C95553">
        <v>162950</v>
      </c>
      <c r="D95553">
        <v>96200</v>
      </c>
    </row>
    <row r="95554" spans="1:4" x14ac:dyDescent="0.3">
      <c r="A95554">
        <v>138453</v>
      </c>
      <c r="B95554" s="2">
        <v>44351.77365048544</v>
      </c>
      <c r="C95554">
        <v>173105</v>
      </c>
      <c r="D95554">
        <v>158978</v>
      </c>
    </row>
    <row r="95555" spans="1:4" x14ac:dyDescent="0.3">
      <c r="A95555">
        <v>138452</v>
      </c>
      <c r="B95555" s="2">
        <v>44351.77365048544</v>
      </c>
      <c r="C95555">
        <v>134263</v>
      </c>
      <c r="D95555">
        <v>214224</v>
      </c>
    </row>
    <row r="95556" spans="1:4" x14ac:dyDescent="0.3">
      <c r="A95556">
        <v>138451</v>
      </c>
      <c r="B95556" s="2">
        <v>44351.772841423946</v>
      </c>
      <c r="C95556">
        <v>335630</v>
      </c>
      <c r="D95556">
        <v>250679</v>
      </c>
    </row>
    <row r="95557" spans="1:4" x14ac:dyDescent="0.3">
      <c r="A95557">
        <v>138448</v>
      </c>
      <c r="B95557" s="2">
        <v>44351.772436893203</v>
      </c>
      <c r="C95557">
        <v>309614</v>
      </c>
      <c r="D95557">
        <v>445221</v>
      </c>
    </row>
    <row r="95558" spans="1:4" x14ac:dyDescent="0.3">
      <c r="A95558">
        <v>138445</v>
      </c>
      <c r="B95558" s="2">
        <v>44351.772436893203</v>
      </c>
      <c r="C95558">
        <v>277463</v>
      </c>
      <c r="D95558">
        <v>129410</v>
      </c>
    </row>
    <row r="95559" spans="1:4" x14ac:dyDescent="0.3">
      <c r="A95559">
        <v>138441</v>
      </c>
      <c r="B95559" s="2">
        <v>44351.771223300966</v>
      </c>
      <c r="C95559">
        <v>277577</v>
      </c>
      <c r="D95559">
        <v>37644</v>
      </c>
    </row>
    <row r="95560" spans="1:4" x14ac:dyDescent="0.3">
      <c r="A95560">
        <v>138439</v>
      </c>
      <c r="B95560" s="2">
        <v>44351.771223300966</v>
      </c>
      <c r="C95560">
        <v>76543</v>
      </c>
      <c r="D95560">
        <v>258219</v>
      </c>
    </row>
    <row r="95561" spans="1:4" x14ac:dyDescent="0.3">
      <c r="A95561">
        <v>138438</v>
      </c>
      <c r="B95561" s="2">
        <v>44351.770009708744</v>
      </c>
      <c r="C95561">
        <v>335093</v>
      </c>
      <c r="D95561">
        <v>29893</v>
      </c>
    </row>
    <row r="95562" spans="1:4" x14ac:dyDescent="0.3">
      <c r="A95562">
        <v>138436</v>
      </c>
      <c r="B95562" s="2">
        <v>44351.770009708736</v>
      </c>
      <c r="C95562">
        <v>92496</v>
      </c>
      <c r="D95562">
        <v>217497</v>
      </c>
    </row>
    <row r="95563" spans="1:4" x14ac:dyDescent="0.3">
      <c r="A95563">
        <v>138435</v>
      </c>
      <c r="B95563" s="2">
        <v>44351.770009708736</v>
      </c>
      <c r="C95563">
        <v>59415</v>
      </c>
      <c r="D95563">
        <v>406793</v>
      </c>
    </row>
    <row r="95564" spans="1:4" x14ac:dyDescent="0.3">
      <c r="A95564">
        <v>138430</v>
      </c>
      <c r="B95564" s="2">
        <v>44351.769605177993</v>
      </c>
      <c r="C95564">
        <v>101284</v>
      </c>
      <c r="D95564">
        <v>376706</v>
      </c>
    </row>
    <row r="95565" spans="1:4" x14ac:dyDescent="0.3">
      <c r="A95565">
        <v>138426</v>
      </c>
      <c r="B95565" s="2">
        <v>44351.76920064725</v>
      </c>
      <c r="C95565">
        <v>326800</v>
      </c>
      <c r="D95565">
        <v>21760</v>
      </c>
    </row>
    <row r="95566" spans="1:4" x14ac:dyDescent="0.3">
      <c r="A95566">
        <v>138422</v>
      </c>
      <c r="B95566" s="2">
        <v>44351.76920064725</v>
      </c>
      <c r="C95566">
        <v>296898</v>
      </c>
      <c r="D95566">
        <v>270383</v>
      </c>
    </row>
    <row r="95567" spans="1:4" x14ac:dyDescent="0.3">
      <c r="A95567">
        <v>138418</v>
      </c>
      <c r="B95567" s="2">
        <v>44351.76920064725</v>
      </c>
      <c r="C95567">
        <v>280731</v>
      </c>
      <c r="D95567">
        <v>394819</v>
      </c>
    </row>
    <row r="95568" spans="1:4" x14ac:dyDescent="0.3">
      <c r="A95568">
        <v>138416</v>
      </c>
      <c r="B95568" s="2">
        <v>44351.76920064725</v>
      </c>
      <c r="C95568">
        <v>275116</v>
      </c>
      <c r="D95568">
        <v>347008</v>
      </c>
    </row>
    <row r="95569" spans="1:4" x14ac:dyDescent="0.3">
      <c r="A95569">
        <v>138415</v>
      </c>
      <c r="B95569" s="2">
        <v>44351.767582524277</v>
      </c>
      <c r="C95569">
        <v>234593</v>
      </c>
      <c r="D95569">
        <v>250679</v>
      </c>
    </row>
    <row r="95570" spans="1:4" x14ac:dyDescent="0.3">
      <c r="A95570">
        <v>138410</v>
      </c>
      <c r="B95570" s="2">
        <v>44351.767582524277</v>
      </c>
      <c r="C95570">
        <v>100067</v>
      </c>
      <c r="D95570">
        <v>230507</v>
      </c>
    </row>
    <row r="95571" spans="1:4" x14ac:dyDescent="0.3">
      <c r="A95571">
        <v>138409</v>
      </c>
      <c r="B95571" s="2">
        <v>44351.767582524277</v>
      </c>
      <c r="C95571">
        <v>6310</v>
      </c>
      <c r="D95571">
        <v>168838</v>
      </c>
    </row>
    <row r="95572" spans="1:4" x14ac:dyDescent="0.3">
      <c r="A95572">
        <v>138405</v>
      </c>
      <c r="B95572" s="2">
        <v>44351.767177993526</v>
      </c>
      <c r="C95572">
        <v>339037</v>
      </c>
      <c r="D95572">
        <v>108086</v>
      </c>
    </row>
    <row r="95573" spans="1:4" x14ac:dyDescent="0.3">
      <c r="A95573">
        <v>138403</v>
      </c>
      <c r="B95573" s="2">
        <v>44351.76636893204</v>
      </c>
      <c r="C95573">
        <v>179315</v>
      </c>
      <c r="D95573">
        <v>411922</v>
      </c>
    </row>
    <row r="95574" spans="1:4" x14ac:dyDescent="0.3">
      <c r="A95574">
        <v>138402</v>
      </c>
      <c r="B95574" s="2">
        <v>44351.765559870553</v>
      </c>
      <c r="C95574">
        <v>242318</v>
      </c>
      <c r="D95574">
        <v>172251</v>
      </c>
    </row>
    <row r="95575" spans="1:4" x14ac:dyDescent="0.3">
      <c r="A95575">
        <v>138400</v>
      </c>
      <c r="B95575" s="2">
        <v>44351.765559870553</v>
      </c>
      <c r="C95575">
        <v>11073</v>
      </c>
      <c r="D95575">
        <v>411922</v>
      </c>
    </row>
    <row r="95576" spans="1:4" x14ac:dyDescent="0.3">
      <c r="A95576">
        <v>138395</v>
      </c>
      <c r="B95576" s="2">
        <v>44351.765559870546</v>
      </c>
      <c r="C95576">
        <v>22640</v>
      </c>
      <c r="D95576">
        <v>83281</v>
      </c>
    </row>
    <row r="95577" spans="1:4" x14ac:dyDescent="0.3">
      <c r="A95577">
        <v>138392</v>
      </c>
      <c r="B95577" s="2">
        <v>44351.764346278316</v>
      </c>
      <c r="C95577">
        <v>58133</v>
      </c>
      <c r="D95577">
        <v>305608</v>
      </c>
    </row>
    <row r="95578" spans="1:4" x14ac:dyDescent="0.3">
      <c r="A95578">
        <v>138390</v>
      </c>
      <c r="B95578" s="2">
        <v>44351.764000000003</v>
      </c>
      <c r="C95578">
        <v>117685</v>
      </c>
      <c r="D95578">
        <v>4316</v>
      </c>
    </row>
    <row r="95579" spans="1:4" x14ac:dyDescent="0.3">
      <c r="A95579">
        <v>138386</v>
      </c>
      <c r="B95579" s="2">
        <v>44351.763941747573</v>
      </c>
      <c r="C95579">
        <v>275128</v>
      </c>
      <c r="D95579">
        <v>74456</v>
      </c>
    </row>
    <row r="95580" spans="1:4" x14ac:dyDescent="0.3">
      <c r="A95580">
        <v>138383</v>
      </c>
      <c r="B95580" s="2">
        <v>44351.763941747573</v>
      </c>
      <c r="C95580">
        <v>143195</v>
      </c>
      <c r="D95580">
        <v>376706</v>
      </c>
    </row>
    <row r="95581" spans="1:4" x14ac:dyDescent="0.3">
      <c r="A95581">
        <v>138380</v>
      </c>
      <c r="B95581" s="2">
        <v>44351.76353721683</v>
      </c>
      <c r="C95581">
        <v>323665</v>
      </c>
      <c r="D95581">
        <v>351192</v>
      </c>
    </row>
    <row r="95582" spans="1:4" x14ac:dyDescent="0.3">
      <c r="A95582">
        <v>138378</v>
      </c>
      <c r="B95582" s="2">
        <v>44351.76353721683</v>
      </c>
      <c r="C95582">
        <v>167244</v>
      </c>
      <c r="D95582">
        <v>250679</v>
      </c>
    </row>
    <row r="95583" spans="1:4" x14ac:dyDescent="0.3">
      <c r="A95583">
        <v>138374</v>
      </c>
      <c r="B95583" s="2">
        <v>44351.763333333336</v>
      </c>
      <c r="C95583">
        <v>4782</v>
      </c>
      <c r="D95583">
        <v>266557</v>
      </c>
    </row>
    <row r="95584" spans="1:4" x14ac:dyDescent="0.3">
      <c r="A95584">
        <v>138369</v>
      </c>
      <c r="B95584" s="2">
        <v>44351.763132686079</v>
      </c>
      <c r="C95584">
        <v>186077</v>
      </c>
      <c r="D95584">
        <v>387595</v>
      </c>
    </row>
    <row r="95585" spans="1:4" x14ac:dyDescent="0.3">
      <c r="A95585">
        <v>138364</v>
      </c>
      <c r="B95585" s="2">
        <v>44351.762728155343</v>
      </c>
      <c r="C95585">
        <v>77720</v>
      </c>
      <c r="D95585">
        <v>396686</v>
      </c>
    </row>
    <row r="95586" spans="1:4" x14ac:dyDescent="0.3">
      <c r="A95586">
        <v>138363</v>
      </c>
      <c r="B95586" s="2">
        <v>44351.762728155343</v>
      </c>
      <c r="C95586">
        <v>22182</v>
      </c>
      <c r="D95586">
        <v>81226</v>
      </c>
    </row>
    <row r="95587" spans="1:4" x14ac:dyDescent="0.3">
      <c r="A95587">
        <v>138360</v>
      </c>
      <c r="B95587" s="2">
        <v>44351.762323624593</v>
      </c>
      <c r="C95587">
        <v>316123</v>
      </c>
      <c r="D95587">
        <v>367087</v>
      </c>
    </row>
    <row r="95588" spans="1:4" x14ac:dyDescent="0.3">
      <c r="A95588">
        <v>138359</v>
      </c>
      <c r="B95588" s="2">
        <v>44351.761514563106</v>
      </c>
      <c r="C95588">
        <v>197558</v>
      </c>
      <c r="D95588">
        <v>351192</v>
      </c>
    </row>
    <row r="95589" spans="1:4" x14ac:dyDescent="0.3">
      <c r="A95589">
        <v>138358</v>
      </c>
      <c r="B95589" s="2">
        <v>44351.761514563106</v>
      </c>
      <c r="C95589">
        <v>163302</v>
      </c>
      <c r="D95589">
        <v>250679</v>
      </c>
    </row>
    <row r="95590" spans="1:4" x14ac:dyDescent="0.3">
      <c r="A95590">
        <v>138355</v>
      </c>
      <c r="B95590" s="2">
        <v>44351.760300970876</v>
      </c>
      <c r="C95590">
        <v>225607</v>
      </c>
      <c r="D95590">
        <v>218088</v>
      </c>
    </row>
    <row r="95591" spans="1:4" x14ac:dyDescent="0.3">
      <c r="A95591">
        <v>138352</v>
      </c>
      <c r="B95591" s="2">
        <v>44351.760300970876</v>
      </c>
      <c r="C95591">
        <v>129395</v>
      </c>
      <c r="D95591">
        <v>131571</v>
      </c>
    </row>
    <row r="95592" spans="1:4" x14ac:dyDescent="0.3">
      <c r="A95592">
        <v>138350</v>
      </c>
      <c r="B95592" s="2">
        <v>44351.759896440126</v>
      </c>
      <c r="C95592">
        <v>290305</v>
      </c>
      <c r="D95592">
        <v>411922</v>
      </c>
    </row>
    <row r="95593" spans="1:4" x14ac:dyDescent="0.3">
      <c r="A95593">
        <v>138346</v>
      </c>
      <c r="B95593" s="2">
        <v>44351.759896440126</v>
      </c>
      <c r="C95593">
        <v>80373</v>
      </c>
      <c r="D95593">
        <v>230507</v>
      </c>
    </row>
    <row r="95594" spans="1:4" x14ac:dyDescent="0.3">
      <c r="A95594">
        <v>138343</v>
      </c>
      <c r="B95594" s="2">
        <v>44351.75949190939</v>
      </c>
      <c r="C95594">
        <v>100285</v>
      </c>
      <c r="D95594">
        <v>4199</v>
      </c>
    </row>
    <row r="95595" spans="1:4" x14ac:dyDescent="0.3">
      <c r="A95595">
        <v>138342</v>
      </c>
      <c r="B95595" s="2">
        <v>44351.75949190939</v>
      </c>
      <c r="C95595">
        <v>55663</v>
      </c>
      <c r="D95595">
        <v>468614</v>
      </c>
    </row>
    <row r="95596" spans="1:4" x14ac:dyDescent="0.3">
      <c r="A95596">
        <v>138341</v>
      </c>
      <c r="B95596" s="2">
        <v>44351.758682847896</v>
      </c>
      <c r="C95596">
        <v>93518</v>
      </c>
      <c r="D95596">
        <v>411922</v>
      </c>
    </row>
    <row r="95597" spans="1:4" x14ac:dyDescent="0.3">
      <c r="A95597">
        <v>138338</v>
      </c>
      <c r="B95597" s="2">
        <v>44351.758278317153</v>
      </c>
      <c r="C95597">
        <v>254311</v>
      </c>
      <c r="D95597">
        <v>209666</v>
      </c>
    </row>
    <row r="95598" spans="1:4" x14ac:dyDescent="0.3">
      <c r="A95598">
        <v>138336</v>
      </c>
      <c r="B95598" s="2">
        <v>44351.758278317153</v>
      </c>
      <c r="C95598">
        <v>203555</v>
      </c>
      <c r="D95598">
        <v>112131</v>
      </c>
    </row>
    <row r="95599" spans="1:4" x14ac:dyDescent="0.3">
      <c r="A95599">
        <v>138333</v>
      </c>
      <c r="B95599" s="2">
        <v>44351.757469255666</v>
      </c>
      <c r="C95599">
        <v>68568</v>
      </c>
      <c r="D95599">
        <v>21407</v>
      </c>
    </row>
    <row r="95600" spans="1:4" x14ac:dyDescent="0.3">
      <c r="A95600">
        <v>138332</v>
      </c>
      <c r="B95600" s="2">
        <v>44351.756660194173</v>
      </c>
      <c r="C95600">
        <v>334974</v>
      </c>
      <c r="D95600">
        <v>472712</v>
      </c>
    </row>
    <row r="95601" spans="1:4" x14ac:dyDescent="0.3">
      <c r="A95601">
        <v>138331</v>
      </c>
      <c r="B95601" s="2">
        <v>44351.756660194173</v>
      </c>
      <c r="C95601">
        <v>219928</v>
      </c>
      <c r="D95601">
        <v>183565</v>
      </c>
    </row>
    <row r="95602" spans="1:4" x14ac:dyDescent="0.3">
      <c r="A95602">
        <v>138326</v>
      </c>
      <c r="B95602" s="2">
        <v>44351.756660194173</v>
      </c>
      <c r="C95602">
        <v>82383</v>
      </c>
      <c r="D95602">
        <v>381626</v>
      </c>
    </row>
    <row r="95603" spans="1:4" x14ac:dyDescent="0.3">
      <c r="A95603">
        <v>138322</v>
      </c>
      <c r="B95603" s="2">
        <v>44351.756255663429</v>
      </c>
      <c r="C95603">
        <v>290596</v>
      </c>
      <c r="D95603">
        <v>301748</v>
      </c>
    </row>
    <row r="95604" spans="1:4" x14ac:dyDescent="0.3">
      <c r="A95604">
        <v>138321</v>
      </c>
      <c r="B95604" s="2">
        <v>44351.756255663429</v>
      </c>
      <c r="C95604">
        <v>215886</v>
      </c>
      <c r="D95604">
        <v>118577</v>
      </c>
    </row>
    <row r="95605" spans="1:4" x14ac:dyDescent="0.3">
      <c r="A95605">
        <v>138317</v>
      </c>
      <c r="B95605" s="2">
        <v>44351.756255663429</v>
      </c>
      <c r="C95605">
        <v>192752</v>
      </c>
      <c r="D95605">
        <v>373021</v>
      </c>
    </row>
    <row r="95606" spans="1:4" x14ac:dyDescent="0.3">
      <c r="A95606">
        <v>138314</v>
      </c>
      <c r="B95606" s="2">
        <v>44351.755851132686</v>
      </c>
      <c r="C95606">
        <v>19902</v>
      </c>
      <c r="D95606">
        <v>453695</v>
      </c>
    </row>
    <row r="95607" spans="1:4" x14ac:dyDescent="0.3">
      <c r="A95607">
        <v>138311</v>
      </c>
      <c r="B95607" s="2">
        <v>44351.755446601943</v>
      </c>
      <c r="C95607">
        <v>64132</v>
      </c>
      <c r="D95607">
        <v>216381</v>
      </c>
    </row>
    <row r="95608" spans="1:4" x14ac:dyDescent="0.3">
      <c r="A95608">
        <v>138307</v>
      </c>
      <c r="B95608" s="2">
        <v>44351.755446601943</v>
      </c>
      <c r="C95608">
        <v>15927</v>
      </c>
      <c r="D95608">
        <v>186210</v>
      </c>
    </row>
    <row r="95609" spans="1:4" x14ac:dyDescent="0.3">
      <c r="A95609">
        <v>138305</v>
      </c>
      <c r="B95609" s="2">
        <v>44351.754637540456</v>
      </c>
      <c r="C95609">
        <v>260912</v>
      </c>
      <c r="D95609">
        <v>111597</v>
      </c>
    </row>
    <row r="95610" spans="1:4" x14ac:dyDescent="0.3">
      <c r="A95610">
        <v>138301</v>
      </c>
      <c r="B95610" s="2">
        <v>44351.754637540449</v>
      </c>
      <c r="C95610">
        <v>331267</v>
      </c>
      <c r="D95610">
        <v>436459</v>
      </c>
    </row>
    <row r="95611" spans="1:4" x14ac:dyDescent="0.3">
      <c r="A95611">
        <v>138298</v>
      </c>
      <c r="B95611" s="2">
        <v>44351.754233009706</v>
      </c>
      <c r="C95611">
        <v>152203</v>
      </c>
      <c r="D95611">
        <v>129210</v>
      </c>
    </row>
    <row r="95612" spans="1:4" x14ac:dyDescent="0.3">
      <c r="A95612">
        <v>138295</v>
      </c>
      <c r="B95612" s="2">
        <v>44351.753828478963</v>
      </c>
      <c r="C95612">
        <v>344132</v>
      </c>
      <c r="D95612">
        <v>294042</v>
      </c>
    </row>
    <row r="95613" spans="1:4" x14ac:dyDescent="0.3">
      <c r="A95613">
        <v>138290</v>
      </c>
      <c r="B95613" s="2">
        <v>44351.753828478963</v>
      </c>
      <c r="C95613">
        <v>338162</v>
      </c>
      <c r="D95613">
        <v>242621</v>
      </c>
    </row>
    <row r="95614" spans="1:4" x14ac:dyDescent="0.3">
      <c r="A95614">
        <v>138288</v>
      </c>
      <c r="B95614" s="2">
        <v>44351.753019417476</v>
      </c>
      <c r="C95614">
        <v>198010</v>
      </c>
      <c r="D95614">
        <v>325852</v>
      </c>
    </row>
    <row r="95615" spans="1:4" x14ac:dyDescent="0.3">
      <c r="A95615">
        <v>138285</v>
      </c>
      <c r="B95615" s="2">
        <v>44351.753019417476</v>
      </c>
      <c r="C95615">
        <v>142343</v>
      </c>
      <c r="D95615">
        <v>343624</v>
      </c>
    </row>
    <row r="95616" spans="1:4" x14ac:dyDescent="0.3">
      <c r="A95616">
        <v>138282</v>
      </c>
      <c r="B95616" s="2">
        <v>44351.753019417476</v>
      </c>
      <c r="C95616">
        <v>104590</v>
      </c>
      <c r="D95616">
        <v>250679</v>
      </c>
    </row>
    <row r="95617" spans="1:4" x14ac:dyDescent="0.3">
      <c r="A95617">
        <v>138277</v>
      </c>
      <c r="B95617" s="2">
        <v>44351.751805825239</v>
      </c>
      <c r="C95617">
        <v>333432</v>
      </c>
      <c r="D95617">
        <v>411922</v>
      </c>
    </row>
    <row r="95618" spans="1:4" x14ac:dyDescent="0.3">
      <c r="A95618">
        <v>138275</v>
      </c>
      <c r="B95618" s="2">
        <v>44351.751805825239</v>
      </c>
      <c r="C95618">
        <v>242917</v>
      </c>
      <c r="D95618">
        <v>5151</v>
      </c>
    </row>
    <row r="95619" spans="1:4" x14ac:dyDescent="0.3">
      <c r="A95619">
        <v>138270</v>
      </c>
      <c r="B95619" s="2">
        <v>44351.751805825239</v>
      </c>
      <c r="C95619">
        <v>10747</v>
      </c>
      <c r="D95619">
        <v>53640</v>
      </c>
    </row>
    <row r="95620" spans="1:4" x14ac:dyDescent="0.3">
      <c r="A95620">
        <v>138269</v>
      </c>
      <c r="B95620" s="2">
        <v>44351.750996763752</v>
      </c>
      <c r="C95620">
        <v>325217</v>
      </c>
      <c r="D95620">
        <v>330333</v>
      </c>
    </row>
    <row r="95621" spans="1:4" x14ac:dyDescent="0.3">
      <c r="A95621">
        <v>138266</v>
      </c>
      <c r="B95621" s="2">
        <v>44351.750996763752</v>
      </c>
      <c r="C95621">
        <v>84836</v>
      </c>
      <c r="D95621">
        <v>387595</v>
      </c>
    </row>
    <row r="95622" spans="1:4" x14ac:dyDescent="0.3">
      <c r="A95622">
        <v>138265</v>
      </c>
      <c r="B95622" s="2">
        <v>44351.750592233009</v>
      </c>
      <c r="C95622">
        <v>147209</v>
      </c>
      <c r="D95622">
        <v>103560</v>
      </c>
    </row>
    <row r="95623" spans="1:4" x14ac:dyDescent="0.3">
      <c r="A95623">
        <v>138264</v>
      </c>
      <c r="B95623" s="2">
        <v>44351.750592233009</v>
      </c>
      <c r="C95623">
        <v>99086</v>
      </c>
      <c r="D95623">
        <v>137899</v>
      </c>
    </row>
    <row r="95624" spans="1:4" x14ac:dyDescent="0.3">
      <c r="A95624">
        <v>138261</v>
      </c>
      <c r="B95624" s="2">
        <v>44351.750592233009</v>
      </c>
      <c r="C95624">
        <v>55365</v>
      </c>
      <c r="D95624">
        <v>476894</v>
      </c>
    </row>
    <row r="95625" spans="1:4" x14ac:dyDescent="0.3">
      <c r="A95625">
        <v>138260</v>
      </c>
      <c r="B95625" s="2">
        <v>44351.749378640779</v>
      </c>
      <c r="C95625">
        <v>229208</v>
      </c>
      <c r="D95625">
        <v>351192</v>
      </c>
    </row>
    <row r="95626" spans="1:4" x14ac:dyDescent="0.3">
      <c r="A95626">
        <v>138259</v>
      </c>
      <c r="B95626" s="2">
        <v>44351.749378640779</v>
      </c>
      <c r="C95626">
        <v>221808</v>
      </c>
      <c r="D95626">
        <v>331902</v>
      </c>
    </row>
    <row r="95627" spans="1:4" x14ac:dyDescent="0.3">
      <c r="A95627">
        <v>138255</v>
      </c>
      <c r="B95627" s="2">
        <v>44351.748974110029</v>
      </c>
      <c r="C95627">
        <v>26092</v>
      </c>
      <c r="D95627">
        <v>37644</v>
      </c>
    </row>
    <row r="95628" spans="1:4" x14ac:dyDescent="0.3">
      <c r="A95628">
        <v>138252</v>
      </c>
      <c r="B95628" s="2">
        <v>44351.74816504855</v>
      </c>
      <c r="C95628">
        <v>326570</v>
      </c>
      <c r="D95628">
        <v>56919</v>
      </c>
    </row>
    <row r="95629" spans="1:4" x14ac:dyDescent="0.3">
      <c r="A95629">
        <v>138248</v>
      </c>
      <c r="B95629" s="2">
        <v>44351.747760517799</v>
      </c>
      <c r="C95629">
        <v>170961</v>
      </c>
      <c r="D95629">
        <v>103334</v>
      </c>
    </row>
    <row r="95630" spans="1:4" x14ac:dyDescent="0.3">
      <c r="A95630">
        <v>138244</v>
      </c>
      <c r="B95630" s="2">
        <v>44351.747666666663</v>
      </c>
      <c r="C95630">
        <v>6742</v>
      </c>
      <c r="D95630">
        <v>42705</v>
      </c>
    </row>
    <row r="95631" spans="1:4" x14ac:dyDescent="0.3">
      <c r="A95631">
        <v>138240</v>
      </c>
      <c r="B95631" s="2">
        <v>44351.747000000003</v>
      </c>
      <c r="C95631">
        <v>273941</v>
      </c>
      <c r="D95631">
        <v>230507</v>
      </c>
    </row>
    <row r="95632" spans="1:4" x14ac:dyDescent="0.3">
      <c r="A95632">
        <v>138237</v>
      </c>
      <c r="B95632" s="2">
        <v>44351.746951456305</v>
      </c>
      <c r="C95632">
        <v>258143</v>
      </c>
      <c r="D95632">
        <v>357547</v>
      </c>
    </row>
    <row r="95633" spans="1:4" x14ac:dyDescent="0.3">
      <c r="A95633">
        <v>138236</v>
      </c>
      <c r="B95633" s="2">
        <v>44351.746951456305</v>
      </c>
      <c r="C95633">
        <v>76585</v>
      </c>
      <c r="D95633">
        <v>419438</v>
      </c>
    </row>
    <row r="95634" spans="1:4" x14ac:dyDescent="0.3">
      <c r="A95634">
        <v>138233</v>
      </c>
      <c r="B95634" s="2">
        <v>44351.746951456305</v>
      </c>
      <c r="C95634">
        <v>4737</v>
      </c>
      <c r="D95634">
        <v>320620</v>
      </c>
    </row>
    <row r="95635" spans="1:4" x14ac:dyDescent="0.3">
      <c r="A95635">
        <v>138229</v>
      </c>
      <c r="B95635" s="2">
        <v>44351.746546925569</v>
      </c>
      <c r="C95635">
        <v>169529</v>
      </c>
      <c r="D95635">
        <v>158978</v>
      </c>
    </row>
    <row r="95636" spans="1:4" x14ac:dyDescent="0.3">
      <c r="A95636">
        <v>138226</v>
      </c>
      <c r="B95636" s="2">
        <v>44351.746142394819</v>
      </c>
      <c r="C95636">
        <v>187110</v>
      </c>
      <c r="D95636">
        <v>227775</v>
      </c>
    </row>
    <row r="95637" spans="1:4" x14ac:dyDescent="0.3">
      <c r="A95637">
        <v>138221</v>
      </c>
      <c r="B95637" s="2">
        <v>44351.744524271846</v>
      </c>
      <c r="C95637">
        <v>343141</v>
      </c>
      <c r="D95637">
        <v>43623</v>
      </c>
    </row>
    <row r="95638" spans="1:4" x14ac:dyDescent="0.3">
      <c r="A95638">
        <v>138216</v>
      </c>
      <c r="B95638" s="2">
        <v>44351.744524271846</v>
      </c>
      <c r="C95638">
        <v>301148</v>
      </c>
      <c r="D95638">
        <v>120550</v>
      </c>
    </row>
    <row r="95639" spans="1:4" x14ac:dyDescent="0.3">
      <c r="A95639">
        <v>138213</v>
      </c>
      <c r="B95639" s="2">
        <v>44351.744524271846</v>
      </c>
      <c r="C95639">
        <v>282026</v>
      </c>
      <c r="D95639">
        <v>364601</v>
      </c>
    </row>
    <row r="95640" spans="1:4" x14ac:dyDescent="0.3">
      <c r="A95640">
        <v>138208</v>
      </c>
      <c r="B95640" s="2">
        <v>44351.743715210359</v>
      </c>
      <c r="C95640">
        <v>17334</v>
      </c>
      <c r="D95640">
        <v>286726</v>
      </c>
    </row>
    <row r="95641" spans="1:4" x14ac:dyDescent="0.3">
      <c r="A95641">
        <v>138205</v>
      </c>
      <c r="B95641" s="2">
        <v>44351.743715210352</v>
      </c>
      <c r="C95641">
        <v>118935</v>
      </c>
      <c r="D95641">
        <v>425360</v>
      </c>
    </row>
    <row r="95642" spans="1:4" x14ac:dyDescent="0.3">
      <c r="A95642">
        <v>138200</v>
      </c>
      <c r="B95642" s="2">
        <v>44351.742906148866</v>
      </c>
      <c r="C95642">
        <v>56476</v>
      </c>
      <c r="D95642">
        <v>244574</v>
      </c>
    </row>
    <row r="95643" spans="1:4" x14ac:dyDescent="0.3">
      <c r="A95643">
        <v>138199</v>
      </c>
      <c r="B95643" s="2">
        <v>44351.742097087379</v>
      </c>
      <c r="C95643">
        <v>280908</v>
      </c>
      <c r="D95643">
        <v>452881</v>
      </c>
    </row>
    <row r="95644" spans="1:4" x14ac:dyDescent="0.3">
      <c r="A95644">
        <v>138196</v>
      </c>
      <c r="B95644" s="2">
        <v>44351.741692556636</v>
      </c>
      <c r="C95644">
        <v>280628</v>
      </c>
      <c r="D95644">
        <v>439981</v>
      </c>
    </row>
    <row r="95645" spans="1:4" x14ac:dyDescent="0.3">
      <c r="A95645">
        <v>138192</v>
      </c>
      <c r="B95645" s="2">
        <v>44351.741692556636</v>
      </c>
      <c r="C95645">
        <v>277516</v>
      </c>
      <c r="D95645">
        <v>411922</v>
      </c>
    </row>
    <row r="95646" spans="1:4" x14ac:dyDescent="0.3">
      <c r="A95646">
        <v>138187</v>
      </c>
      <c r="B95646" s="2">
        <v>44351.741692556636</v>
      </c>
      <c r="C95646">
        <v>109161</v>
      </c>
      <c r="D95646">
        <v>242428</v>
      </c>
    </row>
    <row r="95647" spans="1:4" x14ac:dyDescent="0.3">
      <c r="A95647">
        <v>138183</v>
      </c>
      <c r="B95647" s="2">
        <v>44351.741288025893</v>
      </c>
      <c r="C95647">
        <v>57148</v>
      </c>
      <c r="D95647">
        <v>351192</v>
      </c>
    </row>
    <row r="95648" spans="1:4" x14ac:dyDescent="0.3">
      <c r="A95648">
        <v>138181</v>
      </c>
      <c r="B95648" s="2">
        <v>44351.740074433656</v>
      </c>
      <c r="C95648">
        <v>211714</v>
      </c>
      <c r="D95648">
        <v>230507</v>
      </c>
    </row>
    <row r="95649" spans="1:4" x14ac:dyDescent="0.3">
      <c r="A95649">
        <v>138180</v>
      </c>
      <c r="B95649" s="2">
        <v>44351.739669902912</v>
      </c>
      <c r="C95649">
        <v>100288</v>
      </c>
      <c r="D95649">
        <v>453374</v>
      </c>
    </row>
    <row r="95650" spans="1:4" x14ac:dyDescent="0.3">
      <c r="A95650">
        <v>138177</v>
      </c>
      <c r="B95650" s="2">
        <v>44351.738456310683</v>
      </c>
      <c r="C95650">
        <v>305435</v>
      </c>
      <c r="D95650">
        <v>230507</v>
      </c>
    </row>
    <row r="95651" spans="1:4" x14ac:dyDescent="0.3">
      <c r="A95651">
        <v>138173</v>
      </c>
      <c r="B95651" s="2">
        <v>44351.738456310683</v>
      </c>
      <c r="C95651">
        <v>254737</v>
      </c>
      <c r="D95651">
        <v>197604</v>
      </c>
    </row>
    <row r="95652" spans="1:4" x14ac:dyDescent="0.3">
      <c r="A95652">
        <v>138170</v>
      </c>
      <c r="B95652" s="2">
        <v>44351.738456310683</v>
      </c>
      <c r="C95652">
        <v>131966</v>
      </c>
      <c r="D95652">
        <v>80726</v>
      </c>
    </row>
    <row r="95653" spans="1:4" x14ac:dyDescent="0.3">
      <c r="A95653">
        <v>138167</v>
      </c>
      <c r="B95653" s="2">
        <v>44351.738456310683</v>
      </c>
      <c r="C95653">
        <v>125600</v>
      </c>
      <c r="D95653">
        <v>118549</v>
      </c>
    </row>
    <row r="95654" spans="1:4" x14ac:dyDescent="0.3">
      <c r="A95654">
        <v>138165</v>
      </c>
      <c r="B95654" s="2">
        <v>44351.738456310675</v>
      </c>
      <c r="C95654">
        <v>279523</v>
      </c>
      <c r="D95654">
        <v>205227</v>
      </c>
    </row>
    <row r="95655" spans="1:4" x14ac:dyDescent="0.3">
      <c r="A95655">
        <v>138163</v>
      </c>
      <c r="B95655" s="2">
        <v>44351.737647249189</v>
      </c>
      <c r="C95655">
        <v>99658</v>
      </c>
      <c r="D95655">
        <v>78646</v>
      </c>
    </row>
    <row r="95656" spans="1:4" x14ac:dyDescent="0.3">
      <c r="A95656">
        <v>138159</v>
      </c>
      <c r="B95656" s="2">
        <v>44351.737242718445</v>
      </c>
      <c r="C95656">
        <v>41996</v>
      </c>
      <c r="D95656">
        <v>404226</v>
      </c>
    </row>
    <row r="95657" spans="1:4" x14ac:dyDescent="0.3">
      <c r="A95657">
        <v>138156</v>
      </c>
      <c r="B95657" s="2">
        <v>44351.736838187702</v>
      </c>
      <c r="C95657">
        <v>316737</v>
      </c>
      <c r="D95657">
        <v>158978</v>
      </c>
    </row>
    <row r="95658" spans="1:4" x14ac:dyDescent="0.3">
      <c r="A95658">
        <v>138152</v>
      </c>
      <c r="B95658" s="2">
        <v>44351.736838187702</v>
      </c>
      <c r="C95658">
        <v>186840</v>
      </c>
      <c r="D95658">
        <v>172263</v>
      </c>
    </row>
    <row r="95659" spans="1:4" x14ac:dyDescent="0.3">
      <c r="A95659">
        <v>138150</v>
      </c>
      <c r="B95659" s="2">
        <v>44351.736838187702</v>
      </c>
      <c r="C95659">
        <v>181605</v>
      </c>
      <c r="D95659">
        <v>267896</v>
      </c>
    </row>
    <row r="95660" spans="1:4" x14ac:dyDescent="0.3">
      <c r="A95660">
        <v>138145</v>
      </c>
      <c r="B95660" s="2">
        <v>44351.736433656959</v>
      </c>
      <c r="C95660">
        <v>29913</v>
      </c>
      <c r="D95660">
        <v>351192</v>
      </c>
    </row>
    <row r="95661" spans="1:4" x14ac:dyDescent="0.3">
      <c r="A95661">
        <v>138142</v>
      </c>
      <c r="B95661" s="2">
        <v>44351.736029126216</v>
      </c>
      <c r="C95661">
        <v>316589</v>
      </c>
      <c r="D95661">
        <v>347008</v>
      </c>
    </row>
    <row r="95662" spans="1:4" x14ac:dyDescent="0.3">
      <c r="A95662">
        <v>138140</v>
      </c>
      <c r="B95662" s="2">
        <v>44351.736029126216</v>
      </c>
      <c r="C95662">
        <v>21084</v>
      </c>
      <c r="D95662">
        <v>135719</v>
      </c>
    </row>
    <row r="95663" spans="1:4" x14ac:dyDescent="0.3">
      <c r="A95663">
        <v>138135</v>
      </c>
      <c r="B95663" s="2">
        <v>44351.735220064729</v>
      </c>
      <c r="C95663">
        <v>182517</v>
      </c>
      <c r="D95663">
        <v>346056</v>
      </c>
    </row>
    <row r="95664" spans="1:4" x14ac:dyDescent="0.3">
      <c r="A95664">
        <v>138133</v>
      </c>
      <c r="B95664" s="2">
        <v>44351.734411003235</v>
      </c>
      <c r="C95664">
        <v>152428</v>
      </c>
      <c r="D95664">
        <v>135377</v>
      </c>
    </row>
    <row r="95665" spans="1:4" x14ac:dyDescent="0.3">
      <c r="A95665">
        <v>138128</v>
      </c>
      <c r="B95665" s="2">
        <v>44351.734006472492</v>
      </c>
      <c r="C95665">
        <v>276887</v>
      </c>
      <c r="D95665">
        <v>262099</v>
      </c>
    </row>
    <row r="95666" spans="1:4" x14ac:dyDescent="0.3">
      <c r="A95666">
        <v>138125</v>
      </c>
      <c r="B95666" s="2">
        <v>44351.733601941749</v>
      </c>
      <c r="C95666">
        <v>339057</v>
      </c>
      <c r="D95666">
        <v>397</v>
      </c>
    </row>
    <row r="95667" spans="1:4" x14ac:dyDescent="0.3">
      <c r="A95667">
        <v>138124</v>
      </c>
      <c r="B95667" s="2">
        <v>44351.733197411006</v>
      </c>
      <c r="C95667">
        <v>317433</v>
      </c>
      <c r="D95667">
        <v>411922</v>
      </c>
    </row>
    <row r="95668" spans="1:4" x14ac:dyDescent="0.3">
      <c r="A95668">
        <v>138120</v>
      </c>
      <c r="B95668" s="2">
        <v>44351.732792880262</v>
      </c>
      <c r="C95668">
        <v>19135</v>
      </c>
      <c r="D95668">
        <v>258219</v>
      </c>
    </row>
    <row r="95669" spans="1:4" x14ac:dyDescent="0.3">
      <c r="A95669">
        <v>138115</v>
      </c>
      <c r="B95669" s="2">
        <v>44351.731983818776</v>
      </c>
      <c r="C95669">
        <v>176270</v>
      </c>
      <c r="D95669">
        <v>202865</v>
      </c>
    </row>
    <row r="95670" spans="1:4" x14ac:dyDescent="0.3">
      <c r="A95670">
        <v>138111</v>
      </c>
      <c r="B95670" s="2">
        <v>44351.731174757282</v>
      </c>
      <c r="C95670">
        <v>169697</v>
      </c>
      <c r="D95670">
        <v>380039</v>
      </c>
    </row>
    <row r="95671" spans="1:4" x14ac:dyDescent="0.3">
      <c r="A95671">
        <v>138107</v>
      </c>
      <c r="B95671" s="2">
        <v>44351.730770226532</v>
      </c>
      <c r="C95671">
        <v>207014</v>
      </c>
      <c r="D95671">
        <v>189554</v>
      </c>
    </row>
    <row r="95672" spans="1:4" x14ac:dyDescent="0.3">
      <c r="A95672">
        <v>138102</v>
      </c>
      <c r="B95672" s="2">
        <v>44351.730770226532</v>
      </c>
      <c r="C95672">
        <v>103918</v>
      </c>
      <c r="D95672">
        <v>302552</v>
      </c>
    </row>
    <row r="95673" spans="1:4" x14ac:dyDescent="0.3">
      <c r="A95673">
        <v>138101</v>
      </c>
      <c r="B95673" s="2">
        <v>44351.730365695796</v>
      </c>
      <c r="C95673">
        <v>260718</v>
      </c>
      <c r="D95673">
        <v>301748</v>
      </c>
    </row>
    <row r="95674" spans="1:4" x14ac:dyDescent="0.3">
      <c r="A95674">
        <v>138097</v>
      </c>
      <c r="B95674" s="2">
        <v>44351.730365695796</v>
      </c>
      <c r="C95674">
        <v>237047</v>
      </c>
      <c r="D95674">
        <v>100412</v>
      </c>
    </row>
    <row r="95675" spans="1:4" x14ac:dyDescent="0.3">
      <c r="A95675">
        <v>138092</v>
      </c>
      <c r="B95675" s="2">
        <v>44351.729961165045</v>
      </c>
      <c r="C95675">
        <v>56039</v>
      </c>
      <c r="D95675">
        <v>38593</v>
      </c>
    </row>
    <row r="95676" spans="1:4" x14ac:dyDescent="0.3">
      <c r="A95676">
        <v>138088</v>
      </c>
      <c r="B95676" s="2">
        <v>44351.728747572815</v>
      </c>
      <c r="C95676">
        <v>342262</v>
      </c>
      <c r="D95676">
        <v>403358</v>
      </c>
    </row>
    <row r="95677" spans="1:4" x14ac:dyDescent="0.3">
      <c r="A95677">
        <v>138087</v>
      </c>
      <c r="B95677" s="2">
        <v>44351.728747572815</v>
      </c>
      <c r="C95677">
        <v>294719</v>
      </c>
      <c r="D95677">
        <v>297541</v>
      </c>
    </row>
    <row r="95678" spans="1:4" x14ac:dyDescent="0.3">
      <c r="A95678">
        <v>138082</v>
      </c>
      <c r="B95678" s="2">
        <v>44351.728747572815</v>
      </c>
      <c r="C95678">
        <v>261144</v>
      </c>
      <c r="D95678">
        <v>396686</v>
      </c>
    </row>
    <row r="95679" spans="1:4" x14ac:dyDescent="0.3">
      <c r="A95679">
        <v>138078</v>
      </c>
      <c r="B95679" s="2">
        <v>44351.728343042072</v>
      </c>
      <c r="C95679">
        <v>106491</v>
      </c>
      <c r="D95679">
        <v>250679</v>
      </c>
    </row>
    <row r="95680" spans="1:4" x14ac:dyDescent="0.3">
      <c r="A95680">
        <v>138073</v>
      </c>
      <c r="B95680" s="2">
        <v>44351.728343042072</v>
      </c>
      <c r="C95680">
        <v>105323</v>
      </c>
      <c r="D95680">
        <v>158978</v>
      </c>
    </row>
    <row r="95681" spans="1:4" x14ac:dyDescent="0.3">
      <c r="A95681">
        <v>138070</v>
      </c>
      <c r="B95681" s="2">
        <v>44351.727533980578</v>
      </c>
      <c r="C95681">
        <v>60728</v>
      </c>
      <c r="D95681">
        <v>93191</v>
      </c>
    </row>
    <row r="95682" spans="1:4" x14ac:dyDescent="0.3">
      <c r="A95682">
        <v>138067</v>
      </c>
      <c r="B95682" s="2">
        <v>44351.727129449842</v>
      </c>
      <c r="C95682">
        <v>113768</v>
      </c>
      <c r="D95682">
        <v>36003</v>
      </c>
    </row>
    <row r="95683" spans="1:4" x14ac:dyDescent="0.3">
      <c r="A95683">
        <v>138064</v>
      </c>
      <c r="B95683" s="2">
        <v>44351.727129449842</v>
      </c>
      <c r="C95683">
        <v>92566</v>
      </c>
      <c r="D95683">
        <v>88863</v>
      </c>
    </row>
    <row r="95684" spans="1:4" x14ac:dyDescent="0.3">
      <c r="A95684">
        <v>138062</v>
      </c>
      <c r="B95684" s="2">
        <v>44351.726724919092</v>
      </c>
      <c r="C95684">
        <v>260827</v>
      </c>
      <c r="D95684">
        <v>446536</v>
      </c>
    </row>
    <row r="95685" spans="1:4" x14ac:dyDescent="0.3">
      <c r="A95685">
        <v>138058</v>
      </c>
      <c r="B95685" s="2">
        <v>44351.726724919092</v>
      </c>
      <c r="C95685">
        <v>59589</v>
      </c>
      <c r="D95685">
        <v>301535</v>
      </c>
    </row>
    <row r="95686" spans="1:4" x14ac:dyDescent="0.3">
      <c r="A95686">
        <v>138055</v>
      </c>
      <c r="B95686" s="2">
        <v>44351.726724919092</v>
      </c>
      <c r="C95686">
        <v>28978</v>
      </c>
      <c r="D95686">
        <v>473323</v>
      </c>
    </row>
    <row r="95687" spans="1:4" x14ac:dyDescent="0.3">
      <c r="A95687">
        <v>138052</v>
      </c>
      <c r="B95687" s="2">
        <v>44351.726333333332</v>
      </c>
      <c r="C95687">
        <v>14878</v>
      </c>
      <c r="D95687">
        <v>411922</v>
      </c>
    </row>
    <row r="95688" spans="1:4" x14ac:dyDescent="0.3">
      <c r="A95688">
        <v>138050</v>
      </c>
      <c r="B95688" s="2">
        <v>44351.726320388349</v>
      </c>
      <c r="C95688">
        <v>302421</v>
      </c>
      <c r="D95688">
        <v>250679</v>
      </c>
    </row>
    <row r="95689" spans="1:4" x14ac:dyDescent="0.3">
      <c r="A95689">
        <v>138048</v>
      </c>
      <c r="B95689" s="2">
        <v>44351.725915857605</v>
      </c>
      <c r="C95689">
        <v>103770</v>
      </c>
      <c r="D95689">
        <v>296608</v>
      </c>
    </row>
    <row r="95690" spans="1:4" x14ac:dyDescent="0.3">
      <c r="A95690">
        <v>138047</v>
      </c>
      <c r="B95690" s="2">
        <v>44351.725915857605</v>
      </c>
      <c r="C95690">
        <v>18280</v>
      </c>
      <c r="D95690">
        <v>258251</v>
      </c>
    </row>
    <row r="95691" spans="1:4" x14ac:dyDescent="0.3">
      <c r="A95691">
        <v>138043</v>
      </c>
      <c r="B95691" s="2">
        <v>44351.725511326862</v>
      </c>
      <c r="C95691">
        <v>69036</v>
      </c>
      <c r="D95691">
        <v>119655</v>
      </c>
    </row>
    <row r="95692" spans="1:4" x14ac:dyDescent="0.3">
      <c r="A95692">
        <v>138042</v>
      </c>
      <c r="B95692" s="2">
        <v>44351.725511326862</v>
      </c>
      <c r="C95692">
        <v>25584</v>
      </c>
      <c r="D95692">
        <v>478377</v>
      </c>
    </row>
    <row r="95693" spans="1:4" x14ac:dyDescent="0.3">
      <c r="A95693">
        <v>138039</v>
      </c>
      <c r="B95693" s="2">
        <v>44351.725106796119</v>
      </c>
      <c r="C95693">
        <v>307665</v>
      </c>
      <c r="D95693">
        <v>424788</v>
      </c>
    </row>
    <row r="95694" spans="1:4" x14ac:dyDescent="0.3">
      <c r="A95694">
        <v>138037</v>
      </c>
      <c r="B95694" s="2">
        <v>44351.725106796119</v>
      </c>
      <c r="C95694">
        <v>76065</v>
      </c>
      <c r="D95694">
        <v>351192</v>
      </c>
    </row>
    <row r="95695" spans="1:4" x14ac:dyDescent="0.3">
      <c r="A95695">
        <v>138035</v>
      </c>
      <c r="B95695" s="2">
        <v>44351.724702265376</v>
      </c>
      <c r="C95695">
        <v>300035</v>
      </c>
      <c r="D95695">
        <v>180863</v>
      </c>
    </row>
    <row r="95696" spans="1:4" x14ac:dyDescent="0.3">
      <c r="A95696">
        <v>138031</v>
      </c>
      <c r="B95696" s="2">
        <v>44351.724297734625</v>
      </c>
      <c r="C95696">
        <v>138995</v>
      </c>
      <c r="D95696">
        <v>129210</v>
      </c>
    </row>
    <row r="95697" spans="1:4" x14ac:dyDescent="0.3">
      <c r="A95697">
        <v>138028</v>
      </c>
      <c r="B95697" s="2">
        <v>44351.723893203889</v>
      </c>
      <c r="C95697">
        <v>339719</v>
      </c>
      <c r="D95697">
        <v>217673</v>
      </c>
    </row>
    <row r="95698" spans="1:4" x14ac:dyDescent="0.3">
      <c r="A95698">
        <v>138024</v>
      </c>
      <c r="B95698" s="2">
        <v>44351.722000000002</v>
      </c>
      <c r="C95698">
        <v>77280</v>
      </c>
      <c r="D95698">
        <v>244574</v>
      </c>
    </row>
    <row r="95699" spans="1:4" x14ac:dyDescent="0.3">
      <c r="A95699">
        <v>138021</v>
      </c>
      <c r="B95699" s="2">
        <v>44351.721870550158</v>
      </c>
      <c r="C95699">
        <v>210548</v>
      </c>
      <c r="D95699">
        <v>411922</v>
      </c>
    </row>
    <row r="95700" spans="1:4" x14ac:dyDescent="0.3">
      <c r="A95700">
        <v>138016</v>
      </c>
      <c r="B95700" s="2">
        <v>44351.721061488672</v>
      </c>
      <c r="C95700">
        <v>244982</v>
      </c>
      <c r="D95700">
        <v>105716</v>
      </c>
    </row>
    <row r="95701" spans="1:4" x14ac:dyDescent="0.3">
      <c r="A95701">
        <v>138012</v>
      </c>
      <c r="B95701" s="2">
        <v>44351.720656957928</v>
      </c>
      <c r="C95701">
        <v>55912</v>
      </c>
      <c r="D95701">
        <v>18620</v>
      </c>
    </row>
    <row r="95702" spans="1:4" x14ac:dyDescent="0.3">
      <c r="A95702">
        <v>138007</v>
      </c>
      <c r="B95702" s="2">
        <v>44351.720333333338</v>
      </c>
      <c r="C95702">
        <v>94979</v>
      </c>
      <c r="D95702">
        <v>281056</v>
      </c>
    </row>
    <row r="95703" spans="1:4" x14ac:dyDescent="0.3">
      <c r="A95703">
        <v>138004</v>
      </c>
      <c r="B95703" s="2">
        <v>44351.720252427185</v>
      </c>
      <c r="C95703">
        <v>241000</v>
      </c>
      <c r="D95703">
        <v>378064</v>
      </c>
    </row>
    <row r="95704" spans="1:4" x14ac:dyDescent="0.3">
      <c r="A95704">
        <v>137999</v>
      </c>
      <c r="B95704" s="2">
        <v>44351.720252427185</v>
      </c>
      <c r="C95704">
        <v>210396</v>
      </c>
      <c r="D95704">
        <v>230507</v>
      </c>
    </row>
    <row r="95705" spans="1:4" x14ac:dyDescent="0.3">
      <c r="A95705">
        <v>137994</v>
      </c>
      <c r="B95705" s="2">
        <v>44351.72</v>
      </c>
      <c r="C95705">
        <v>179830</v>
      </c>
      <c r="D95705">
        <v>347393</v>
      </c>
    </row>
    <row r="95706" spans="1:4" x14ac:dyDescent="0.3">
      <c r="A95706">
        <v>137992</v>
      </c>
      <c r="B95706" s="2">
        <v>44351.719847896442</v>
      </c>
      <c r="C95706">
        <v>85901</v>
      </c>
      <c r="D95706">
        <v>194315</v>
      </c>
    </row>
    <row r="95707" spans="1:4" x14ac:dyDescent="0.3">
      <c r="A95707">
        <v>137987</v>
      </c>
      <c r="B95707" s="2">
        <v>44351.718229773462</v>
      </c>
      <c r="C95707">
        <v>271540</v>
      </c>
      <c r="D95707">
        <v>202914</v>
      </c>
    </row>
    <row r="95708" spans="1:4" x14ac:dyDescent="0.3">
      <c r="A95708">
        <v>137984</v>
      </c>
      <c r="B95708" s="2">
        <v>44351.716611650489</v>
      </c>
      <c r="C95708">
        <v>297373</v>
      </c>
      <c r="D95708">
        <v>38593</v>
      </c>
    </row>
    <row r="95709" spans="1:4" x14ac:dyDescent="0.3">
      <c r="A95709">
        <v>137983</v>
      </c>
      <c r="B95709" s="2">
        <v>44351.716207119738</v>
      </c>
      <c r="C95709">
        <v>318695</v>
      </c>
      <c r="D95709">
        <v>5151</v>
      </c>
    </row>
    <row r="95710" spans="1:4" x14ac:dyDescent="0.3">
      <c r="A95710">
        <v>137981</v>
      </c>
      <c r="B95710" s="2">
        <v>44351.716207119738</v>
      </c>
      <c r="C95710">
        <v>188496</v>
      </c>
      <c r="D95710">
        <v>114865</v>
      </c>
    </row>
    <row r="95711" spans="1:4" x14ac:dyDescent="0.3">
      <c r="A95711">
        <v>137978</v>
      </c>
      <c r="B95711" s="2">
        <v>44351.714588996758</v>
      </c>
      <c r="C95711">
        <v>135111</v>
      </c>
      <c r="D95711">
        <v>397390</v>
      </c>
    </row>
    <row r="95712" spans="1:4" x14ac:dyDescent="0.3">
      <c r="A95712">
        <v>137976</v>
      </c>
      <c r="B95712" s="2">
        <v>44351.714184466022</v>
      </c>
      <c r="C95712">
        <v>250656</v>
      </c>
      <c r="D95712">
        <v>439981</v>
      </c>
    </row>
    <row r="95713" spans="1:4" x14ac:dyDescent="0.3">
      <c r="A95713">
        <v>137971</v>
      </c>
      <c r="B95713" s="2">
        <v>44351.714184466022</v>
      </c>
      <c r="C95713">
        <v>226620</v>
      </c>
      <c r="D95713">
        <v>118549</v>
      </c>
    </row>
    <row r="95714" spans="1:4" x14ac:dyDescent="0.3">
      <c r="A95714">
        <v>137969</v>
      </c>
      <c r="B95714" s="2">
        <v>44351.714184466022</v>
      </c>
      <c r="C95714">
        <v>130262</v>
      </c>
      <c r="D95714">
        <v>12149</v>
      </c>
    </row>
    <row r="95715" spans="1:4" x14ac:dyDescent="0.3">
      <c r="A95715">
        <v>137965</v>
      </c>
      <c r="B95715" s="2">
        <v>44351.713666666663</v>
      </c>
      <c r="C95715">
        <v>144621</v>
      </c>
      <c r="D95715">
        <v>406570</v>
      </c>
    </row>
    <row r="95716" spans="1:4" x14ac:dyDescent="0.3">
      <c r="A95716">
        <v>137961</v>
      </c>
      <c r="B95716" s="2">
        <v>44351.713375404528</v>
      </c>
      <c r="C95716">
        <v>69632</v>
      </c>
      <c r="D95716">
        <v>379466</v>
      </c>
    </row>
    <row r="95717" spans="1:4" x14ac:dyDescent="0.3">
      <c r="A95717">
        <v>137959</v>
      </c>
      <c r="B95717" s="2">
        <v>44351.712970873785</v>
      </c>
      <c r="C95717">
        <v>184047</v>
      </c>
      <c r="D95717">
        <v>82901</v>
      </c>
    </row>
    <row r="95718" spans="1:4" x14ac:dyDescent="0.3">
      <c r="A95718">
        <v>137954</v>
      </c>
      <c r="B95718" s="2">
        <v>44351.712970873785</v>
      </c>
      <c r="C95718">
        <v>68341</v>
      </c>
      <c r="D95718">
        <v>21527</v>
      </c>
    </row>
    <row r="95719" spans="1:4" x14ac:dyDescent="0.3">
      <c r="A95719">
        <v>137950</v>
      </c>
      <c r="B95719" s="2">
        <v>44351.712566343042</v>
      </c>
      <c r="C95719">
        <v>227163</v>
      </c>
      <c r="D95719">
        <v>19124</v>
      </c>
    </row>
    <row r="95720" spans="1:4" x14ac:dyDescent="0.3">
      <c r="A95720">
        <v>137945</v>
      </c>
      <c r="B95720" s="2">
        <v>44351.711757281555</v>
      </c>
      <c r="C95720">
        <v>254402</v>
      </c>
      <c r="D95720">
        <v>154256</v>
      </c>
    </row>
    <row r="95721" spans="1:4" x14ac:dyDescent="0.3">
      <c r="A95721">
        <v>137944</v>
      </c>
      <c r="B95721" s="2">
        <v>44351.711757281555</v>
      </c>
      <c r="C95721">
        <v>218225</v>
      </c>
      <c r="D95721">
        <v>89186</v>
      </c>
    </row>
    <row r="95722" spans="1:4" x14ac:dyDescent="0.3">
      <c r="A95722">
        <v>137942</v>
      </c>
      <c r="B95722" s="2">
        <v>44351.710948220069</v>
      </c>
      <c r="C95722">
        <v>216912</v>
      </c>
      <c r="D95722">
        <v>39237</v>
      </c>
    </row>
    <row r="95723" spans="1:4" x14ac:dyDescent="0.3">
      <c r="A95723">
        <v>137939</v>
      </c>
      <c r="B95723" s="2">
        <v>44351.710948220069</v>
      </c>
      <c r="C95723">
        <v>127128</v>
      </c>
      <c r="D95723">
        <v>440811</v>
      </c>
    </row>
    <row r="95724" spans="1:4" x14ac:dyDescent="0.3">
      <c r="A95724">
        <v>137938</v>
      </c>
      <c r="B95724" s="2">
        <v>44351.710139158575</v>
      </c>
      <c r="C95724">
        <v>347420</v>
      </c>
      <c r="D95724">
        <v>179296</v>
      </c>
    </row>
    <row r="95725" spans="1:4" x14ac:dyDescent="0.3">
      <c r="A95725">
        <v>137934</v>
      </c>
      <c r="B95725" s="2">
        <v>44351.709734627831</v>
      </c>
      <c r="C95725">
        <v>307047</v>
      </c>
      <c r="D95725">
        <v>394819</v>
      </c>
    </row>
    <row r="95726" spans="1:4" x14ac:dyDescent="0.3">
      <c r="A95726">
        <v>137929</v>
      </c>
      <c r="B95726" s="2">
        <v>44351.709330097088</v>
      </c>
      <c r="C95726">
        <v>232254</v>
      </c>
      <c r="D95726">
        <v>472585</v>
      </c>
    </row>
    <row r="95727" spans="1:4" x14ac:dyDescent="0.3">
      <c r="A95727">
        <v>137926</v>
      </c>
      <c r="B95727" s="2">
        <v>44351.708521035602</v>
      </c>
      <c r="C95727">
        <v>311002</v>
      </c>
      <c r="D95727">
        <v>198326</v>
      </c>
    </row>
    <row r="95728" spans="1:4" x14ac:dyDescent="0.3">
      <c r="A95728">
        <v>137924</v>
      </c>
      <c r="B95728" s="2">
        <v>44351.708116504851</v>
      </c>
      <c r="C95728">
        <v>163674</v>
      </c>
      <c r="D95728">
        <v>285365</v>
      </c>
    </row>
    <row r="95729" spans="1:4" x14ac:dyDescent="0.3">
      <c r="A95729">
        <v>137923</v>
      </c>
      <c r="B95729" s="2">
        <v>44351.707711974115</v>
      </c>
      <c r="C95729">
        <v>223653</v>
      </c>
      <c r="D95729">
        <v>113578</v>
      </c>
    </row>
    <row r="95730" spans="1:4" x14ac:dyDescent="0.3">
      <c r="A95730">
        <v>137922</v>
      </c>
      <c r="B95730" s="2">
        <v>44351.707711974115</v>
      </c>
      <c r="C95730">
        <v>209822</v>
      </c>
      <c r="D95730">
        <v>411922</v>
      </c>
    </row>
    <row r="95731" spans="1:4" x14ac:dyDescent="0.3">
      <c r="A95731">
        <v>137918</v>
      </c>
      <c r="B95731" s="2">
        <v>44351.707711974115</v>
      </c>
      <c r="C95731">
        <v>39933</v>
      </c>
      <c r="D95731">
        <v>351192</v>
      </c>
    </row>
    <row r="95732" spans="1:4" x14ac:dyDescent="0.3">
      <c r="A95732">
        <v>137915</v>
      </c>
      <c r="B95732" s="2">
        <v>44351.707307443365</v>
      </c>
      <c r="C95732">
        <v>110242</v>
      </c>
      <c r="D95732">
        <v>68899</v>
      </c>
    </row>
    <row r="95733" spans="1:4" x14ac:dyDescent="0.3">
      <c r="A95733">
        <v>137912</v>
      </c>
      <c r="B95733" s="2">
        <v>44351.706902912621</v>
      </c>
      <c r="C95733">
        <v>39470</v>
      </c>
      <c r="D95733">
        <v>470762</v>
      </c>
    </row>
    <row r="95734" spans="1:4" x14ac:dyDescent="0.3">
      <c r="A95734">
        <v>137910</v>
      </c>
      <c r="B95734" s="2">
        <v>44351.706498381878</v>
      </c>
      <c r="C95734">
        <v>323508</v>
      </c>
      <c r="D95734">
        <v>291066</v>
      </c>
    </row>
    <row r="95735" spans="1:4" x14ac:dyDescent="0.3">
      <c r="A95735">
        <v>137905</v>
      </c>
      <c r="B95735" s="2">
        <v>44351.706498381878</v>
      </c>
      <c r="C95735">
        <v>269929</v>
      </c>
      <c r="D95735">
        <v>258219</v>
      </c>
    </row>
    <row r="95736" spans="1:4" x14ac:dyDescent="0.3">
      <c r="A95736">
        <v>137904</v>
      </c>
      <c r="B95736" s="2">
        <v>44351.706498381878</v>
      </c>
      <c r="C95736">
        <v>182210</v>
      </c>
      <c r="D95736">
        <v>102225</v>
      </c>
    </row>
    <row r="95737" spans="1:4" x14ac:dyDescent="0.3">
      <c r="A95737">
        <v>137901</v>
      </c>
      <c r="B95737" s="2">
        <v>44351.706498381878</v>
      </c>
      <c r="C95737">
        <v>14197</v>
      </c>
      <c r="D95737">
        <v>146115</v>
      </c>
    </row>
    <row r="95738" spans="1:4" x14ac:dyDescent="0.3">
      <c r="A95738">
        <v>137899</v>
      </c>
      <c r="B95738" s="2">
        <v>44351.706093851135</v>
      </c>
      <c r="C95738">
        <v>237049</v>
      </c>
      <c r="D95738">
        <v>72841</v>
      </c>
    </row>
    <row r="95739" spans="1:4" x14ac:dyDescent="0.3">
      <c r="A95739">
        <v>137898</v>
      </c>
      <c r="B95739" s="2">
        <v>44351.706093851135</v>
      </c>
      <c r="C95739">
        <v>204133</v>
      </c>
      <c r="D95739">
        <v>258219</v>
      </c>
    </row>
    <row r="95740" spans="1:4" x14ac:dyDescent="0.3">
      <c r="A95740">
        <v>137895</v>
      </c>
      <c r="B95740" s="2">
        <v>44351.706093851135</v>
      </c>
      <c r="C95740">
        <v>158099</v>
      </c>
      <c r="D95740">
        <v>304128</v>
      </c>
    </row>
    <row r="95741" spans="1:4" x14ac:dyDescent="0.3">
      <c r="A95741">
        <v>137890</v>
      </c>
      <c r="B95741" s="2">
        <v>44351.705689320392</v>
      </c>
      <c r="C95741">
        <v>296665</v>
      </c>
      <c r="D95741">
        <v>347008</v>
      </c>
    </row>
    <row r="95742" spans="1:4" x14ac:dyDescent="0.3">
      <c r="A95742">
        <v>137885</v>
      </c>
      <c r="B95742" s="2">
        <v>44351.705284789641</v>
      </c>
      <c r="C95742">
        <v>320167</v>
      </c>
      <c r="D95742">
        <v>176181</v>
      </c>
    </row>
    <row r="95743" spans="1:4" x14ac:dyDescent="0.3">
      <c r="A95743">
        <v>137880</v>
      </c>
      <c r="B95743" s="2">
        <v>44351.704666666665</v>
      </c>
      <c r="C95743">
        <v>73169</v>
      </c>
      <c r="D95743">
        <v>302879</v>
      </c>
    </row>
    <row r="95744" spans="1:4" x14ac:dyDescent="0.3">
      <c r="A95744">
        <v>137878</v>
      </c>
      <c r="B95744" s="2">
        <v>44351.704475728155</v>
      </c>
      <c r="C95744">
        <v>211767</v>
      </c>
      <c r="D95744">
        <v>418105</v>
      </c>
    </row>
    <row r="95745" spans="1:4" x14ac:dyDescent="0.3">
      <c r="A95745">
        <v>137874</v>
      </c>
      <c r="B95745" s="2">
        <v>44351.704475728155</v>
      </c>
      <c r="C95745">
        <v>198398</v>
      </c>
      <c r="D95745">
        <v>230507</v>
      </c>
    </row>
    <row r="95746" spans="1:4" x14ac:dyDescent="0.3">
      <c r="A95746">
        <v>137869</v>
      </c>
      <c r="B95746" s="2">
        <v>44351.704475728155</v>
      </c>
      <c r="C95746">
        <v>158271</v>
      </c>
      <c r="D95746">
        <v>73365</v>
      </c>
    </row>
    <row r="95747" spans="1:4" x14ac:dyDescent="0.3">
      <c r="A95747">
        <v>137864</v>
      </c>
      <c r="B95747" s="2">
        <v>44351.704071197411</v>
      </c>
      <c r="C95747">
        <v>174397</v>
      </c>
      <c r="D95747">
        <v>183290</v>
      </c>
    </row>
    <row r="95748" spans="1:4" x14ac:dyDescent="0.3">
      <c r="A95748">
        <v>137861</v>
      </c>
      <c r="B95748" s="2">
        <v>44351.703666666668</v>
      </c>
      <c r="C95748">
        <v>327733</v>
      </c>
      <c r="D95748">
        <v>411922</v>
      </c>
    </row>
    <row r="95749" spans="1:4" x14ac:dyDescent="0.3">
      <c r="A95749">
        <v>137860</v>
      </c>
      <c r="B95749" s="2">
        <v>44351.703666666668</v>
      </c>
      <c r="C95749">
        <v>301595</v>
      </c>
      <c r="D95749">
        <v>411922</v>
      </c>
    </row>
    <row r="95750" spans="1:4" x14ac:dyDescent="0.3">
      <c r="A95750">
        <v>137857</v>
      </c>
      <c r="B95750" s="2">
        <v>44351.703666666668</v>
      </c>
      <c r="C95750">
        <v>34701</v>
      </c>
      <c r="D95750">
        <v>472712</v>
      </c>
    </row>
    <row r="95751" spans="1:4" x14ac:dyDescent="0.3">
      <c r="A95751">
        <v>137856</v>
      </c>
      <c r="B95751" s="2">
        <v>44351.703262135918</v>
      </c>
      <c r="C95751">
        <v>251019</v>
      </c>
      <c r="D95751">
        <v>76405</v>
      </c>
    </row>
    <row r="95752" spans="1:4" x14ac:dyDescent="0.3">
      <c r="A95752">
        <v>137854</v>
      </c>
      <c r="B95752" s="2">
        <v>44351.703262135918</v>
      </c>
      <c r="C95752">
        <v>162358</v>
      </c>
      <c r="D95752">
        <v>153893</v>
      </c>
    </row>
    <row r="95753" spans="1:4" x14ac:dyDescent="0.3">
      <c r="A95753">
        <v>137849</v>
      </c>
      <c r="B95753" s="2">
        <v>44351.702857605182</v>
      </c>
      <c r="C95753">
        <v>303346</v>
      </c>
      <c r="D95753">
        <v>343626</v>
      </c>
    </row>
    <row r="95754" spans="1:4" x14ac:dyDescent="0.3">
      <c r="A95754">
        <v>137844</v>
      </c>
      <c r="B95754" s="2">
        <v>44351.702857605182</v>
      </c>
      <c r="C95754">
        <v>257121</v>
      </c>
      <c r="D95754">
        <v>67064</v>
      </c>
    </row>
    <row r="95755" spans="1:4" x14ac:dyDescent="0.3">
      <c r="A95755">
        <v>137840</v>
      </c>
      <c r="B95755" s="2">
        <v>44351.702857605182</v>
      </c>
      <c r="C95755">
        <v>147420</v>
      </c>
      <c r="D95755">
        <v>473232</v>
      </c>
    </row>
    <row r="95756" spans="1:4" x14ac:dyDescent="0.3">
      <c r="A95756">
        <v>137837</v>
      </c>
      <c r="B95756" s="2">
        <v>44351.702857605182</v>
      </c>
      <c r="C95756">
        <v>124918</v>
      </c>
      <c r="D95756">
        <v>137899</v>
      </c>
    </row>
    <row r="95757" spans="1:4" x14ac:dyDescent="0.3">
      <c r="A95757">
        <v>137835</v>
      </c>
      <c r="B95757" s="2">
        <v>44351.702857605174</v>
      </c>
      <c r="C95757">
        <v>214801</v>
      </c>
      <c r="D95757">
        <v>153808</v>
      </c>
    </row>
    <row r="95758" spans="1:4" x14ac:dyDescent="0.3">
      <c r="A95758">
        <v>137831</v>
      </c>
      <c r="B95758" s="2">
        <v>44351.702453074431</v>
      </c>
      <c r="C95758">
        <v>251678</v>
      </c>
      <c r="D95758">
        <v>154256</v>
      </c>
    </row>
    <row r="95759" spans="1:4" x14ac:dyDescent="0.3">
      <c r="A95759">
        <v>137830</v>
      </c>
      <c r="B95759" s="2">
        <v>44351.702453074431</v>
      </c>
      <c r="C95759">
        <v>201404</v>
      </c>
      <c r="D95759">
        <v>445697</v>
      </c>
    </row>
    <row r="95760" spans="1:4" x14ac:dyDescent="0.3">
      <c r="A95760">
        <v>137828</v>
      </c>
      <c r="B95760" s="2">
        <v>44351.702453074431</v>
      </c>
      <c r="C95760">
        <v>61057</v>
      </c>
      <c r="D95760">
        <v>413014</v>
      </c>
    </row>
    <row r="95761" spans="1:4" x14ac:dyDescent="0.3">
      <c r="A95761">
        <v>137825</v>
      </c>
      <c r="B95761" s="2">
        <v>44351.702048543688</v>
      </c>
      <c r="C95761">
        <v>341413</v>
      </c>
      <c r="D95761">
        <v>219316</v>
      </c>
    </row>
    <row r="95762" spans="1:4" x14ac:dyDescent="0.3">
      <c r="A95762">
        <v>137824</v>
      </c>
      <c r="B95762" s="2">
        <v>44351.702048543688</v>
      </c>
      <c r="C95762">
        <v>300688</v>
      </c>
      <c r="D95762">
        <v>57648</v>
      </c>
    </row>
    <row r="95763" spans="1:4" x14ac:dyDescent="0.3">
      <c r="A95763">
        <v>137822</v>
      </c>
      <c r="B95763" s="2">
        <v>44351.702048543688</v>
      </c>
      <c r="C95763">
        <v>270059</v>
      </c>
      <c r="D95763">
        <v>250679</v>
      </c>
    </row>
    <row r="95764" spans="1:4" x14ac:dyDescent="0.3">
      <c r="A95764">
        <v>137818</v>
      </c>
      <c r="B95764" s="2">
        <v>44351.702048543688</v>
      </c>
      <c r="C95764">
        <v>18659</v>
      </c>
      <c r="D95764">
        <v>317239</v>
      </c>
    </row>
    <row r="95765" spans="1:4" x14ac:dyDescent="0.3">
      <c r="A95765">
        <v>137813</v>
      </c>
      <c r="B95765" s="2">
        <v>44351.701644012945</v>
      </c>
      <c r="C95765">
        <v>329115</v>
      </c>
      <c r="D95765">
        <v>208125</v>
      </c>
    </row>
    <row r="95766" spans="1:4" x14ac:dyDescent="0.3">
      <c r="A95766">
        <v>137808</v>
      </c>
      <c r="B95766" s="2">
        <v>44351.701644012945</v>
      </c>
      <c r="C95766">
        <v>205283</v>
      </c>
      <c r="D95766">
        <v>411922</v>
      </c>
    </row>
    <row r="95767" spans="1:4" x14ac:dyDescent="0.3">
      <c r="A95767">
        <v>137805</v>
      </c>
      <c r="B95767" s="2">
        <v>44351.701644012945</v>
      </c>
      <c r="C95767">
        <v>60198</v>
      </c>
      <c r="D95767">
        <v>249345</v>
      </c>
    </row>
    <row r="95768" spans="1:4" x14ac:dyDescent="0.3">
      <c r="A95768">
        <v>137802</v>
      </c>
      <c r="B95768" s="2">
        <v>44351.701239482201</v>
      </c>
      <c r="C95768">
        <v>301131</v>
      </c>
      <c r="D95768">
        <v>158978</v>
      </c>
    </row>
    <row r="95769" spans="1:4" x14ac:dyDescent="0.3">
      <c r="A95769">
        <v>137801</v>
      </c>
      <c r="B95769" s="2">
        <v>44351.701239482201</v>
      </c>
      <c r="C95769">
        <v>298026</v>
      </c>
      <c r="D95769">
        <v>411922</v>
      </c>
    </row>
    <row r="95770" spans="1:4" x14ac:dyDescent="0.3">
      <c r="A95770">
        <v>137797</v>
      </c>
      <c r="B95770" s="2">
        <v>44351.701239482201</v>
      </c>
      <c r="C95770">
        <v>176973</v>
      </c>
      <c r="D95770">
        <v>347393</v>
      </c>
    </row>
    <row r="95771" spans="1:4" x14ac:dyDescent="0.3">
      <c r="A95771">
        <v>137793</v>
      </c>
      <c r="B95771" s="2">
        <v>44351.701239482201</v>
      </c>
      <c r="C95771">
        <v>79899</v>
      </c>
      <c r="D95771">
        <v>158978</v>
      </c>
    </row>
    <row r="95772" spans="1:4" x14ac:dyDescent="0.3">
      <c r="A95772">
        <v>137788</v>
      </c>
      <c r="B95772" s="2">
        <v>44351.700430420715</v>
      </c>
      <c r="C95772">
        <v>339250</v>
      </c>
      <c r="D95772">
        <v>145101</v>
      </c>
    </row>
    <row r="95773" spans="1:4" x14ac:dyDescent="0.3">
      <c r="A95773">
        <v>137784</v>
      </c>
      <c r="B95773" s="2">
        <v>44351.700025889964</v>
      </c>
      <c r="C95773">
        <v>239227</v>
      </c>
      <c r="D95773">
        <v>328888</v>
      </c>
    </row>
    <row r="95774" spans="1:4" x14ac:dyDescent="0.3">
      <c r="A95774">
        <v>137779</v>
      </c>
      <c r="B95774" s="2">
        <v>44351.700025889964</v>
      </c>
      <c r="C95774">
        <v>134810</v>
      </c>
      <c r="D95774">
        <v>364695</v>
      </c>
    </row>
    <row r="95775" spans="1:4" x14ac:dyDescent="0.3">
      <c r="A95775">
        <v>137777</v>
      </c>
      <c r="B95775" s="2">
        <v>44351.699216828478</v>
      </c>
      <c r="C95775">
        <v>313262</v>
      </c>
      <c r="D95775">
        <v>370651</v>
      </c>
    </row>
    <row r="95776" spans="1:4" x14ac:dyDescent="0.3">
      <c r="A95776">
        <v>137773</v>
      </c>
      <c r="B95776" s="2">
        <v>44351.698812297735</v>
      </c>
      <c r="C95776">
        <v>348715</v>
      </c>
      <c r="D95776">
        <v>411922</v>
      </c>
    </row>
    <row r="95777" spans="1:4" x14ac:dyDescent="0.3">
      <c r="A95777">
        <v>137768</v>
      </c>
      <c r="B95777" s="2">
        <v>44351.698407766991</v>
      </c>
      <c r="C95777">
        <v>31217</v>
      </c>
      <c r="D95777">
        <v>4199</v>
      </c>
    </row>
    <row r="95778" spans="1:4" x14ac:dyDescent="0.3">
      <c r="A95778">
        <v>137767</v>
      </c>
      <c r="B95778" s="2">
        <v>44351.698003236248</v>
      </c>
      <c r="C95778">
        <v>280748</v>
      </c>
      <c r="D95778">
        <v>254150</v>
      </c>
    </row>
    <row r="95779" spans="1:4" x14ac:dyDescent="0.3">
      <c r="A95779">
        <v>137765</v>
      </c>
      <c r="B95779" s="2">
        <v>44351.698003236248</v>
      </c>
      <c r="C95779">
        <v>194228</v>
      </c>
      <c r="D95779">
        <v>76405</v>
      </c>
    </row>
    <row r="95780" spans="1:4" x14ac:dyDescent="0.3">
      <c r="A95780">
        <v>137761</v>
      </c>
      <c r="B95780" s="2">
        <v>44351.698003236248</v>
      </c>
      <c r="C95780">
        <v>109682</v>
      </c>
      <c r="D95780">
        <v>347393</v>
      </c>
    </row>
    <row r="95781" spans="1:4" x14ac:dyDescent="0.3">
      <c r="A95781">
        <v>137757</v>
      </c>
      <c r="B95781" s="2">
        <v>44351.696789644011</v>
      </c>
      <c r="C95781">
        <v>340422</v>
      </c>
      <c r="D95781">
        <v>230507</v>
      </c>
    </row>
    <row r="95782" spans="1:4" x14ac:dyDescent="0.3">
      <c r="A95782">
        <v>137754</v>
      </c>
      <c r="B95782" s="2">
        <v>44351.696789644011</v>
      </c>
      <c r="C95782">
        <v>208932</v>
      </c>
      <c r="D95782">
        <v>238134</v>
      </c>
    </row>
    <row r="95783" spans="1:4" x14ac:dyDescent="0.3">
      <c r="A95783">
        <v>137751</v>
      </c>
      <c r="B95783" s="2">
        <v>44351.696789644011</v>
      </c>
      <c r="C95783">
        <v>191517</v>
      </c>
      <c r="D95783">
        <v>240646</v>
      </c>
    </row>
    <row r="95784" spans="1:4" x14ac:dyDescent="0.3">
      <c r="A95784">
        <v>137746</v>
      </c>
      <c r="B95784" s="2">
        <v>44351.696789644011</v>
      </c>
      <c r="C95784">
        <v>163916</v>
      </c>
      <c r="D95784">
        <v>209122</v>
      </c>
    </row>
    <row r="95785" spans="1:4" x14ac:dyDescent="0.3">
      <c r="A95785">
        <v>137745</v>
      </c>
      <c r="B95785" s="2">
        <v>44351.696789644011</v>
      </c>
      <c r="C95785">
        <v>116584</v>
      </c>
      <c r="D95785">
        <v>411922</v>
      </c>
    </row>
    <row r="95786" spans="1:4" x14ac:dyDescent="0.3">
      <c r="A95786">
        <v>137742</v>
      </c>
      <c r="B95786" s="2">
        <v>44351.696789644011</v>
      </c>
      <c r="C95786">
        <v>16519</v>
      </c>
      <c r="D95786">
        <v>250679</v>
      </c>
    </row>
    <row r="95787" spans="1:4" x14ac:dyDescent="0.3">
      <c r="A95787">
        <v>137739</v>
      </c>
      <c r="B95787" s="2">
        <v>44351.696385113268</v>
      </c>
      <c r="C95787">
        <v>276976</v>
      </c>
      <c r="D95787">
        <v>154228</v>
      </c>
    </row>
    <row r="95788" spans="1:4" x14ac:dyDescent="0.3">
      <c r="A95788">
        <v>137738</v>
      </c>
      <c r="B95788" s="2">
        <v>44351.696385113268</v>
      </c>
      <c r="C95788">
        <v>209681</v>
      </c>
      <c r="D95788">
        <v>152631</v>
      </c>
    </row>
    <row r="95789" spans="1:4" x14ac:dyDescent="0.3">
      <c r="A95789">
        <v>137736</v>
      </c>
      <c r="B95789" s="2">
        <v>44351.696385113268</v>
      </c>
      <c r="C95789">
        <v>201728</v>
      </c>
      <c r="D95789">
        <v>455878</v>
      </c>
    </row>
    <row r="95790" spans="1:4" x14ac:dyDescent="0.3">
      <c r="A95790">
        <v>137732</v>
      </c>
      <c r="B95790" s="2">
        <v>44351.696385113268</v>
      </c>
      <c r="C95790">
        <v>91359</v>
      </c>
      <c r="D95790">
        <v>249345</v>
      </c>
    </row>
    <row r="95791" spans="1:4" x14ac:dyDescent="0.3">
      <c r="A95791">
        <v>137727</v>
      </c>
      <c r="B95791" s="2">
        <v>44351.696385113268</v>
      </c>
      <c r="C95791">
        <v>51861</v>
      </c>
      <c r="D95791">
        <v>389877</v>
      </c>
    </row>
    <row r="95792" spans="1:4" x14ac:dyDescent="0.3">
      <c r="A95792">
        <v>137726</v>
      </c>
      <c r="B95792" s="2">
        <v>44351.696385113268</v>
      </c>
      <c r="C95792">
        <v>27514</v>
      </c>
      <c r="D95792">
        <v>432277</v>
      </c>
    </row>
    <row r="95793" spans="1:4" x14ac:dyDescent="0.3">
      <c r="A95793">
        <v>137721</v>
      </c>
      <c r="B95793" s="2">
        <v>44351.695980582524</v>
      </c>
      <c r="C95793">
        <v>348121</v>
      </c>
      <c r="D95793">
        <v>230507</v>
      </c>
    </row>
    <row r="95794" spans="1:4" x14ac:dyDescent="0.3">
      <c r="A95794">
        <v>137718</v>
      </c>
      <c r="B95794" s="2">
        <v>44351.695980582524</v>
      </c>
      <c r="C95794">
        <v>251085</v>
      </c>
      <c r="D95794">
        <v>154256</v>
      </c>
    </row>
    <row r="95795" spans="1:4" x14ac:dyDescent="0.3">
      <c r="A95795">
        <v>137714</v>
      </c>
      <c r="B95795" s="2">
        <v>44351.695171521031</v>
      </c>
      <c r="C95795">
        <v>198640</v>
      </c>
      <c r="D95795">
        <v>431288</v>
      </c>
    </row>
    <row r="95796" spans="1:4" x14ac:dyDescent="0.3">
      <c r="A95796">
        <v>137710</v>
      </c>
      <c r="B95796" s="2">
        <v>44351.695171521031</v>
      </c>
      <c r="C95796">
        <v>176392</v>
      </c>
      <c r="D95796">
        <v>189009</v>
      </c>
    </row>
    <row r="95797" spans="1:4" x14ac:dyDescent="0.3">
      <c r="A95797">
        <v>137709</v>
      </c>
      <c r="B95797" s="2">
        <v>44351.694766990295</v>
      </c>
      <c r="C95797">
        <v>323518</v>
      </c>
      <c r="D95797">
        <v>242428</v>
      </c>
    </row>
    <row r="95798" spans="1:4" x14ac:dyDescent="0.3">
      <c r="A95798">
        <v>137704</v>
      </c>
      <c r="B95798" s="2">
        <v>44351.694766990295</v>
      </c>
      <c r="C95798">
        <v>229885</v>
      </c>
      <c r="D95798">
        <v>251254</v>
      </c>
    </row>
    <row r="95799" spans="1:4" x14ac:dyDescent="0.3">
      <c r="A95799">
        <v>137703</v>
      </c>
      <c r="B95799" s="2">
        <v>44351.694766990295</v>
      </c>
      <c r="C95799">
        <v>33333</v>
      </c>
      <c r="D95799">
        <v>230507</v>
      </c>
    </row>
    <row r="95800" spans="1:4" x14ac:dyDescent="0.3">
      <c r="A95800">
        <v>137702</v>
      </c>
      <c r="B95800" s="2">
        <v>44351.694666666663</v>
      </c>
      <c r="C95800">
        <v>327863</v>
      </c>
      <c r="D95800">
        <v>154374</v>
      </c>
    </row>
    <row r="95801" spans="1:4" x14ac:dyDescent="0.3">
      <c r="A95801">
        <v>137700</v>
      </c>
      <c r="B95801" s="2">
        <v>44351.694333333333</v>
      </c>
      <c r="C95801">
        <v>185295</v>
      </c>
      <c r="D95801">
        <v>347008</v>
      </c>
    </row>
    <row r="95802" spans="1:4" x14ac:dyDescent="0.3">
      <c r="A95802">
        <v>137697</v>
      </c>
      <c r="B95802" s="2">
        <v>44351.693957928801</v>
      </c>
      <c r="C95802">
        <v>315766</v>
      </c>
      <c r="D95802">
        <v>364699</v>
      </c>
    </row>
    <row r="95803" spans="1:4" x14ac:dyDescent="0.3">
      <c r="A95803">
        <v>137696</v>
      </c>
      <c r="B95803" s="2">
        <v>44351.693957928801</v>
      </c>
      <c r="C95803">
        <v>189169</v>
      </c>
      <c r="D95803">
        <v>400609</v>
      </c>
    </row>
    <row r="95804" spans="1:4" x14ac:dyDescent="0.3">
      <c r="A95804">
        <v>137693</v>
      </c>
      <c r="B95804" s="2">
        <v>44351.693957928801</v>
      </c>
      <c r="C95804">
        <v>115838</v>
      </c>
      <c r="D95804">
        <v>394154</v>
      </c>
    </row>
    <row r="95805" spans="1:4" x14ac:dyDescent="0.3">
      <c r="A95805">
        <v>137691</v>
      </c>
      <c r="B95805" s="2">
        <v>44351.693553398058</v>
      </c>
      <c r="C95805">
        <v>202250</v>
      </c>
      <c r="D95805">
        <v>158978</v>
      </c>
    </row>
    <row r="95806" spans="1:4" x14ac:dyDescent="0.3">
      <c r="A95806">
        <v>137687</v>
      </c>
      <c r="B95806" s="2">
        <v>44351.693553398058</v>
      </c>
      <c r="C95806">
        <v>72473</v>
      </c>
      <c r="D95806">
        <v>172251</v>
      </c>
    </row>
    <row r="95807" spans="1:4" x14ac:dyDescent="0.3">
      <c r="A95807">
        <v>137685</v>
      </c>
      <c r="B95807" s="2">
        <v>44351.693148867314</v>
      </c>
      <c r="C95807">
        <v>326988</v>
      </c>
      <c r="D95807">
        <v>43842</v>
      </c>
    </row>
    <row r="95808" spans="1:4" x14ac:dyDescent="0.3">
      <c r="A95808">
        <v>137683</v>
      </c>
      <c r="B95808" s="2">
        <v>44351.693148867314</v>
      </c>
      <c r="C95808">
        <v>274823</v>
      </c>
      <c r="D95808">
        <v>478593</v>
      </c>
    </row>
    <row r="95809" spans="1:4" x14ac:dyDescent="0.3">
      <c r="A95809">
        <v>137678</v>
      </c>
      <c r="B95809" s="2">
        <v>44351.692744336571</v>
      </c>
      <c r="C95809">
        <v>103686</v>
      </c>
      <c r="D95809">
        <v>327968</v>
      </c>
    </row>
    <row r="95810" spans="1:4" x14ac:dyDescent="0.3">
      <c r="A95810">
        <v>137677</v>
      </c>
      <c r="B95810" s="2">
        <v>44351.692744336571</v>
      </c>
      <c r="C95810">
        <v>27345</v>
      </c>
      <c r="D95810">
        <v>4794</v>
      </c>
    </row>
    <row r="95811" spans="1:4" x14ac:dyDescent="0.3">
      <c r="A95811">
        <v>137674</v>
      </c>
      <c r="B95811" s="2">
        <v>44351.691935275077</v>
      </c>
      <c r="C95811">
        <v>158297</v>
      </c>
      <c r="D95811">
        <v>325984</v>
      </c>
    </row>
    <row r="95812" spans="1:4" x14ac:dyDescent="0.3">
      <c r="A95812">
        <v>137673</v>
      </c>
      <c r="B95812" s="2">
        <v>44351.691935275077</v>
      </c>
      <c r="C95812">
        <v>112323</v>
      </c>
      <c r="D95812">
        <v>123413</v>
      </c>
    </row>
    <row r="95813" spans="1:4" x14ac:dyDescent="0.3">
      <c r="A95813">
        <v>137669</v>
      </c>
      <c r="B95813" s="2">
        <v>44351.691530744341</v>
      </c>
      <c r="C95813">
        <v>47689</v>
      </c>
      <c r="D95813">
        <v>296654</v>
      </c>
    </row>
    <row r="95814" spans="1:4" x14ac:dyDescent="0.3">
      <c r="A95814">
        <v>137665</v>
      </c>
      <c r="B95814" s="2">
        <v>44351.691126213591</v>
      </c>
      <c r="C95814">
        <v>338078</v>
      </c>
      <c r="D95814">
        <v>227775</v>
      </c>
    </row>
    <row r="95815" spans="1:4" x14ac:dyDescent="0.3">
      <c r="A95815">
        <v>137664</v>
      </c>
      <c r="B95815" s="2">
        <v>44351.690721682848</v>
      </c>
      <c r="C95815">
        <v>187930</v>
      </c>
      <c r="D95815">
        <v>242428</v>
      </c>
    </row>
    <row r="95816" spans="1:4" x14ac:dyDescent="0.3">
      <c r="A95816">
        <v>137659</v>
      </c>
      <c r="B95816" s="2">
        <v>44351.690317152104</v>
      </c>
      <c r="C95816">
        <v>99623</v>
      </c>
      <c r="D95816">
        <v>95024</v>
      </c>
    </row>
    <row r="95817" spans="1:4" x14ac:dyDescent="0.3">
      <c r="A95817">
        <v>137657</v>
      </c>
      <c r="B95817" s="2">
        <v>44351.690317152104</v>
      </c>
      <c r="C95817">
        <v>69557</v>
      </c>
      <c r="D95817">
        <v>381626</v>
      </c>
    </row>
    <row r="95818" spans="1:4" x14ac:dyDescent="0.3">
      <c r="A95818">
        <v>137652</v>
      </c>
      <c r="B95818" s="2">
        <v>44351.690317152104</v>
      </c>
      <c r="C95818">
        <v>49278</v>
      </c>
      <c r="D95818">
        <v>351192</v>
      </c>
    </row>
    <row r="95819" spans="1:4" x14ac:dyDescent="0.3">
      <c r="A95819">
        <v>137651</v>
      </c>
      <c r="B95819" s="2">
        <v>44351.689912621361</v>
      </c>
      <c r="C95819">
        <v>53722</v>
      </c>
      <c r="D95819">
        <v>349014</v>
      </c>
    </row>
    <row r="95820" spans="1:4" x14ac:dyDescent="0.3">
      <c r="A95820">
        <v>137647</v>
      </c>
      <c r="B95820" s="2">
        <v>44351.689103559867</v>
      </c>
      <c r="C95820">
        <v>52602</v>
      </c>
      <c r="D95820">
        <v>343712</v>
      </c>
    </row>
    <row r="95821" spans="1:4" x14ac:dyDescent="0.3">
      <c r="A95821">
        <v>137646</v>
      </c>
      <c r="B95821" s="2">
        <v>44351.688699029124</v>
      </c>
      <c r="C95821">
        <v>204589</v>
      </c>
      <c r="D95821">
        <v>230507</v>
      </c>
    </row>
    <row r="95822" spans="1:4" x14ac:dyDescent="0.3">
      <c r="A95822">
        <v>137642</v>
      </c>
      <c r="B95822" s="2">
        <v>44351.688699029124</v>
      </c>
      <c r="C95822">
        <v>98463</v>
      </c>
      <c r="D95822">
        <v>108961</v>
      </c>
    </row>
    <row r="95823" spans="1:4" x14ac:dyDescent="0.3">
      <c r="A95823">
        <v>137640</v>
      </c>
      <c r="B95823" s="2">
        <v>44351.688294498381</v>
      </c>
      <c r="C95823">
        <v>24866</v>
      </c>
      <c r="D95823">
        <v>411922</v>
      </c>
    </row>
    <row r="95824" spans="1:4" x14ac:dyDescent="0.3">
      <c r="A95824">
        <v>137639</v>
      </c>
      <c r="B95824" s="2">
        <v>44351.688000000002</v>
      </c>
      <c r="C95824">
        <v>148820</v>
      </c>
      <c r="D95824">
        <v>314593</v>
      </c>
    </row>
    <row r="95825" spans="1:4" x14ac:dyDescent="0.3">
      <c r="A95825">
        <v>137635</v>
      </c>
      <c r="B95825" s="2">
        <v>44351.687666666665</v>
      </c>
      <c r="C95825">
        <v>189183</v>
      </c>
      <c r="D95825">
        <v>392434</v>
      </c>
    </row>
    <row r="95826" spans="1:4" x14ac:dyDescent="0.3">
      <c r="A95826">
        <v>137631</v>
      </c>
      <c r="B95826" s="2">
        <v>44351.687485436894</v>
      </c>
      <c r="C95826">
        <v>175831</v>
      </c>
      <c r="D95826">
        <v>105200</v>
      </c>
    </row>
    <row r="95827" spans="1:4" x14ac:dyDescent="0.3">
      <c r="A95827">
        <v>137628</v>
      </c>
      <c r="B95827" s="2">
        <v>44351.687485436894</v>
      </c>
      <c r="C95827">
        <v>130497</v>
      </c>
      <c r="D95827">
        <v>95024</v>
      </c>
    </row>
    <row r="95828" spans="1:4" x14ac:dyDescent="0.3">
      <c r="A95828">
        <v>137626</v>
      </c>
      <c r="B95828" s="2">
        <v>44351.687080906144</v>
      </c>
      <c r="C95828">
        <v>325022</v>
      </c>
      <c r="D95828">
        <v>158978</v>
      </c>
    </row>
    <row r="95829" spans="1:4" x14ac:dyDescent="0.3">
      <c r="A95829">
        <v>137622</v>
      </c>
      <c r="B95829" s="2">
        <v>44351.686676375408</v>
      </c>
      <c r="C95829">
        <v>15479</v>
      </c>
      <c r="D95829">
        <v>304128</v>
      </c>
    </row>
    <row r="95830" spans="1:4" x14ac:dyDescent="0.3">
      <c r="A95830">
        <v>137620</v>
      </c>
      <c r="B95830" s="2">
        <v>44351.685867313914</v>
      </c>
      <c r="C95830">
        <v>107825</v>
      </c>
      <c r="D95830">
        <v>309079</v>
      </c>
    </row>
    <row r="95831" spans="1:4" x14ac:dyDescent="0.3">
      <c r="A95831">
        <v>137616</v>
      </c>
      <c r="B95831" s="2">
        <v>44351.685462783171</v>
      </c>
      <c r="C95831">
        <v>295080</v>
      </c>
      <c r="D95831">
        <v>267896</v>
      </c>
    </row>
    <row r="95832" spans="1:4" x14ac:dyDescent="0.3">
      <c r="A95832">
        <v>137612</v>
      </c>
      <c r="B95832" s="2">
        <v>44351.685058252428</v>
      </c>
      <c r="C95832">
        <v>281188</v>
      </c>
      <c r="D95832">
        <v>349014</v>
      </c>
    </row>
    <row r="95833" spans="1:4" x14ac:dyDescent="0.3">
      <c r="A95833">
        <v>137608</v>
      </c>
      <c r="B95833" s="2">
        <v>44351.685058252428</v>
      </c>
      <c r="C95833">
        <v>235765</v>
      </c>
      <c r="D95833">
        <v>347008</v>
      </c>
    </row>
    <row r="95834" spans="1:4" x14ac:dyDescent="0.3">
      <c r="A95834">
        <v>137605</v>
      </c>
      <c r="B95834" s="2">
        <v>44351.685058252428</v>
      </c>
      <c r="C95834">
        <v>205504</v>
      </c>
      <c r="D95834">
        <v>31501</v>
      </c>
    </row>
    <row r="95835" spans="1:4" x14ac:dyDescent="0.3">
      <c r="A95835">
        <v>137601</v>
      </c>
      <c r="B95835" s="2">
        <v>44351.684249190941</v>
      </c>
      <c r="C95835">
        <v>265486</v>
      </c>
      <c r="D95835">
        <v>250679</v>
      </c>
    </row>
    <row r="95836" spans="1:4" x14ac:dyDescent="0.3">
      <c r="A95836">
        <v>137600</v>
      </c>
      <c r="B95836" s="2">
        <v>44351.683844660191</v>
      </c>
      <c r="C95836">
        <v>253695</v>
      </c>
      <c r="D95836">
        <v>470762</v>
      </c>
    </row>
    <row r="95837" spans="1:4" x14ac:dyDescent="0.3">
      <c r="A95837">
        <v>137597</v>
      </c>
      <c r="B95837" s="2">
        <v>44351.683440129455</v>
      </c>
      <c r="C95837">
        <v>325381</v>
      </c>
      <c r="D95837">
        <v>305608</v>
      </c>
    </row>
    <row r="95838" spans="1:4" x14ac:dyDescent="0.3">
      <c r="A95838">
        <v>137596</v>
      </c>
      <c r="B95838" s="2">
        <v>44351.683440129455</v>
      </c>
      <c r="C95838">
        <v>159076</v>
      </c>
      <c r="D95838">
        <v>361821</v>
      </c>
    </row>
    <row r="95839" spans="1:4" x14ac:dyDescent="0.3">
      <c r="A95839">
        <v>137593</v>
      </c>
      <c r="B95839" s="2">
        <v>44351.683035598704</v>
      </c>
      <c r="C95839">
        <v>237255</v>
      </c>
      <c r="D95839">
        <v>451624</v>
      </c>
    </row>
    <row r="95840" spans="1:4" x14ac:dyDescent="0.3">
      <c r="A95840">
        <v>137592</v>
      </c>
      <c r="B95840" s="2">
        <v>44351.683035598704</v>
      </c>
      <c r="C95840">
        <v>184575</v>
      </c>
      <c r="D95840">
        <v>472712</v>
      </c>
    </row>
    <row r="95841" spans="1:4" x14ac:dyDescent="0.3">
      <c r="A95841">
        <v>137588</v>
      </c>
      <c r="B95841" s="2">
        <v>44351.682226537218</v>
      </c>
      <c r="C95841">
        <v>327986</v>
      </c>
      <c r="D95841">
        <v>424579</v>
      </c>
    </row>
    <row r="95842" spans="1:4" x14ac:dyDescent="0.3">
      <c r="A95842">
        <v>137587</v>
      </c>
      <c r="B95842" s="2">
        <v>44351.682226537218</v>
      </c>
      <c r="C95842">
        <v>313717</v>
      </c>
      <c r="D95842">
        <v>449379</v>
      </c>
    </row>
    <row r="95843" spans="1:4" x14ac:dyDescent="0.3">
      <c r="A95843">
        <v>137586</v>
      </c>
      <c r="B95843" s="2">
        <v>44351.682226537218</v>
      </c>
      <c r="C95843">
        <v>231937</v>
      </c>
      <c r="D95843">
        <v>12149</v>
      </c>
    </row>
    <row r="95844" spans="1:4" x14ac:dyDescent="0.3">
      <c r="A95844">
        <v>137583</v>
      </c>
      <c r="B95844" s="2">
        <v>44351.682226537218</v>
      </c>
      <c r="C95844">
        <v>163220</v>
      </c>
      <c r="D95844">
        <v>347393</v>
      </c>
    </row>
    <row r="95845" spans="1:4" x14ac:dyDescent="0.3">
      <c r="A95845">
        <v>137581</v>
      </c>
      <c r="B95845" s="2">
        <v>44351.682226537218</v>
      </c>
      <c r="C95845">
        <v>34650</v>
      </c>
      <c r="D95845">
        <v>411922</v>
      </c>
    </row>
    <row r="95846" spans="1:4" x14ac:dyDescent="0.3">
      <c r="A95846">
        <v>137577</v>
      </c>
      <c r="B95846" s="2">
        <v>44351.680608414237</v>
      </c>
      <c r="C95846">
        <v>249464</v>
      </c>
      <c r="D95846">
        <v>392636</v>
      </c>
    </row>
    <row r="95847" spans="1:4" x14ac:dyDescent="0.3">
      <c r="A95847">
        <v>137575</v>
      </c>
      <c r="B95847" s="2">
        <v>44351.680203883494</v>
      </c>
      <c r="C95847">
        <v>57566</v>
      </c>
      <c r="D95847">
        <v>158978</v>
      </c>
    </row>
    <row r="95848" spans="1:4" x14ac:dyDescent="0.3">
      <c r="A95848">
        <v>137573</v>
      </c>
      <c r="B95848" s="2">
        <v>44351.680203883494</v>
      </c>
      <c r="C95848">
        <v>35166</v>
      </c>
      <c r="D95848">
        <v>406793</v>
      </c>
    </row>
    <row r="95849" spans="1:4" x14ac:dyDescent="0.3">
      <c r="A95849">
        <v>137568</v>
      </c>
      <c r="B95849" s="2">
        <v>44351.678990291257</v>
      </c>
      <c r="C95849">
        <v>342126</v>
      </c>
      <c r="D95849">
        <v>196571</v>
      </c>
    </row>
    <row r="95850" spans="1:4" x14ac:dyDescent="0.3">
      <c r="A95850">
        <v>137567</v>
      </c>
      <c r="B95850" s="2">
        <v>44351.678990291257</v>
      </c>
      <c r="C95850">
        <v>261596</v>
      </c>
      <c r="D95850">
        <v>82901</v>
      </c>
    </row>
    <row r="95851" spans="1:4" x14ac:dyDescent="0.3">
      <c r="A95851">
        <v>137565</v>
      </c>
      <c r="B95851" s="2">
        <v>44351.678990291257</v>
      </c>
      <c r="C95851">
        <v>233318</v>
      </c>
      <c r="D95851">
        <v>320264</v>
      </c>
    </row>
    <row r="95852" spans="1:4" x14ac:dyDescent="0.3">
      <c r="A95852">
        <v>137560</v>
      </c>
      <c r="B95852" s="2">
        <v>44351.678585760521</v>
      </c>
      <c r="C95852">
        <v>135641</v>
      </c>
      <c r="D95852">
        <v>98436</v>
      </c>
    </row>
    <row r="95853" spans="1:4" x14ac:dyDescent="0.3">
      <c r="A95853">
        <v>137556</v>
      </c>
      <c r="B95853" s="2">
        <v>44351.677776699027</v>
      </c>
      <c r="C95853">
        <v>345784</v>
      </c>
      <c r="D95853">
        <v>142023</v>
      </c>
    </row>
    <row r="95854" spans="1:4" x14ac:dyDescent="0.3">
      <c r="A95854">
        <v>137552</v>
      </c>
      <c r="B95854" s="2">
        <v>44351.677372168284</v>
      </c>
      <c r="C95854">
        <v>329506</v>
      </c>
      <c r="D95854">
        <v>246229</v>
      </c>
    </row>
    <row r="95855" spans="1:4" x14ac:dyDescent="0.3">
      <c r="A95855">
        <v>137551</v>
      </c>
      <c r="B95855" s="2">
        <v>44351.676967637541</v>
      </c>
      <c r="C95855">
        <v>14597</v>
      </c>
      <c r="D95855">
        <v>250679</v>
      </c>
    </row>
    <row r="95856" spans="1:4" x14ac:dyDescent="0.3">
      <c r="A95856">
        <v>137546</v>
      </c>
      <c r="B95856" s="2">
        <v>44351.675754045304</v>
      </c>
      <c r="C95856">
        <v>133555</v>
      </c>
      <c r="D95856">
        <v>473327</v>
      </c>
    </row>
    <row r="95857" spans="1:4" x14ac:dyDescent="0.3">
      <c r="A95857">
        <v>137543</v>
      </c>
      <c r="B95857" s="2">
        <v>44351.673731391587</v>
      </c>
      <c r="C95857">
        <v>341282</v>
      </c>
      <c r="D95857">
        <v>149737</v>
      </c>
    </row>
    <row r="95858" spans="1:4" x14ac:dyDescent="0.3">
      <c r="A95858">
        <v>137541</v>
      </c>
      <c r="B95858" s="2">
        <v>44351.673731391587</v>
      </c>
      <c r="C95858">
        <v>311175</v>
      </c>
      <c r="D95858">
        <v>4316</v>
      </c>
    </row>
    <row r="95859" spans="1:4" x14ac:dyDescent="0.3">
      <c r="A95859">
        <v>137537</v>
      </c>
      <c r="B95859" s="2">
        <v>44351.673731391587</v>
      </c>
      <c r="C95859">
        <v>192795</v>
      </c>
      <c r="D95859">
        <v>21760</v>
      </c>
    </row>
    <row r="95860" spans="1:4" x14ac:dyDescent="0.3">
      <c r="A95860">
        <v>137535</v>
      </c>
      <c r="B95860" s="2">
        <v>44351.673333333332</v>
      </c>
      <c r="C95860">
        <v>91529</v>
      </c>
      <c r="D95860">
        <v>192331</v>
      </c>
    </row>
    <row r="95861" spans="1:4" x14ac:dyDescent="0.3">
      <c r="A95861">
        <v>137534</v>
      </c>
      <c r="B95861" s="2">
        <v>44351.672922330094</v>
      </c>
      <c r="C95861">
        <v>279938</v>
      </c>
      <c r="D95861">
        <v>241927</v>
      </c>
    </row>
    <row r="95862" spans="1:4" x14ac:dyDescent="0.3">
      <c r="A95862">
        <v>137530</v>
      </c>
      <c r="B95862" s="2">
        <v>44351.672922330094</v>
      </c>
      <c r="C95862">
        <v>267365</v>
      </c>
      <c r="D95862">
        <v>153893</v>
      </c>
    </row>
    <row r="95863" spans="1:4" x14ac:dyDescent="0.3">
      <c r="A95863">
        <v>137529</v>
      </c>
      <c r="B95863" s="2">
        <v>44351.672113268614</v>
      </c>
      <c r="C95863">
        <v>262998</v>
      </c>
      <c r="D95863">
        <v>310243</v>
      </c>
    </row>
    <row r="95864" spans="1:4" x14ac:dyDescent="0.3">
      <c r="A95864">
        <v>137527</v>
      </c>
      <c r="B95864" s="2">
        <v>44351.672113268607</v>
      </c>
      <c r="C95864">
        <v>75425</v>
      </c>
      <c r="D95864">
        <v>411922</v>
      </c>
    </row>
    <row r="95865" spans="1:4" x14ac:dyDescent="0.3">
      <c r="A95865">
        <v>137526</v>
      </c>
      <c r="B95865" s="2">
        <v>44351.671708737864</v>
      </c>
      <c r="C95865">
        <v>85335</v>
      </c>
      <c r="D95865">
        <v>398027</v>
      </c>
    </row>
    <row r="95866" spans="1:4" x14ac:dyDescent="0.3">
      <c r="A95866">
        <v>137522</v>
      </c>
      <c r="B95866" s="2">
        <v>44351.67089967637</v>
      </c>
      <c r="C95866">
        <v>72115</v>
      </c>
      <c r="D95866">
        <v>25268</v>
      </c>
    </row>
    <row r="95867" spans="1:4" x14ac:dyDescent="0.3">
      <c r="A95867">
        <v>137518</v>
      </c>
      <c r="B95867" s="2">
        <v>44351.670090614891</v>
      </c>
      <c r="C95867">
        <v>223931</v>
      </c>
      <c r="D95867">
        <v>267852</v>
      </c>
    </row>
    <row r="95868" spans="1:4" x14ac:dyDescent="0.3">
      <c r="A95868">
        <v>137514</v>
      </c>
      <c r="B95868" s="2">
        <v>44351.669281553397</v>
      </c>
      <c r="C95868">
        <v>49416</v>
      </c>
      <c r="D95868">
        <v>95024</v>
      </c>
    </row>
    <row r="95869" spans="1:4" x14ac:dyDescent="0.3">
      <c r="A95869">
        <v>137512</v>
      </c>
      <c r="B95869" s="2">
        <v>44351.668877022654</v>
      </c>
      <c r="C95869">
        <v>143092</v>
      </c>
      <c r="D95869">
        <v>363403</v>
      </c>
    </row>
    <row r="95870" spans="1:4" x14ac:dyDescent="0.3">
      <c r="A95870">
        <v>137508</v>
      </c>
      <c r="B95870" s="2">
        <v>44351.668877022654</v>
      </c>
      <c r="C95870">
        <v>41991</v>
      </c>
      <c r="D95870">
        <v>69845</v>
      </c>
    </row>
    <row r="95871" spans="1:4" x14ac:dyDescent="0.3">
      <c r="A95871">
        <v>137504</v>
      </c>
      <c r="B95871" s="2">
        <v>44351.668877022654</v>
      </c>
      <c r="C95871">
        <v>37306</v>
      </c>
      <c r="D95871">
        <v>228837</v>
      </c>
    </row>
    <row r="95872" spans="1:4" x14ac:dyDescent="0.3">
      <c r="A95872">
        <v>137500</v>
      </c>
      <c r="B95872" s="2">
        <v>44351.667663430417</v>
      </c>
      <c r="C95872">
        <v>170938</v>
      </c>
      <c r="D95872">
        <v>179296</v>
      </c>
    </row>
    <row r="95873" spans="1:4" x14ac:dyDescent="0.3">
      <c r="A95873">
        <v>137498</v>
      </c>
      <c r="B95873" s="2">
        <v>44351.667258899681</v>
      </c>
      <c r="C95873">
        <v>216532</v>
      </c>
      <c r="D95873">
        <v>339039</v>
      </c>
    </row>
    <row r="95874" spans="1:4" x14ac:dyDescent="0.3">
      <c r="A95874">
        <v>137496</v>
      </c>
      <c r="B95874" s="2">
        <v>44351.667258899681</v>
      </c>
      <c r="C95874">
        <v>114320</v>
      </c>
      <c r="D95874">
        <v>42584</v>
      </c>
    </row>
    <row r="95875" spans="1:4" x14ac:dyDescent="0.3">
      <c r="A95875">
        <v>137491</v>
      </c>
      <c r="B95875" s="2">
        <v>44351.667258899673</v>
      </c>
      <c r="C95875">
        <v>270692</v>
      </c>
      <c r="D95875">
        <v>250679</v>
      </c>
    </row>
    <row r="95876" spans="1:4" x14ac:dyDescent="0.3">
      <c r="A95876">
        <v>137486</v>
      </c>
      <c r="B95876" s="2">
        <v>44351.666449838187</v>
      </c>
      <c r="C95876">
        <v>332561</v>
      </c>
      <c r="D95876">
        <v>411922</v>
      </c>
    </row>
    <row r="95877" spans="1:4" x14ac:dyDescent="0.3">
      <c r="A95877">
        <v>137485</v>
      </c>
      <c r="B95877" s="2">
        <v>44351.666045307444</v>
      </c>
      <c r="C95877">
        <v>275998</v>
      </c>
      <c r="D95877">
        <v>217497</v>
      </c>
    </row>
    <row r="95878" spans="1:4" x14ac:dyDescent="0.3">
      <c r="A95878">
        <v>137484</v>
      </c>
      <c r="B95878" s="2">
        <v>44351.666045307444</v>
      </c>
      <c r="C95878">
        <v>245317</v>
      </c>
      <c r="D95878">
        <v>242719</v>
      </c>
    </row>
    <row r="95879" spans="1:4" x14ac:dyDescent="0.3">
      <c r="A95879">
        <v>137480</v>
      </c>
      <c r="B95879" s="2">
        <v>44351.666045307444</v>
      </c>
      <c r="C95879">
        <v>192095</v>
      </c>
      <c r="D95879">
        <v>292894</v>
      </c>
    </row>
    <row r="95880" spans="1:4" x14ac:dyDescent="0.3">
      <c r="A95880">
        <v>137476</v>
      </c>
      <c r="B95880" s="2">
        <v>44351.666045307444</v>
      </c>
      <c r="C95880">
        <v>186742</v>
      </c>
      <c r="D95880">
        <v>112334</v>
      </c>
    </row>
    <row r="95881" spans="1:4" x14ac:dyDescent="0.3">
      <c r="A95881">
        <v>137472</v>
      </c>
      <c r="B95881" s="2">
        <v>44351.6656407767</v>
      </c>
      <c r="C95881">
        <v>344918</v>
      </c>
      <c r="D95881">
        <v>146115</v>
      </c>
    </row>
    <row r="95882" spans="1:4" x14ac:dyDescent="0.3">
      <c r="A95882">
        <v>137467</v>
      </c>
      <c r="B95882" s="2">
        <v>44351.6656407767</v>
      </c>
      <c r="C95882">
        <v>224828</v>
      </c>
      <c r="D95882">
        <v>470762</v>
      </c>
    </row>
    <row r="95883" spans="1:4" x14ac:dyDescent="0.3">
      <c r="A95883">
        <v>137463</v>
      </c>
      <c r="B95883" s="2">
        <v>44351.6656407767</v>
      </c>
      <c r="C95883">
        <v>103619</v>
      </c>
      <c r="D95883">
        <v>411922</v>
      </c>
    </row>
    <row r="95884" spans="1:4" x14ac:dyDescent="0.3">
      <c r="A95884">
        <v>137462</v>
      </c>
      <c r="B95884" s="2">
        <v>44351.665236245957</v>
      </c>
      <c r="C95884">
        <v>280362</v>
      </c>
      <c r="D95884">
        <v>429768</v>
      </c>
    </row>
    <row r="95885" spans="1:4" x14ac:dyDescent="0.3">
      <c r="A95885">
        <v>137459</v>
      </c>
      <c r="B95885" s="2">
        <v>44351.664831715214</v>
      </c>
      <c r="C95885">
        <v>133193</v>
      </c>
      <c r="D95885">
        <v>3876</v>
      </c>
    </row>
    <row r="95886" spans="1:4" x14ac:dyDescent="0.3">
      <c r="A95886">
        <v>137455</v>
      </c>
      <c r="B95886" s="2">
        <v>44351.663999999997</v>
      </c>
      <c r="C95886">
        <v>10282</v>
      </c>
      <c r="D95886">
        <v>411922</v>
      </c>
    </row>
    <row r="95887" spans="1:4" x14ac:dyDescent="0.3">
      <c r="A95887">
        <v>137450</v>
      </c>
      <c r="B95887" s="2">
        <v>44351.663618122977</v>
      </c>
      <c r="C95887">
        <v>329617</v>
      </c>
      <c r="D95887">
        <v>411922</v>
      </c>
    </row>
    <row r="95888" spans="1:4" x14ac:dyDescent="0.3">
      <c r="A95888">
        <v>137447</v>
      </c>
      <c r="B95888" s="2">
        <v>44351.663213592234</v>
      </c>
      <c r="C95888">
        <v>205955</v>
      </c>
      <c r="D95888">
        <v>179296</v>
      </c>
    </row>
    <row r="95889" spans="1:4" x14ac:dyDescent="0.3">
      <c r="A95889">
        <v>137445</v>
      </c>
      <c r="B95889" s="2">
        <v>44351.662809061483</v>
      </c>
      <c r="C95889">
        <v>108893</v>
      </c>
      <c r="D95889">
        <v>100368</v>
      </c>
    </row>
    <row r="95890" spans="1:4" x14ac:dyDescent="0.3">
      <c r="A95890">
        <v>137443</v>
      </c>
      <c r="B95890" s="2">
        <v>44351.662404530747</v>
      </c>
      <c r="C95890">
        <v>232850</v>
      </c>
      <c r="D95890">
        <v>466283</v>
      </c>
    </row>
    <row r="95891" spans="1:4" x14ac:dyDescent="0.3">
      <c r="A95891">
        <v>137442</v>
      </c>
      <c r="B95891" s="2">
        <v>44351.662404530747</v>
      </c>
      <c r="C95891">
        <v>119898</v>
      </c>
      <c r="D95891">
        <v>208672</v>
      </c>
    </row>
    <row r="95892" spans="1:4" x14ac:dyDescent="0.3">
      <c r="A95892">
        <v>137439</v>
      </c>
      <c r="B95892" s="2">
        <v>44351.66240453074</v>
      </c>
      <c r="C95892">
        <v>184870</v>
      </c>
      <c r="D95892">
        <v>347393</v>
      </c>
    </row>
    <row r="95893" spans="1:4" x14ac:dyDescent="0.3">
      <c r="A95893">
        <v>137435</v>
      </c>
      <c r="B95893" s="2">
        <v>44351.661999999997</v>
      </c>
      <c r="C95893">
        <v>253008</v>
      </c>
      <c r="D95893">
        <v>392434</v>
      </c>
    </row>
    <row r="95894" spans="1:4" x14ac:dyDescent="0.3">
      <c r="A95894">
        <v>137434</v>
      </c>
      <c r="B95894" s="2">
        <v>44351.66119093851</v>
      </c>
      <c r="C95894">
        <v>346101</v>
      </c>
      <c r="D95894">
        <v>304722</v>
      </c>
    </row>
    <row r="95895" spans="1:4" x14ac:dyDescent="0.3">
      <c r="A95895">
        <v>137433</v>
      </c>
      <c r="B95895" s="2">
        <v>44351.66119093851</v>
      </c>
      <c r="C95895">
        <v>171287</v>
      </c>
      <c r="D95895">
        <v>250679</v>
      </c>
    </row>
    <row r="95896" spans="1:4" x14ac:dyDescent="0.3">
      <c r="A95896">
        <v>137430</v>
      </c>
      <c r="B95896" s="2">
        <v>44351.660786407767</v>
      </c>
      <c r="C95896">
        <v>226027</v>
      </c>
      <c r="D95896">
        <v>250771</v>
      </c>
    </row>
    <row r="95897" spans="1:4" x14ac:dyDescent="0.3">
      <c r="A95897">
        <v>137428</v>
      </c>
      <c r="B95897" s="2">
        <v>44351.660786407767</v>
      </c>
      <c r="C95897">
        <v>141123</v>
      </c>
      <c r="D95897">
        <v>189009</v>
      </c>
    </row>
    <row r="95898" spans="1:4" x14ac:dyDescent="0.3">
      <c r="A95898">
        <v>137424</v>
      </c>
      <c r="B95898" s="2">
        <v>44351.65997734628</v>
      </c>
      <c r="C95898">
        <v>91326</v>
      </c>
      <c r="D95898">
        <v>250679</v>
      </c>
    </row>
    <row r="95899" spans="1:4" x14ac:dyDescent="0.3">
      <c r="A95899">
        <v>137420</v>
      </c>
      <c r="B95899" s="2">
        <v>44351.65957281553</v>
      </c>
      <c r="C95899">
        <v>219388</v>
      </c>
      <c r="D95899">
        <v>182984</v>
      </c>
    </row>
    <row r="95900" spans="1:4" x14ac:dyDescent="0.3">
      <c r="A95900">
        <v>137416</v>
      </c>
      <c r="B95900" s="2">
        <v>44351.65957281553</v>
      </c>
      <c r="C95900">
        <v>179010</v>
      </c>
      <c r="D95900">
        <v>153893</v>
      </c>
    </row>
    <row r="95901" spans="1:4" x14ac:dyDescent="0.3">
      <c r="A95901">
        <v>137412</v>
      </c>
      <c r="B95901" s="2">
        <v>44351.659168284794</v>
      </c>
      <c r="C95901">
        <v>142775</v>
      </c>
      <c r="D95901">
        <v>351192</v>
      </c>
    </row>
    <row r="95902" spans="1:4" x14ac:dyDescent="0.3">
      <c r="A95902">
        <v>137410</v>
      </c>
      <c r="B95902" s="2">
        <v>44351.659168284794</v>
      </c>
      <c r="C95902">
        <v>6744</v>
      </c>
      <c r="D95902">
        <v>298026</v>
      </c>
    </row>
    <row r="95903" spans="1:4" x14ac:dyDescent="0.3">
      <c r="A95903">
        <v>137405</v>
      </c>
      <c r="B95903" s="2">
        <v>44351.659168284787</v>
      </c>
      <c r="C95903">
        <v>97705</v>
      </c>
      <c r="D95903">
        <v>391162</v>
      </c>
    </row>
    <row r="95904" spans="1:4" x14ac:dyDescent="0.3">
      <c r="A95904">
        <v>137402</v>
      </c>
      <c r="B95904" s="2">
        <v>44351.658763754043</v>
      </c>
      <c r="C95904">
        <v>348348</v>
      </c>
      <c r="D95904">
        <v>226824</v>
      </c>
    </row>
    <row r="95905" spans="1:4" x14ac:dyDescent="0.3">
      <c r="A95905">
        <v>137400</v>
      </c>
      <c r="B95905" s="2">
        <v>44351.6583592233</v>
      </c>
      <c r="C95905">
        <v>69276</v>
      </c>
      <c r="D95905">
        <v>431288</v>
      </c>
    </row>
    <row r="95906" spans="1:4" x14ac:dyDescent="0.3">
      <c r="A95906">
        <v>137398</v>
      </c>
      <c r="B95906" s="2">
        <v>44351.657550161814</v>
      </c>
      <c r="C95906">
        <v>182944</v>
      </c>
      <c r="D95906">
        <v>411922</v>
      </c>
    </row>
    <row r="95907" spans="1:4" x14ac:dyDescent="0.3">
      <c r="A95907">
        <v>137393</v>
      </c>
      <c r="B95907" s="2">
        <v>44351.656741100327</v>
      </c>
      <c r="C95907">
        <v>271260</v>
      </c>
      <c r="D95907">
        <v>347393</v>
      </c>
    </row>
    <row r="95908" spans="1:4" x14ac:dyDescent="0.3">
      <c r="A95908">
        <v>137388</v>
      </c>
      <c r="B95908" s="2">
        <v>44351.655932038841</v>
      </c>
      <c r="C95908">
        <v>30757</v>
      </c>
      <c r="D95908">
        <v>258219</v>
      </c>
    </row>
    <row r="95909" spans="1:4" x14ac:dyDescent="0.3">
      <c r="A95909">
        <v>137385</v>
      </c>
      <c r="B95909" s="2">
        <v>44351.655122977347</v>
      </c>
      <c r="C95909">
        <v>345792</v>
      </c>
      <c r="D95909">
        <v>191893</v>
      </c>
    </row>
    <row r="95910" spans="1:4" x14ac:dyDescent="0.3">
      <c r="A95910">
        <v>137384</v>
      </c>
      <c r="B95910" s="2">
        <v>44351.655122977347</v>
      </c>
      <c r="C95910">
        <v>334240</v>
      </c>
      <c r="D95910">
        <v>209122</v>
      </c>
    </row>
    <row r="95911" spans="1:4" x14ac:dyDescent="0.3">
      <c r="A95911">
        <v>137381</v>
      </c>
      <c r="B95911" s="2">
        <v>44351.654718446596</v>
      </c>
      <c r="C95911">
        <v>65123</v>
      </c>
      <c r="D95911">
        <v>411922</v>
      </c>
    </row>
    <row r="95912" spans="1:4" x14ac:dyDescent="0.3">
      <c r="A95912">
        <v>137380</v>
      </c>
      <c r="B95912" s="2">
        <v>44351.653100323623</v>
      </c>
      <c r="C95912">
        <v>315813</v>
      </c>
      <c r="D95912">
        <v>43842</v>
      </c>
    </row>
    <row r="95913" spans="1:4" x14ac:dyDescent="0.3">
      <c r="A95913">
        <v>137376</v>
      </c>
      <c r="B95913" s="2">
        <v>44351.653100323623</v>
      </c>
      <c r="C95913">
        <v>102014</v>
      </c>
      <c r="D95913">
        <v>227775</v>
      </c>
    </row>
    <row r="95914" spans="1:4" x14ac:dyDescent="0.3">
      <c r="A95914">
        <v>137371</v>
      </c>
      <c r="B95914" s="2">
        <v>44351.65269579288</v>
      </c>
      <c r="C95914">
        <v>277848</v>
      </c>
      <c r="D95914">
        <v>304722</v>
      </c>
    </row>
    <row r="95915" spans="1:4" x14ac:dyDescent="0.3">
      <c r="A95915">
        <v>137369</v>
      </c>
      <c r="B95915" s="2">
        <v>44351.65269579288</v>
      </c>
      <c r="C95915">
        <v>130732</v>
      </c>
      <c r="D95915">
        <v>67447</v>
      </c>
    </row>
    <row r="95916" spans="1:4" x14ac:dyDescent="0.3">
      <c r="A95916">
        <v>137364</v>
      </c>
      <c r="B95916" s="2">
        <v>44351.652291262137</v>
      </c>
      <c r="C95916">
        <v>306958</v>
      </c>
      <c r="D95916">
        <v>408587</v>
      </c>
    </row>
    <row r="95917" spans="1:4" x14ac:dyDescent="0.3">
      <c r="A95917">
        <v>137363</v>
      </c>
      <c r="B95917" s="2">
        <v>44351.651886731393</v>
      </c>
      <c r="C95917">
        <v>150919</v>
      </c>
      <c r="D95917">
        <v>28360</v>
      </c>
    </row>
    <row r="95918" spans="1:4" x14ac:dyDescent="0.3">
      <c r="A95918">
        <v>137359</v>
      </c>
      <c r="B95918" s="2">
        <v>44351.651077669907</v>
      </c>
      <c r="C95918">
        <v>330345</v>
      </c>
      <c r="D95918">
        <v>154256</v>
      </c>
    </row>
    <row r="95919" spans="1:4" x14ac:dyDescent="0.3">
      <c r="A95919">
        <v>137356</v>
      </c>
      <c r="B95919" s="2">
        <v>44351.651077669907</v>
      </c>
      <c r="C95919">
        <v>115909</v>
      </c>
      <c r="D95919">
        <v>346365</v>
      </c>
    </row>
    <row r="95920" spans="1:4" x14ac:dyDescent="0.3">
      <c r="A95920">
        <v>137353</v>
      </c>
      <c r="B95920" s="2">
        <v>44351.64986407767</v>
      </c>
      <c r="C95920">
        <v>192180</v>
      </c>
      <c r="D95920">
        <v>339123</v>
      </c>
    </row>
    <row r="95921" spans="1:4" x14ac:dyDescent="0.3">
      <c r="A95921">
        <v>137349</v>
      </c>
      <c r="B95921" s="2">
        <v>44351.649459546927</v>
      </c>
      <c r="C95921">
        <v>202282</v>
      </c>
      <c r="D95921">
        <v>238334</v>
      </c>
    </row>
    <row r="95922" spans="1:4" x14ac:dyDescent="0.3">
      <c r="A95922">
        <v>137346</v>
      </c>
      <c r="B95922" s="2">
        <v>44351.649459546927</v>
      </c>
      <c r="C95922">
        <v>112708</v>
      </c>
      <c r="D95922">
        <v>394154</v>
      </c>
    </row>
    <row r="95923" spans="1:4" x14ac:dyDescent="0.3">
      <c r="A95923">
        <v>137341</v>
      </c>
      <c r="B95923" s="2">
        <v>44351.649333333335</v>
      </c>
      <c r="C95923">
        <v>321702</v>
      </c>
      <c r="D95923">
        <v>343491</v>
      </c>
    </row>
    <row r="95924" spans="1:4" x14ac:dyDescent="0.3">
      <c r="A95924">
        <v>137336</v>
      </c>
      <c r="B95924" s="2">
        <v>44351.64865048544</v>
      </c>
      <c r="C95924">
        <v>270576</v>
      </c>
      <c r="D95924">
        <v>472712</v>
      </c>
    </row>
    <row r="95925" spans="1:4" x14ac:dyDescent="0.3">
      <c r="A95925">
        <v>137331</v>
      </c>
      <c r="B95925" s="2">
        <v>44351.647436893203</v>
      </c>
      <c r="C95925">
        <v>245443</v>
      </c>
      <c r="D95925">
        <v>143888</v>
      </c>
    </row>
    <row r="95926" spans="1:4" x14ac:dyDescent="0.3">
      <c r="A95926">
        <v>137329</v>
      </c>
      <c r="B95926" s="2">
        <v>44351.647436893203</v>
      </c>
      <c r="C95926">
        <v>20945</v>
      </c>
      <c r="D95926">
        <v>411922</v>
      </c>
    </row>
    <row r="95927" spans="1:4" x14ac:dyDescent="0.3">
      <c r="A95927">
        <v>137327</v>
      </c>
      <c r="B95927" s="2">
        <v>44351.647333333334</v>
      </c>
      <c r="C95927">
        <v>217784</v>
      </c>
      <c r="D95927">
        <v>96200</v>
      </c>
    </row>
    <row r="95928" spans="1:4" x14ac:dyDescent="0.3">
      <c r="A95928">
        <v>137322</v>
      </c>
      <c r="B95928" s="2">
        <v>44351.646627831717</v>
      </c>
      <c r="C95928">
        <v>145305</v>
      </c>
      <c r="D95928">
        <v>347008</v>
      </c>
    </row>
    <row r="95929" spans="1:4" x14ac:dyDescent="0.3">
      <c r="A95929">
        <v>137319</v>
      </c>
      <c r="B95929" s="2">
        <v>44351.646627831709</v>
      </c>
      <c r="C95929">
        <v>242784</v>
      </c>
      <c r="D95929">
        <v>405278</v>
      </c>
    </row>
    <row r="95930" spans="1:4" x14ac:dyDescent="0.3">
      <c r="A95930">
        <v>137315</v>
      </c>
      <c r="B95930" s="2">
        <v>44351.646627831709</v>
      </c>
      <c r="C95930">
        <v>102555</v>
      </c>
      <c r="D95930">
        <v>5151</v>
      </c>
    </row>
    <row r="95931" spans="1:4" x14ac:dyDescent="0.3">
      <c r="A95931">
        <v>137311</v>
      </c>
      <c r="B95931" s="2">
        <v>44351.646223300973</v>
      </c>
      <c r="C95931">
        <v>156017</v>
      </c>
      <c r="D95931">
        <v>72388</v>
      </c>
    </row>
    <row r="95932" spans="1:4" x14ac:dyDescent="0.3">
      <c r="A95932">
        <v>137307</v>
      </c>
      <c r="B95932" s="2">
        <v>44351.64420064725</v>
      </c>
      <c r="C95932">
        <v>137227</v>
      </c>
      <c r="D95932">
        <v>74982</v>
      </c>
    </row>
    <row r="95933" spans="1:4" x14ac:dyDescent="0.3">
      <c r="A95933">
        <v>137305</v>
      </c>
      <c r="B95933" s="2">
        <v>44351.643391585756</v>
      </c>
      <c r="C95933">
        <v>121591</v>
      </c>
      <c r="D95933">
        <v>478377</v>
      </c>
    </row>
    <row r="95934" spans="1:4" x14ac:dyDescent="0.3">
      <c r="A95934">
        <v>137303</v>
      </c>
      <c r="B95934" s="2">
        <v>44351.64298705502</v>
      </c>
      <c r="C95934">
        <v>80869</v>
      </c>
      <c r="D95934">
        <v>153893</v>
      </c>
    </row>
    <row r="95935" spans="1:4" x14ac:dyDescent="0.3">
      <c r="A95935">
        <v>137302</v>
      </c>
      <c r="B95935" s="2">
        <v>44351.642666666667</v>
      </c>
      <c r="C95935">
        <v>193854</v>
      </c>
      <c r="D95935">
        <v>242719</v>
      </c>
    </row>
    <row r="95936" spans="1:4" x14ac:dyDescent="0.3">
      <c r="A95936">
        <v>137300</v>
      </c>
      <c r="B95936" s="2">
        <v>44351.64258252427</v>
      </c>
      <c r="C95936">
        <v>17007</v>
      </c>
      <c r="D95936">
        <v>467908</v>
      </c>
    </row>
    <row r="95937" spans="1:4" x14ac:dyDescent="0.3">
      <c r="A95937">
        <v>137296</v>
      </c>
      <c r="B95937" s="2">
        <v>44351.642177993526</v>
      </c>
      <c r="C95937">
        <v>293658</v>
      </c>
      <c r="D95937">
        <v>113137</v>
      </c>
    </row>
    <row r="95938" spans="1:4" x14ac:dyDescent="0.3">
      <c r="A95938">
        <v>137293</v>
      </c>
      <c r="B95938" s="2">
        <v>44351.64136893204</v>
      </c>
      <c r="C95938">
        <v>112085</v>
      </c>
      <c r="D95938">
        <v>258219</v>
      </c>
    </row>
    <row r="95939" spans="1:4" x14ac:dyDescent="0.3">
      <c r="A95939">
        <v>137290</v>
      </c>
      <c r="B95939" s="2">
        <v>44351.64136893204</v>
      </c>
      <c r="C95939">
        <v>41832</v>
      </c>
      <c r="D95939">
        <v>351192</v>
      </c>
    </row>
    <row r="95940" spans="1:4" x14ac:dyDescent="0.3">
      <c r="A95940">
        <v>137289</v>
      </c>
      <c r="B95940" s="2">
        <v>44351.640964401297</v>
      </c>
      <c r="C95940">
        <v>249224</v>
      </c>
      <c r="D95940">
        <v>372505</v>
      </c>
    </row>
    <row r="95941" spans="1:4" x14ac:dyDescent="0.3">
      <c r="A95941">
        <v>137284</v>
      </c>
      <c r="B95941" s="2">
        <v>44351.639750809067</v>
      </c>
      <c r="C95941">
        <v>284655</v>
      </c>
      <c r="D95941">
        <v>284325</v>
      </c>
    </row>
    <row r="95942" spans="1:4" x14ac:dyDescent="0.3">
      <c r="A95942">
        <v>137280</v>
      </c>
      <c r="B95942" s="2">
        <v>44351.639750809067</v>
      </c>
      <c r="C95942">
        <v>58281</v>
      </c>
      <c r="D95942">
        <v>378749</v>
      </c>
    </row>
    <row r="95943" spans="1:4" x14ac:dyDescent="0.3">
      <c r="A95943">
        <v>137275</v>
      </c>
      <c r="B95943" s="2">
        <v>44351.639346278316</v>
      </c>
      <c r="C95943">
        <v>3109</v>
      </c>
      <c r="D95943">
        <v>43842</v>
      </c>
    </row>
    <row r="95944" spans="1:4" x14ac:dyDescent="0.3">
      <c r="A95944">
        <v>137270</v>
      </c>
      <c r="B95944" s="2">
        <v>44351.638333333336</v>
      </c>
      <c r="C95944">
        <v>37391</v>
      </c>
      <c r="D95944">
        <v>170185</v>
      </c>
    </row>
    <row r="95945" spans="1:4" x14ac:dyDescent="0.3">
      <c r="A95945">
        <v>137266</v>
      </c>
      <c r="B95945" s="2">
        <v>44351.638132686086</v>
      </c>
      <c r="C95945">
        <v>219635</v>
      </c>
      <c r="D95945">
        <v>327968</v>
      </c>
    </row>
    <row r="95946" spans="1:4" x14ac:dyDescent="0.3">
      <c r="A95946">
        <v>137262</v>
      </c>
      <c r="B95946" s="2">
        <v>44351.638132686086</v>
      </c>
      <c r="C95946">
        <v>162284</v>
      </c>
      <c r="D95946">
        <v>371564</v>
      </c>
    </row>
    <row r="95947" spans="1:4" x14ac:dyDescent="0.3">
      <c r="A95947">
        <v>137259</v>
      </c>
      <c r="B95947" s="2">
        <v>44351.638132686086</v>
      </c>
      <c r="C95947">
        <v>7404</v>
      </c>
      <c r="D95947">
        <v>296654</v>
      </c>
    </row>
    <row r="95948" spans="1:4" x14ac:dyDescent="0.3">
      <c r="A95948">
        <v>137256</v>
      </c>
      <c r="B95948" s="2">
        <v>44351.638132686079</v>
      </c>
      <c r="C95948">
        <v>26595</v>
      </c>
      <c r="D95948">
        <v>88008</v>
      </c>
    </row>
    <row r="95949" spans="1:4" x14ac:dyDescent="0.3">
      <c r="A95949">
        <v>137254</v>
      </c>
      <c r="B95949" s="2">
        <v>44351.637323624593</v>
      </c>
      <c r="C95949">
        <v>204408</v>
      </c>
      <c r="D95949">
        <v>137327</v>
      </c>
    </row>
    <row r="95950" spans="1:4" x14ac:dyDescent="0.3">
      <c r="A95950">
        <v>137250</v>
      </c>
      <c r="B95950" s="2">
        <v>44351.636919093849</v>
      </c>
      <c r="C95950">
        <v>245751</v>
      </c>
      <c r="D95950">
        <v>158978</v>
      </c>
    </row>
    <row r="95951" spans="1:4" x14ac:dyDescent="0.3">
      <c r="A95951">
        <v>137247</v>
      </c>
      <c r="B95951" s="2">
        <v>44351.63570550162</v>
      </c>
      <c r="C95951">
        <v>117682</v>
      </c>
      <c r="D95951">
        <v>180863</v>
      </c>
    </row>
    <row r="95952" spans="1:4" x14ac:dyDescent="0.3">
      <c r="A95952">
        <v>137246</v>
      </c>
      <c r="B95952" s="2">
        <v>44351.635300970869</v>
      </c>
      <c r="C95952">
        <v>122012</v>
      </c>
      <c r="D95952">
        <v>241927</v>
      </c>
    </row>
    <row r="95953" spans="1:4" x14ac:dyDescent="0.3">
      <c r="A95953">
        <v>137241</v>
      </c>
      <c r="B95953" s="2">
        <v>44351.634491909383</v>
      </c>
      <c r="C95953">
        <v>94068</v>
      </c>
      <c r="D95953">
        <v>411922</v>
      </c>
    </row>
    <row r="95954" spans="1:4" x14ac:dyDescent="0.3">
      <c r="A95954">
        <v>137236</v>
      </c>
      <c r="B95954" s="2">
        <v>44351.634087378639</v>
      </c>
      <c r="C95954">
        <v>212072</v>
      </c>
      <c r="D95954">
        <v>262099</v>
      </c>
    </row>
    <row r="95955" spans="1:4" x14ac:dyDescent="0.3">
      <c r="A95955">
        <v>137231</v>
      </c>
      <c r="B95955" s="2">
        <v>44351.633682847896</v>
      </c>
      <c r="C95955">
        <v>284824</v>
      </c>
      <c r="D95955">
        <v>472712</v>
      </c>
    </row>
    <row r="95956" spans="1:4" x14ac:dyDescent="0.3">
      <c r="A95956">
        <v>137228</v>
      </c>
      <c r="B95956" s="2">
        <v>44351.63287378641</v>
      </c>
      <c r="C95956">
        <v>63754</v>
      </c>
      <c r="D95956">
        <v>158978</v>
      </c>
    </row>
    <row r="95957" spans="1:4" x14ac:dyDescent="0.3">
      <c r="A95957">
        <v>137226</v>
      </c>
      <c r="B95957" s="2">
        <v>44351.632064724916</v>
      </c>
      <c r="C95957">
        <v>11948</v>
      </c>
      <c r="D95957">
        <v>250679</v>
      </c>
    </row>
    <row r="95958" spans="1:4" x14ac:dyDescent="0.3">
      <c r="A95958">
        <v>137223</v>
      </c>
      <c r="B95958" s="2">
        <v>44351.632064724916</v>
      </c>
      <c r="C95958">
        <v>11799</v>
      </c>
      <c r="D95958">
        <v>440811</v>
      </c>
    </row>
    <row r="95959" spans="1:4" x14ac:dyDescent="0.3">
      <c r="A95959">
        <v>137221</v>
      </c>
      <c r="B95959" s="2">
        <v>44351.63166019418</v>
      </c>
      <c r="C95959">
        <v>270185</v>
      </c>
      <c r="D95959">
        <v>81740</v>
      </c>
    </row>
    <row r="95960" spans="1:4" x14ac:dyDescent="0.3">
      <c r="A95960">
        <v>137220</v>
      </c>
      <c r="B95960" s="2">
        <v>44351.63166019418</v>
      </c>
      <c r="C95960">
        <v>131966</v>
      </c>
      <c r="D95960">
        <v>104958</v>
      </c>
    </row>
    <row r="95961" spans="1:4" x14ac:dyDescent="0.3">
      <c r="A95961">
        <v>137216</v>
      </c>
      <c r="B95961" s="2">
        <v>44351.630851132686</v>
      </c>
      <c r="C95961">
        <v>129378</v>
      </c>
      <c r="D95961">
        <v>250679</v>
      </c>
    </row>
    <row r="95962" spans="1:4" x14ac:dyDescent="0.3">
      <c r="A95962">
        <v>137215</v>
      </c>
      <c r="B95962" s="2">
        <v>44351.630446601943</v>
      </c>
      <c r="C95962">
        <v>68634</v>
      </c>
      <c r="D95962">
        <v>204394</v>
      </c>
    </row>
    <row r="95963" spans="1:4" x14ac:dyDescent="0.3">
      <c r="A95963">
        <v>137214</v>
      </c>
      <c r="B95963" s="2">
        <v>44351.629233009706</v>
      </c>
      <c r="C95963">
        <v>301898</v>
      </c>
      <c r="D95963">
        <v>18748</v>
      </c>
    </row>
    <row r="95964" spans="1:4" x14ac:dyDescent="0.3">
      <c r="A95964">
        <v>137213</v>
      </c>
      <c r="B95964" s="2">
        <v>44351.629233009706</v>
      </c>
      <c r="C95964">
        <v>161511</v>
      </c>
      <c r="D95964">
        <v>411922</v>
      </c>
    </row>
    <row r="95965" spans="1:4" x14ac:dyDescent="0.3">
      <c r="A95965">
        <v>137210</v>
      </c>
      <c r="B95965" s="2">
        <v>44351.628423948219</v>
      </c>
      <c r="C95965">
        <v>2988</v>
      </c>
      <c r="D95965">
        <v>250679</v>
      </c>
    </row>
    <row r="95966" spans="1:4" x14ac:dyDescent="0.3">
      <c r="A95966">
        <v>137207</v>
      </c>
      <c r="B95966" s="2">
        <v>44351.62721035599</v>
      </c>
      <c r="C95966">
        <v>336939</v>
      </c>
      <c r="D95966">
        <v>470762</v>
      </c>
    </row>
    <row r="95967" spans="1:4" x14ac:dyDescent="0.3">
      <c r="A95967">
        <v>137206</v>
      </c>
      <c r="B95967" s="2">
        <v>44351.627210355982</v>
      </c>
      <c r="C95967">
        <v>247975</v>
      </c>
      <c r="D95967">
        <v>153893</v>
      </c>
    </row>
    <row r="95968" spans="1:4" x14ac:dyDescent="0.3">
      <c r="A95968">
        <v>137203</v>
      </c>
      <c r="B95968" s="2">
        <v>44351.626805825246</v>
      </c>
      <c r="C95968">
        <v>322986</v>
      </c>
      <c r="D95968">
        <v>181651</v>
      </c>
    </row>
    <row r="95969" spans="1:4" x14ac:dyDescent="0.3">
      <c r="A95969">
        <v>137200</v>
      </c>
      <c r="B95969" s="2">
        <v>44351.626805825246</v>
      </c>
      <c r="C95969">
        <v>250218</v>
      </c>
      <c r="D95969">
        <v>244574</v>
      </c>
    </row>
    <row r="95970" spans="1:4" x14ac:dyDescent="0.3">
      <c r="A95970">
        <v>137196</v>
      </c>
      <c r="B95970" s="2">
        <v>44351.626401294503</v>
      </c>
      <c r="C95970">
        <v>185075</v>
      </c>
      <c r="D95970">
        <v>21760</v>
      </c>
    </row>
    <row r="95971" spans="1:4" x14ac:dyDescent="0.3">
      <c r="A95971">
        <v>137194</v>
      </c>
      <c r="B95971" s="2">
        <v>44351.626401294496</v>
      </c>
      <c r="C95971">
        <v>164339</v>
      </c>
      <c r="D95971">
        <v>154228</v>
      </c>
    </row>
    <row r="95972" spans="1:4" x14ac:dyDescent="0.3">
      <c r="A95972">
        <v>137192</v>
      </c>
      <c r="B95972" s="2">
        <v>44351.625592233009</v>
      </c>
      <c r="C95972">
        <v>45078</v>
      </c>
      <c r="D95972">
        <v>250679</v>
      </c>
    </row>
    <row r="95973" spans="1:4" x14ac:dyDescent="0.3">
      <c r="A95973">
        <v>137188</v>
      </c>
      <c r="B95973" s="2">
        <v>44351.625187702266</v>
      </c>
      <c r="C95973">
        <v>164756</v>
      </c>
      <c r="D95973">
        <v>304128</v>
      </c>
    </row>
    <row r="95974" spans="1:4" x14ac:dyDescent="0.3">
      <c r="A95974">
        <v>137186</v>
      </c>
      <c r="B95974" s="2">
        <v>44351.624378640779</v>
      </c>
      <c r="C95974">
        <v>307848</v>
      </c>
      <c r="D95974">
        <v>284325</v>
      </c>
    </row>
    <row r="95975" spans="1:4" x14ac:dyDescent="0.3">
      <c r="A95975">
        <v>137184</v>
      </c>
      <c r="B95975" s="2">
        <v>44351.623974110029</v>
      </c>
      <c r="C95975">
        <v>323980</v>
      </c>
      <c r="D95975">
        <v>122902</v>
      </c>
    </row>
    <row r="95976" spans="1:4" x14ac:dyDescent="0.3">
      <c r="A95976">
        <v>137180</v>
      </c>
      <c r="B95976" s="2">
        <v>44351.623974110029</v>
      </c>
      <c r="C95976">
        <v>318997</v>
      </c>
      <c r="D95976">
        <v>57694</v>
      </c>
    </row>
    <row r="95977" spans="1:4" x14ac:dyDescent="0.3">
      <c r="A95977">
        <v>137176</v>
      </c>
      <c r="B95977" s="2">
        <v>44351.623974110029</v>
      </c>
      <c r="C95977">
        <v>284949</v>
      </c>
      <c r="D95977">
        <v>411922</v>
      </c>
    </row>
    <row r="95978" spans="1:4" x14ac:dyDescent="0.3">
      <c r="A95978">
        <v>137174</v>
      </c>
      <c r="B95978" s="2">
        <v>44351.623569579293</v>
      </c>
      <c r="C95978">
        <v>225594</v>
      </c>
      <c r="D95978">
        <v>61082</v>
      </c>
    </row>
    <row r="95979" spans="1:4" x14ac:dyDescent="0.3">
      <c r="A95979">
        <v>137171</v>
      </c>
      <c r="B95979" s="2">
        <v>44351.621951456313</v>
      </c>
      <c r="C95979">
        <v>306108</v>
      </c>
      <c r="D95979">
        <v>107449</v>
      </c>
    </row>
    <row r="95980" spans="1:4" x14ac:dyDescent="0.3">
      <c r="A95980">
        <v>137166</v>
      </c>
      <c r="B95980" s="2">
        <v>44351.621951456313</v>
      </c>
      <c r="C95980">
        <v>83545</v>
      </c>
      <c r="D95980">
        <v>223202</v>
      </c>
    </row>
    <row r="95981" spans="1:4" x14ac:dyDescent="0.3">
      <c r="A95981">
        <v>137164</v>
      </c>
      <c r="B95981" s="2">
        <v>44351.621951456313</v>
      </c>
      <c r="C95981">
        <v>60019</v>
      </c>
      <c r="D95981">
        <v>325094</v>
      </c>
    </row>
    <row r="95982" spans="1:4" x14ac:dyDescent="0.3">
      <c r="A95982">
        <v>137161</v>
      </c>
      <c r="B95982" s="2">
        <v>44351.621951456313</v>
      </c>
      <c r="C95982">
        <v>47589</v>
      </c>
      <c r="D95982">
        <v>8477</v>
      </c>
    </row>
    <row r="95983" spans="1:4" x14ac:dyDescent="0.3">
      <c r="A95983">
        <v>137158</v>
      </c>
      <c r="B95983" s="2">
        <v>44351.621546925569</v>
      </c>
      <c r="C95983">
        <v>34520</v>
      </c>
      <c r="D95983">
        <v>76405</v>
      </c>
    </row>
    <row r="95984" spans="1:4" x14ac:dyDescent="0.3">
      <c r="A95984">
        <v>137154</v>
      </c>
      <c r="B95984" s="2">
        <v>44351.621142394819</v>
      </c>
      <c r="C95984">
        <v>2527</v>
      </c>
      <c r="D95984">
        <v>12149</v>
      </c>
    </row>
    <row r="95985" spans="1:4" x14ac:dyDescent="0.3">
      <c r="A95985">
        <v>137151</v>
      </c>
      <c r="B95985" s="2">
        <v>44351.619524271846</v>
      </c>
      <c r="C95985">
        <v>233221</v>
      </c>
      <c r="D95985">
        <v>367700</v>
      </c>
    </row>
    <row r="95986" spans="1:4" x14ac:dyDescent="0.3">
      <c r="A95986">
        <v>137148</v>
      </c>
      <c r="B95986" s="2">
        <v>44351.618715210359</v>
      </c>
      <c r="C95986">
        <v>220658</v>
      </c>
      <c r="D95986">
        <v>230507</v>
      </c>
    </row>
    <row r="95987" spans="1:4" x14ac:dyDescent="0.3">
      <c r="A95987">
        <v>137143</v>
      </c>
      <c r="B95987" s="2">
        <v>44351.617906148873</v>
      </c>
      <c r="C95987">
        <v>319126</v>
      </c>
      <c r="D95987">
        <v>341081</v>
      </c>
    </row>
    <row r="95988" spans="1:4" x14ac:dyDescent="0.3">
      <c r="A95988">
        <v>137142</v>
      </c>
      <c r="B95988" s="2">
        <v>44351.617906148866</v>
      </c>
      <c r="C95988">
        <v>211481</v>
      </c>
      <c r="D95988">
        <v>192331</v>
      </c>
    </row>
    <row r="95989" spans="1:4" x14ac:dyDescent="0.3">
      <c r="A95989">
        <v>137137</v>
      </c>
      <c r="B95989" s="2">
        <v>44351.617906148866</v>
      </c>
      <c r="C95989">
        <v>66044</v>
      </c>
      <c r="D95989">
        <v>392434</v>
      </c>
    </row>
    <row r="95990" spans="1:4" x14ac:dyDescent="0.3">
      <c r="A95990">
        <v>137133</v>
      </c>
      <c r="B95990" s="2">
        <v>44351.617666666665</v>
      </c>
      <c r="C95990">
        <v>93340</v>
      </c>
      <c r="D95990">
        <v>250679</v>
      </c>
    </row>
    <row r="95991" spans="1:4" x14ac:dyDescent="0.3">
      <c r="A95991">
        <v>137128</v>
      </c>
      <c r="B95991" s="2">
        <v>44351.617097087379</v>
      </c>
      <c r="C95991">
        <v>196525</v>
      </c>
      <c r="D95991">
        <v>158978</v>
      </c>
    </row>
    <row r="95992" spans="1:4" x14ac:dyDescent="0.3">
      <c r="A95992">
        <v>137124</v>
      </c>
      <c r="B95992" s="2">
        <v>44351.617097087379</v>
      </c>
      <c r="C95992">
        <v>73235</v>
      </c>
      <c r="D95992">
        <v>276543</v>
      </c>
    </row>
    <row r="95993" spans="1:4" x14ac:dyDescent="0.3">
      <c r="A95993">
        <v>137123</v>
      </c>
      <c r="B95993" s="2">
        <v>44351.616000000002</v>
      </c>
      <c r="C95993">
        <v>77334</v>
      </c>
      <c r="D95993">
        <v>411922</v>
      </c>
    </row>
    <row r="95994" spans="1:4" x14ac:dyDescent="0.3">
      <c r="A95994">
        <v>137119</v>
      </c>
      <c r="B95994" s="2">
        <v>44351.615883495142</v>
      </c>
      <c r="C95994">
        <v>133083</v>
      </c>
      <c r="D95994">
        <v>158978</v>
      </c>
    </row>
    <row r="95995" spans="1:4" x14ac:dyDescent="0.3">
      <c r="A95995">
        <v>137114</v>
      </c>
      <c r="B95995" s="2">
        <v>44351.615883495142</v>
      </c>
      <c r="C95995">
        <v>107884</v>
      </c>
      <c r="D95995">
        <v>227775</v>
      </c>
    </row>
    <row r="95996" spans="1:4" x14ac:dyDescent="0.3">
      <c r="A95996">
        <v>137109</v>
      </c>
      <c r="B95996" s="2">
        <v>44351.615478964406</v>
      </c>
      <c r="C95996">
        <v>9812</v>
      </c>
      <c r="D95996">
        <v>230507</v>
      </c>
    </row>
    <row r="95997" spans="1:4" x14ac:dyDescent="0.3">
      <c r="A95997">
        <v>137105</v>
      </c>
      <c r="B95997" s="2">
        <v>44351.614265372169</v>
      </c>
      <c r="C95997">
        <v>323339</v>
      </c>
      <c r="D95997">
        <v>227775</v>
      </c>
    </row>
    <row r="95998" spans="1:4" x14ac:dyDescent="0.3">
      <c r="A95998">
        <v>137103</v>
      </c>
      <c r="B95998" s="2">
        <v>44351.613860841426</v>
      </c>
      <c r="C95998">
        <v>15226</v>
      </c>
      <c r="D95998">
        <v>12149</v>
      </c>
    </row>
    <row r="95999" spans="1:4" x14ac:dyDescent="0.3">
      <c r="A95999">
        <v>137099</v>
      </c>
      <c r="B95999" s="2">
        <v>44351.613051779932</v>
      </c>
      <c r="C95999">
        <v>346746</v>
      </c>
      <c r="D95999">
        <v>250679</v>
      </c>
    </row>
    <row r="96000" spans="1:4" x14ac:dyDescent="0.3">
      <c r="A96000">
        <v>137098</v>
      </c>
      <c r="B96000" s="2">
        <v>44351.613051779932</v>
      </c>
      <c r="C96000">
        <v>224421</v>
      </c>
      <c r="D96000">
        <v>246093</v>
      </c>
    </row>
    <row r="96001" spans="1:4" x14ac:dyDescent="0.3">
      <c r="A96001">
        <v>137094</v>
      </c>
      <c r="B96001" s="2">
        <v>44351.612647249189</v>
      </c>
      <c r="C96001">
        <v>196827</v>
      </c>
      <c r="D96001">
        <v>158978</v>
      </c>
    </row>
    <row r="96002" spans="1:4" x14ac:dyDescent="0.3">
      <c r="A96002">
        <v>137090</v>
      </c>
      <c r="B96002" s="2">
        <v>44351.612647249189</v>
      </c>
      <c r="C96002">
        <v>70822</v>
      </c>
      <c r="D96002">
        <v>411922</v>
      </c>
    </row>
    <row r="96003" spans="1:4" x14ac:dyDescent="0.3">
      <c r="A96003">
        <v>137089</v>
      </c>
      <c r="B96003" s="2">
        <v>44351.612242718445</v>
      </c>
      <c r="C96003">
        <v>202650</v>
      </c>
      <c r="D96003">
        <v>433247</v>
      </c>
    </row>
    <row r="96004" spans="1:4" x14ac:dyDescent="0.3">
      <c r="A96004">
        <v>137086</v>
      </c>
      <c r="B96004" s="2">
        <v>44351.612242718445</v>
      </c>
      <c r="C96004">
        <v>72846</v>
      </c>
      <c r="D96004">
        <v>394819</v>
      </c>
    </row>
    <row r="96005" spans="1:4" x14ac:dyDescent="0.3">
      <c r="A96005">
        <v>137082</v>
      </c>
      <c r="B96005" s="2">
        <v>44351.611838187702</v>
      </c>
      <c r="C96005">
        <v>224554</v>
      </c>
      <c r="D96005">
        <v>333426</v>
      </c>
    </row>
    <row r="96006" spans="1:4" x14ac:dyDescent="0.3">
      <c r="A96006">
        <v>137077</v>
      </c>
      <c r="B96006" s="2">
        <v>44351.611433656959</v>
      </c>
      <c r="C96006">
        <v>87308</v>
      </c>
      <c r="D96006">
        <v>120139</v>
      </c>
    </row>
    <row r="96007" spans="1:4" x14ac:dyDescent="0.3">
      <c r="A96007">
        <v>137074</v>
      </c>
      <c r="B96007" s="2">
        <v>44351.611029126208</v>
      </c>
      <c r="C96007">
        <v>241126</v>
      </c>
      <c r="D96007">
        <v>158978</v>
      </c>
    </row>
    <row r="96008" spans="1:4" x14ac:dyDescent="0.3">
      <c r="A96008">
        <v>137072</v>
      </c>
      <c r="B96008" s="2">
        <v>44351.610624595472</v>
      </c>
      <c r="C96008">
        <v>226618</v>
      </c>
      <c r="D96008">
        <v>406793</v>
      </c>
    </row>
    <row r="96009" spans="1:4" x14ac:dyDescent="0.3">
      <c r="A96009">
        <v>137068</v>
      </c>
      <c r="B96009" s="2">
        <v>44351.610624595472</v>
      </c>
      <c r="C96009">
        <v>66051</v>
      </c>
      <c r="D96009">
        <v>158978</v>
      </c>
    </row>
    <row r="96010" spans="1:4" x14ac:dyDescent="0.3">
      <c r="A96010">
        <v>137067</v>
      </c>
      <c r="B96010" s="2">
        <v>44351.610624595472</v>
      </c>
      <c r="C96010">
        <v>37430</v>
      </c>
      <c r="D96010">
        <v>411922</v>
      </c>
    </row>
    <row r="96011" spans="1:4" x14ac:dyDescent="0.3">
      <c r="A96011">
        <v>137062</v>
      </c>
      <c r="B96011" s="2">
        <v>44351.610624595465</v>
      </c>
      <c r="C96011">
        <v>160255</v>
      </c>
      <c r="D96011">
        <v>390546</v>
      </c>
    </row>
    <row r="96012" spans="1:4" x14ac:dyDescent="0.3">
      <c r="A96012">
        <v>137059</v>
      </c>
      <c r="B96012" s="2">
        <v>44351.610220064729</v>
      </c>
      <c r="C96012">
        <v>73941</v>
      </c>
      <c r="D96012">
        <v>250679</v>
      </c>
    </row>
    <row r="96013" spans="1:4" x14ac:dyDescent="0.3">
      <c r="A96013">
        <v>137056</v>
      </c>
      <c r="B96013" s="2">
        <v>44351.609815533979</v>
      </c>
      <c r="C96013">
        <v>62153</v>
      </c>
      <c r="D96013">
        <v>56516</v>
      </c>
    </row>
    <row r="96014" spans="1:4" x14ac:dyDescent="0.3">
      <c r="A96014">
        <v>137054</v>
      </c>
      <c r="B96014" s="2">
        <v>44351.609411003235</v>
      </c>
      <c r="C96014">
        <v>95679</v>
      </c>
      <c r="D96014">
        <v>180863</v>
      </c>
    </row>
    <row r="96015" spans="1:4" x14ac:dyDescent="0.3">
      <c r="A96015">
        <v>137051</v>
      </c>
      <c r="B96015" s="2">
        <v>44351.609006472492</v>
      </c>
      <c r="C96015">
        <v>85890</v>
      </c>
      <c r="D96015">
        <v>68023</v>
      </c>
    </row>
    <row r="96016" spans="1:4" x14ac:dyDescent="0.3">
      <c r="A96016">
        <v>137046</v>
      </c>
      <c r="B96016" s="2">
        <v>44351.607388349519</v>
      </c>
      <c r="C96016">
        <v>62955</v>
      </c>
      <c r="D96016">
        <v>411922</v>
      </c>
    </row>
    <row r="96017" spans="1:4" x14ac:dyDescent="0.3">
      <c r="A96017">
        <v>137044</v>
      </c>
      <c r="B96017" s="2">
        <v>44351.607388349512</v>
      </c>
      <c r="C96017">
        <v>239008</v>
      </c>
      <c r="D96017">
        <v>373415</v>
      </c>
    </row>
    <row r="96018" spans="1:4" x14ac:dyDescent="0.3">
      <c r="A96018">
        <v>137043</v>
      </c>
      <c r="B96018" s="2">
        <v>44351.606579288025</v>
      </c>
      <c r="C96018">
        <v>115757</v>
      </c>
      <c r="D96018">
        <v>474478</v>
      </c>
    </row>
    <row r="96019" spans="1:4" x14ac:dyDescent="0.3">
      <c r="A96019">
        <v>137041</v>
      </c>
      <c r="B96019" s="2">
        <v>44351.605365695796</v>
      </c>
      <c r="C96019">
        <v>237402</v>
      </c>
      <c r="D96019">
        <v>230507</v>
      </c>
    </row>
    <row r="96020" spans="1:4" x14ac:dyDescent="0.3">
      <c r="A96020">
        <v>137040</v>
      </c>
      <c r="B96020" s="2">
        <v>44351.604961165045</v>
      </c>
      <c r="C96020">
        <v>116021</v>
      </c>
      <c r="D96020">
        <v>419974</v>
      </c>
    </row>
    <row r="96021" spans="1:4" x14ac:dyDescent="0.3">
      <c r="A96021">
        <v>137039</v>
      </c>
      <c r="B96021" s="2">
        <v>44351.604152103566</v>
      </c>
      <c r="C96021">
        <v>35313</v>
      </c>
      <c r="D96021">
        <v>343491</v>
      </c>
    </row>
    <row r="96022" spans="1:4" x14ac:dyDescent="0.3">
      <c r="A96022">
        <v>137034</v>
      </c>
      <c r="B96022" s="2">
        <v>44351.603747572815</v>
      </c>
      <c r="C96022">
        <v>218326</v>
      </c>
      <c r="D96022">
        <v>351192</v>
      </c>
    </row>
    <row r="96023" spans="1:4" x14ac:dyDescent="0.3">
      <c r="A96023">
        <v>137032</v>
      </c>
      <c r="B96023" s="2">
        <v>44351.602129449835</v>
      </c>
      <c r="C96023">
        <v>254384</v>
      </c>
      <c r="D96023">
        <v>256951</v>
      </c>
    </row>
    <row r="96024" spans="1:4" x14ac:dyDescent="0.3">
      <c r="A96024">
        <v>137028</v>
      </c>
      <c r="B96024" s="2">
        <v>44351.601320388349</v>
      </c>
      <c r="C96024">
        <v>24971</v>
      </c>
      <c r="D96024">
        <v>377180</v>
      </c>
    </row>
    <row r="96025" spans="1:4" x14ac:dyDescent="0.3">
      <c r="A96025">
        <v>137027</v>
      </c>
      <c r="B96025" s="2">
        <v>44351.600915857605</v>
      </c>
      <c r="C96025">
        <v>144633</v>
      </c>
      <c r="D96025">
        <v>428248</v>
      </c>
    </row>
    <row r="96026" spans="1:4" x14ac:dyDescent="0.3">
      <c r="A96026">
        <v>137026</v>
      </c>
      <c r="B96026" s="2">
        <v>44351.600106796119</v>
      </c>
      <c r="C96026">
        <v>123261</v>
      </c>
      <c r="D96026">
        <v>440825</v>
      </c>
    </row>
    <row r="96027" spans="1:4" x14ac:dyDescent="0.3">
      <c r="A96027">
        <v>137025</v>
      </c>
      <c r="B96027" s="2">
        <v>44351.600106796119</v>
      </c>
      <c r="C96027">
        <v>15927</v>
      </c>
      <c r="D96027">
        <v>284325</v>
      </c>
    </row>
    <row r="96028" spans="1:4" x14ac:dyDescent="0.3">
      <c r="A96028">
        <v>137023</v>
      </c>
      <c r="B96028" s="2">
        <v>44351.599702265376</v>
      </c>
      <c r="C96028">
        <v>245424</v>
      </c>
      <c r="D96028">
        <v>241927</v>
      </c>
    </row>
    <row r="96029" spans="1:4" x14ac:dyDescent="0.3">
      <c r="A96029">
        <v>137020</v>
      </c>
      <c r="B96029" s="2">
        <v>44351.598488673138</v>
      </c>
      <c r="C96029">
        <v>55493</v>
      </c>
      <c r="D96029">
        <v>471403</v>
      </c>
    </row>
    <row r="96030" spans="1:4" x14ac:dyDescent="0.3">
      <c r="A96030">
        <v>137016</v>
      </c>
      <c r="B96030" s="2">
        <v>44351.598084142395</v>
      </c>
      <c r="C96030">
        <v>108271</v>
      </c>
      <c r="D96030">
        <v>439981</v>
      </c>
    </row>
    <row r="96031" spans="1:4" x14ac:dyDescent="0.3">
      <c r="A96031">
        <v>137013</v>
      </c>
      <c r="B96031" s="2">
        <v>44351.598084142395</v>
      </c>
      <c r="C96031">
        <v>107318</v>
      </c>
      <c r="D96031">
        <v>158978</v>
      </c>
    </row>
    <row r="96032" spans="1:4" x14ac:dyDescent="0.3">
      <c r="A96032">
        <v>137010</v>
      </c>
      <c r="B96032" s="2">
        <v>44351.597275080909</v>
      </c>
      <c r="C96032">
        <v>231030</v>
      </c>
      <c r="D96032">
        <v>68733</v>
      </c>
    </row>
    <row r="96033" spans="1:4" x14ac:dyDescent="0.3">
      <c r="A96033">
        <v>137005</v>
      </c>
      <c r="B96033" s="2">
        <v>44351.596466019415</v>
      </c>
      <c r="C96033">
        <v>181965</v>
      </c>
      <c r="D96033">
        <v>304128</v>
      </c>
    </row>
    <row r="96034" spans="1:4" x14ac:dyDescent="0.3">
      <c r="A96034">
        <v>137000</v>
      </c>
      <c r="B96034" s="2">
        <v>44351.596061488679</v>
      </c>
      <c r="C96034">
        <v>57380</v>
      </c>
      <c r="D96034">
        <v>430624</v>
      </c>
    </row>
    <row r="96035" spans="1:4" x14ac:dyDescent="0.3">
      <c r="A96035">
        <v>136996</v>
      </c>
      <c r="B96035" s="2">
        <v>44351.595656957928</v>
      </c>
      <c r="C96035">
        <v>170255</v>
      </c>
      <c r="D96035">
        <v>230507</v>
      </c>
    </row>
    <row r="96036" spans="1:4" x14ac:dyDescent="0.3">
      <c r="A96036">
        <v>136994</v>
      </c>
      <c r="B96036" s="2">
        <v>44351.595656957928</v>
      </c>
      <c r="C96036">
        <v>166327</v>
      </c>
      <c r="D96036">
        <v>105352</v>
      </c>
    </row>
    <row r="96037" spans="1:4" x14ac:dyDescent="0.3">
      <c r="A96037">
        <v>136992</v>
      </c>
      <c r="B96037" s="2">
        <v>44351.595252427185</v>
      </c>
      <c r="C96037">
        <v>286425</v>
      </c>
      <c r="D96037">
        <v>325852</v>
      </c>
    </row>
    <row r="96038" spans="1:4" x14ac:dyDescent="0.3">
      <c r="A96038">
        <v>136991</v>
      </c>
      <c r="B96038" s="2">
        <v>44351.593634304205</v>
      </c>
      <c r="C96038">
        <v>262020</v>
      </c>
      <c r="D96038">
        <v>146737</v>
      </c>
    </row>
    <row r="96039" spans="1:4" x14ac:dyDescent="0.3">
      <c r="A96039">
        <v>136987</v>
      </c>
      <c r="B96039" s="2">
        <v>44351.593229773462</v>
      </c>
      <c r="C96039">
        <v>182119</v>
      </c>
      <c r="D96039">
        <v>472712</v>
      </c>
    </row>
    <row r="96040" spans="1:4" x14ac:dyDescent="0.3">
      <c r="A96040">
        <v>136983</v>
      </c>
      <c r="B96040" s="2">
        <v>44351.592016181232</v>
      </c>
      <c r="C96040">
        <v>118843</v>
      </c>
      <c r="D96040">
        <v>401945</v>
      </c>
    </row>
    <row r="96041" spans="1:4" x14ac:dyDescent="0.3">
      <c r="A96041">
        <v>136981</v>
      </c>
      <c r="B96041" s="2">
        <v>44351.592016181232</v>
      </c>
      <c r="C96041">
        <v>55365</v>
      </c>
      <c r="D96041">
        <v>104355</v>
      </c>
    </row>
    <row r="96042" spans="1:4" x14ac:dyDescent="0.3">
      <c r="A96042">
        <v>136980</v>
      </c>
      <c r="B96042" s="2">
        <v>44351.591207119745</v>
      </c>
      <c r="C96042">
        <v>70291</v>
      </c>
      <c r="D96042">
        <v>80467</v>
      </c>
    </row>
    <row r="96043" spans="1:4" x14ac:dyDescent="0.3">
      <c r="A96043">
        <v>136976</v>
      </c>
      <c r="B96043" s="2">
        <v>44351.590666666663</v>
      </c>
      <c r="C96043">
        <v>166232</v>
      </c>
      <c r="D96043">
        <v>440811</v>
      </c>
    </row>
    <row r="96044" spans="1:4" x14ac:dyDescent="0.3">
      <c r="A96044">
        <v>136973</v>
      </c>
      <c r="B96044" s="2">
        <v>44351.590666666663</v>
      </c>
      <c r="C96044">
        <v>128910</v>
      </c>
      <c r="D96044">
        <v>118549</v>
      </c>
    </row>
    <row r="96045" spans="1:4" x14ac:dyDescent="0.3">
      <c r="A96045">
        <v>136972</v>
      </c>
      <c r="B96045" s="2">
        <v>44351.589588996765</v>
      </c>
      <c r="C96045">
        <v>111924</v>
      </c>
      <c r="D96045">
        <v>293136</v>
      </c>
    </row>
    <row r="96046" spans="1:4" x14ac:dyDescent="0.3">
      <c r="A96046">
        <v>136971</v>
      </c>
      <c r="B96046" s="2">
        <v>44351.589333333337</v>
      </c>
      <c r="C96046">
        <v>76039</v>
      </c>
      <c r="D96046">
        <v>182984</v>
      </c>
    </row>
    <row r="96047" spans="1:4" x14ac:dyDescent="0.3">
      <c r="A96047">
        <v>136969</v>
      </c>
      <c r="B96047" s="2">
        <v>44351.588375404528</v>
      </c>
      <c r="C96047">
        <v>231563</v>
      </c>
      <c r="D96047">
        <v>230507</v>
      </c>
    </row>
    <row r="96048" spans="1:4" x14ac:dyDescent="0.3">
      <c r="A96048">
        <v>136966</v>
      </c>
      <c r="B96048" s="2">
        <v>44351.586352750805</v>
      </c>
      <c r="C96048">
        <v>57385</v>
      </c>
      <c r="D96048">
        <v>182984</v>
      </c>
    </row>
    <row r="96049" spans="1:4" x14ac:dyDescent="0.3">
      <c r="A96049">
        <v>136965</v>
      </c>
      <c r="B96049" s="2">
        <v>44351.585948220069</v>
      </c>
      <c r="C96049">
        <v>78006</v>
      </c>
      <c r="D96049">
        <v>267535</v>
      </c>
    </row>
    <row r="96050" spans="1:4" x14ac:dyDescent="0.3">
      <c r="A96050">
        <v>136961</v>
      </c>
      <c r="B96050" s="2">
        <v>44351.585139158575</v>
      </c>
      <c r="C96050">
        <v>51909</v>
      </c>
      <c r="D96050">
        <v>75550</v>
      </c>
    </row>
    <row r="96051" spans="1:4" x14ac:dyDescent="0.3">
      <c r="A96051">
        <v>136958</v>
      </c>
      <c r="B96051" s="2">
        <v>44351.584734627831</v>
      </c>
      <c r="C96051">
        <v>293396</v>
      </c>
      <c r="D96051">
        <v>478593</v>
      </c>
    </row>
    <row r="96052" spans="1:4" x14ac:dyDescent="0.3">
      <c r="A96052">
        <v>136954</v>
      </c>
      <c r="B96052" s="2">
        <v>44351.583925566345</v>
      </c>
      <c r="C96052">
        <v>240850</v>
      </c>
      <c r="D96052">
        <v>180863</v>
      </c>
    </row>
    <row r="96053" spans="1:4" x14ac:dyDescent="0.3">
      <c r="A96053">
        <v>136950</v>
      </c>
      <c r="B96053" s="2">
        <v>44351.583521035594</v>
      </c>
      <c r="C96053">
        <v>220558</v>
      </c>
      <c r="D96053">
        <v>398155</v>
      </c>
    </row>
    <row r="96054" spans="1:4" x14ac:dyDescent="0.3">
      <c r="A96054">
        <v>136945</v>
      </c>
      <c r="B96054" s="2">
        <v>44351.583521035594</v>
      </c>
      <c r="C96054">
        <v>15608</v>
      </c>
      <c r="D96054">
        <v>470762</v>
      </c>
    </row>
    <row r="96055" spans="1:4" x14ac:dyDescent="0.3">
      <c r="A96055">
        <v>136942</v>
      </c>
      <c r="B96055" s="2">
        <v>44351.582711974108</v>
      </c>
      <c r="C96055">
        <v>174164</v>
      </c>
      <c r="D96055">
        <v>47419</v>
      </c>
    </row>
    <row r="96056" spans="1:4" x14ac:dyDescent="0.3">
      <c r="A96056">
        <v>136938</v>
      </c>
      <c r="B96056" s="2">
        <v>44351.582307443365</v>
      </c>
      <c r="C96056">
        <v>169853</v>
      </c>
      <c r="D96056">
        <v>158978</v>
      </c>
    </row>
    <row r="96057" spans="1:4" x14ac:dyDescent="0.3">
      <c r="A96057">
        <v>136933</v>
      </c>
      <c r="B96057" s="2">
        <v>44351.581902912621</v>
      </c>
      <c r="C96057">
        <v>32530</v>
      </c>
      <c r="D96057">
        <v>443706</v>
      </c>
    </row>
    <row r="96058" spans="1:4" x14ac:dyDescent="0.3">
      <c r="A96058">
        <v>136928</v>
      </c>
      <c r="B96058" s="2">
        <v>44351.579880258905</v>
      </c>
      <c r="C96058">
        <v>349018</v>
      </c>
      <c r="D96058">
        <v>298909</v>
      </c>
    </row>
    <row r="96059" spans="1:4" x14ac:dyDescent="0.3">
      <c r="A96059">
        <v>136926</v>
      </c>
      <c r="B96059" s="2">
        <v>44351.578666666661</v>
      </c>
      <c r="C96059">
        <v>335560</v>
      </c>
      <c r="D96059">
        <v>154256</v>
      </c>
    </row>
    <row r="96060" spans="1:4" x14ac:dyDescent="0.3">
      <c r="A96060">
        <v>136925</v>
      </c>
      <c r="B96060" s="2">
        <v>44351.578262135925</v>
      </c>
      <c r="C96060">
        <v>349258</v>
      </c>
      <c r="D96060">
        <v>182191</v>
      </c>
    </row>
    <row r="96061" spans="1:4" x14ac:dyDescent="0.3">
      <c r="A96061">
        <v>136920</v>
      </c>
      <c r="B96061" s="2">
        <v>44351.578262135925</v>
      </c>
      <c r="C96061">
        <v>182121</v>
      </c>
      <c r="D96061">
        <v>175663</v>
      </c>
    </row>
    <row r="96062" spans="1:4" x14ac:dyDescent="0.3">
      <c r="A96062">
        <v>136917</v>
      </c>
      <c r="B96062" s="2">
        <v>44351.577857605182</v>
      </c>
      <c r="C96062">
        <v>131732</v>
      </c>
      <c r="D96062">
        <v>364816</v>
      </c>
    </row>
    <row r="96063" spans="1:4" x14ac:dyDescent="0.3">
      <c r="A96063">
        <v>136913</v>
      </c>
      <c r="B96063" s="2">
        <v>44351.575430420708</v>
      </c>
      <c r="C96063">
        <v>345980</v>
      </c>
      <c r="D96063">
        <v>82513</v>
      </c>
    </row>
    <row r="96064" spans="1:4" x14ac:dyDescent="0.3">
      <c r="A96064">
        <v>136908</v>
      </c>
      <c r="B96064" s="2">
        <v>44351.575430420708</v>
      </c>
      <c r="C96064">
        <v>245430</v>
      </c>
      <c r="D96064">
        <v>244574</v>
      </c>
    </row>
    <row r="96065" spans="1:4" x14ac:dyDescent="0.3">
      <c r="A96065">
        <v>136904</v>
      </c>
      <c r="B96065" s="2">
        <v>44351.574999999997</v>
      </c>
      <c r="C96065">
        <v>203656</v>
      </c>
      <c r="D96065">
        <v>227775</v>
      </c>
    </row>
    <row r="96066" spans="1:4" x14ac:dyDescent="0.3">
      <c r="A96066">
        <v>136900</v>
      </c>
      <c r="B96066" s="2">
        <v>44351.573407766991</v>
      </c>
      <c r="C96066">
        <v>16952</v>
      </c>
      <c r="D96066">
        <v>87160</v>
      </c>
    </row>
    <row r="96067" spans="1:4" x14ac:dyDescent="0.3">
      <c r="A96067">
        <v>136895</v>
      </c>
      <c r="B96067" s="2">
        <v>44351.573003236248</v>
      </c>
      <c r="C96067">
        <v>163834</v>
      </c>
      <c r="D96067">
        <v>77148</v>
      </c>
    </row>
    <row r="96068" spans="1:4" x14ac:dyDescent="0.3">
      <c r="A96068">
        <v>136893</v>
      </c>
      <c r="B96068" s="2">
        <v>44351.572194174754</v>
      </c>
      <c r="C96068">
        <v>194575</v>
      </c>
      <c r="D96068">
        <v>112334</v>
      </c>
    </row>
    <row r="96069" spans="1:4" x14ac:dyDescent="0.3">
      <c r="A96069">
        <v>136889</v>
      </c>
      <c r="B96069" s="2">
        <v>44351.571789644018</v>
      </c>
      <c r="C96069">
        <v>50956</v>
      </c>
      <c r="D96069">
        <v>82901</v>
      </c>
    </row>
    <row r="96070" spans="1:4" x14ac:dyDescent="0.3">
      <c r="A96070">
        <v>136887</v>
      </c>
      <c r="B96070" s="2">
        <v>44351.570576051774</v>
      </c>
      <c r="C96070">
        <v>259864</v>
      </c>
      <c r="D96070">
        <v>241927</v>
      </c>
    </row>
    <row r="96071" spans="1:4" x14ac:dyDescent="0.3">
      <c r="A96071">
        <v>136882</v>
      </c>
      <c r="B96071" s="2">
        <v>44351.570576051774</v>
      </c>
      <c r="C96071">
        <v>46061</v>
      </c>
      <c r="D96071">
        <v>439981</v>
      </c>
    </row>
    <row r="96072" spans="1:4" x14ac:dyDescent="0.3">
      <c r="A96072">
        <v>136879</v>
      </c>
      <c r="B96072" s="2">
        <v>44351.569766990295</v>
      </c>
      <c r="C96072">
        <v>68928</v>
      </c>
      <c r="D96072">
        <v>327968</v>
      </c>
    </row>
    <row r="96073" spans="1:4" x14ac:dyDescent="0.3">
      <c r="A96073">
        <v>136875</v>
      </c>
      <c r="B96073" s="2">
        <v>44351.569766990295</v>
      </c>
      <c r="C96073">
        <v>4623</v>
      </c>
      <c r="D96073">
        <v>184941</v>
      </c>
    </row>
    <row r="96074" spans="1:4" x14ac:dyDescent="0.3">
      <c r="A96074">
        <v>136872</v>
      </c>
      <c r="B96074" s="2">
        <v>44351.569362459544</v>
      </c>
      <c r="C96074">
        <v>206591</v>
      </c>
      <c r="D96074">
        <v>74982</v>
      </c>
    </row>
    <row r="96075" spans="1:4" x14ac:dyDescent="0.3">
      <c r="A96075">
        <v>136870</v>
      </c>
      <c r="B96075" s="2">
        <v>44351.568553398058</v>
      </c>
      <c r="C96075">
        <v>298306</v>
      </c>
      <c r="D96075">
        <v>214373</v>
      </c>
    </row>
    <row r="96076" spans="1:4" x14ac:dyDescent="0.3">
      <c r="A96076">
        <v>136865</v>
      </c>
      <c r="B96076" s="2">
        <v>44351.567744336571</v>
      </c>
      <c r="C96076">
        <v>293943</v>
      </c>
      <c r="D96076">
        <v>439981</v>
      </c>
    </row>
    <row r="96077" spans="1:4" x14ac:dyDescent="0.3">
      <c r="A96077">
        <v>136863</v>
      </c>
      <c r="B96077" s="2">
        <v>44351.567744336571</v>
      </c>
      <c r="C96077">
        <v>221339</v>
      </c>
      <c r="D96077">
        <v>217673</v>
      </c>
    </row>
    <row r="96078" spans="1:4" x14ac:dyDescent="0.3">
      <c r="A96078">
        <v>136858</v>
      </c>
      <c r="B96078" s="2">
        <v>44351.566935275085</v>
      </c>
      <c r="C96078">
        <v>213390</v>
      </c>
      <c r="D96078">
        <v>324893</v>
      </c>
    </row>
    <row r="96079" spans="1:4" x14ac:dyDescent="0.3">
      <c r="A96079">
        <v>136855</v>
      </c>
      <c r="B96079" s="2">
        <v>44351.566935275077</v>
      </c>
      <c r="C96079">
        <v>241109</v>
      </c>
      <c r="D96079">
        <v>264100</v>
      </c>
    </row>
    <row r="96080" spans="1:4" x14ac:dyDescent="0.3">
      <c r="A96080">
        <v>136853</v>
      </c>
      <c r="B96080" s="2">
        <v>44351.566530744341</v>
      </c>
      <c r="C96080">
        <v>275684</v>
      </c>
      <c r="D96080">
        <v>214179</v>
      </c>
    </row>
    <row r="96081" spans="1:4" x14ac:dyDescent="0.3">
      <c r="A96081">
        <v>136850</v>
      </c>
      <c r="B96081" s="2">
        <v>44351.566530744334</v>
      </c>
      <c r="C96081">
        <v>86984</v>
      </c>
      <c r="D96081">
        <v>258219</v>
      </c>
    </row>
    <row r="96082" spans="1:4" x14ac:dyDescent="0.3">
      <c r="A96082">
        <v>136849</v>
      </c>
      <c r="B96082" s="2">
        <v>44351.565999999999</v>
      </c>
      <c r="C96082">
        <v>105808</v>
      </c>
      <c r="D96082">
        <v>122902</v>
      </c>
    </row>
    <row r="96083" spans="1:4" x14ac:dyDescent="0.3">
      <c r="A96083">
        <v>136846</v>
      </c>
      <c r="B96083" s="2">
        <v>44351.565721682848</v>
      </c>
      <c r="C96083">
        <v>197957</v>
      </c>
      <c r="D96083">
        <v>84382</v>
      </c>
    </row>
    <row r="96084" spans="1:4" x14ac:dyDescent="0.3">
      <c r="A96084">
        <v>136842</v>
      </c>
      <c r="B96084" s="2">
        <v>44351.565317152104</v>
      </c>
      <c r="C96084">
        <v>41104</v>
      </c>
      <c r="D96084">
        <v>470762</v>
      </c>
    </row>
    <row r="96085" spans="1:4" x14ac:dyDescent="0.3">
      <c r="A96085">
        <v>136837</v>
      </c>
      <c r="B96085" s="2">
        <v>44351.564508090618</v>
      </c>
      <c r="C96085">
        <v>329242</v>
      </c>
      <c r="D96085">
        <v>12149</v>
      </c>
    </row>
    <row r="96086" spans="1:4" x14ac:dyDescent="0.3">
      <c r="A96086">
        <v>136835</v>
      </c>
      <c r="B96086" s="2">
        <v>44351.563699029131</v>
      </c>
      <c r="C96086">
        <v>53722</v>
      </c>
      <c r="D96086">
        <v>351192</v>
      </c>
    </row>
    <row r="96087" spans="1:4" x14ac:dyDescent="0.3">
      <c r="A96087">
        <v>136831</v>
      </c>
      <c r="B96087" s="2">
        <v>44351.563699029124</v>
      </c>
      <c r="C96087">
        <v>273538</v>
      </c>
      <c r="D96087">
        <v>392636</v>
      </c>
    </row>
    <row r="96088" spans="1:4" x14ac:dyDescent="0.3">
      <c r="A96088">
        <v>136829</v>
      </c>
      <c r="B96088" s="2">
        <v>44351.563294498381</v>
      </c>
      <c r="C96088">
        <v>37152</v>
      </c>
      <c r="D96088">
        <v>396686</v>
      </c>
    </row>
    <row r="96089" spans="1:4" x14ac:dyDescent="0.3">
      <c r="A96089">
        <v>136824</v>
      </c>
      <c r="B96089" s="2">
        <v>44351.562889967638</v>
      </c>
      <c r="C96089">
        <v>124030</v>
      </c>
      <c r="D96089">
        <v>470762</v>
      </c>
    </row>
    <row r="96090" spans="1:4" x14ac:dyDescent="0.3">
      <c r="A96090">
        <v>136822</v>
      </c>
      <c r="B96090" s="2">
        <v>44351.562889967638</v>
      </c>
      <c r="C96090">
        <v>78011</v>
      </c>
      <c r="D96090">
        <v>158978</v>
      </c>
    </row>
    <row r="96091" spans="1:4" x14ac:dyDescent="0.3">
      <c r="A96091">
        <v>136819</v>
      </c>
      <c r="B96091" s="2">
        <v>44351.562485436894</v>
      </c>
      <c r="C96091">
        <v>29112</v>
      </c>
      <c r="D96091">
        <v>80949</v>
      </c>
    </row>
    <row r="96092" spans="1:4" x14ac:dyDescent="0.3">
      <c r="A96092">
        <v>136815</v>
      </c>
      <c r="B96092" s="2">
        <v>44351.560867313914</v>
      </c>
      <c r="C96092">
        <v>107901</v>
      </c>
      <c r="D96092">
        <v>411922</v>
      </c>
    </row>
    <row r="96093" spans="1:4" x14ac:dyDescent="0.3">
      <c r="A96093">
        <v>136812</v>
      </c>
      <c r="B96093" s="2">
        <v>44351.560462783171</v>
      </c>
      <c r="C96093">
        <v>239669</v>
      </c>
      <c r="D96093">
        <v>153893</v>
      </c>
    </row>
    <row r="96094" spans="1:4" x14ac:dyDescent="0.3">
      <c r="A96094">
        <v>136810</v>
      </c>
      <c r="B96094" s="2">
        <v>44351.559249190934</v>
      </c>
      <c r="C96094">
        <v>244061</v>
      </c>
      <c r="D96094">
        <v>394819</v>
      </c>
    </row>
    <row r="96095" spans="1:4" x14ac:dyDescent="0.3">
      <c r="A96095">
        <v>136805</v>
      </c>
      <c r="B96095" s="2">
        <v>44351.558035598704</v>
      </c>
      <c r="C96095">
        <v>89282</v>
      </c>
      <c r="D96095">
        <v>351192</v>
      </c>
    </row>
    <row r="96096" spans="1:4" x14ac:dyDescent="0.3">
      <c r="A96096">
        <v>136802</v>
      </c>
      <c r="B96096" s="2">
        <v>44351.557226537218</v>
      </c>
      <c r="C96096">
        <v>222317</v>
      </c>
      <c r="D96096">
        <v>230507</v>
      </c>
    </row>
    <row r="96097" spans="1:4" x14ac:dyDescent="0.3">
      <c r="A96097">
        <v>136800</v>
      </c>
      <c r="B96097" s="2">
        <v>44351.556822006474</v>
      </c>
      <c r="C96097">
        <v>202195</v>
      </c>
      <c r="D96097">
        <v>467908</v>
      </c>
    </row>
    <row r="96098" spans="1:4" x14ac:dyDescent="0.3">
      <c r="A96098">
        <v>136796</v>
      </c>
      <c r="B96098" s="2">
        <v>44351.556417475731</v>
      </c>
      <c r="C96098">
        <v>263839</v>
      </c>
      <c r="D96098">
        <v>33890</v>
      </c>
    </row>
    <row r="96099" spans="1:4" x14ac:dyDescent="0.3">
      <c r="A96099">
        <v>136794</v>
      </c>
      <c r="B96099" s="2">
        <v>44351.556417475731</v>
      </c>
      <c r="C96099">
        <v>142725</v>
      </c>
      <c r="D96099">
        <v>351192</v>
      </c>
    </row>
    <row r="96100" spans="1:4" x14ac:dyDescent="0.3">
      <c r="A96100">
        <v>136791</v>
      </c>
      <c r="B96100" s="2">
        <v>44351.556417475731</v>
      </c>
      <c r="C96100">
        <v>114353</v>
      </c>
      <c r="D96100">
        <v>68870</v>
      </c>
    </row>
    <row r="96101" spans="1:4" x14ac:dyDescent="0.3">
      <c r="A96101">
        <v>136787</v>
      </c>
      <c r="B96101" s="2">
        <v>44351.555608414244</v>
      </c>
      <c r="C96101">
        <v>281235</v>
      </c>
      <c r="D96101">
        <v>345147</v>
      </c>
    </row>
    <row r="96102" spans="1:4" x14ac:dyDescent="0.3">
      <c r="A96102">
        <v>136785</v>
      </c>
      <c r="B96102" s="2">
        <v>44351.555608414244</v>
      </c>
      <c r="C96102">
        <v>213396</v>
      </c>
      <c r="D96102">
        <v>351192</v>
      </c>
    </row>
    <row r="96103" spans="1:4" x14ac:dyDescent="0.3">
      <c r="A96103">
        <v>136781</v>
      </c>
      <c r="B96103" s="2">
        <v>44351.555203883494</v>
      </c>
      <c r="C96103">
        <v>179166</v>
      </c>
      <c r="D96103">
        <v>226626</v>
      </c>
    </row>
    <row r="96104" spans="1:4" x14ac:dyDescent="0.3">
      <c r="A96104">
        <v>136776</v>
      </c>
      <c r="B96104" s="2">
        <v>44351.554799352751</v>
      </c>
      <c r="C96104">
        <v>281541</v>
      </c>
      <c r="D96104">
        <v>347393</v>
      </c>
    </row>
    <row r="96105" spans="1:4" x14ac:dyDescent="0.3">
      <c r="A96105">
        <v>136774</v>
      </c>
      <c r="B96105" s="2">
        <v>44351.554799352751</v>
      </c>
      <c r="C96105">
        <v>224714</v>
      </c>
      <c r="D96105">
        <v>70091</v>
      </c>
    </row>
    <row r="96106" spans="1:4" x14ac:dyDescent="0.3">
      <c r="A96106">
        <v>136769</v>
      </c>
      <c r="B96106" s="2">
        <v>44351.554799352751</v>
      </c>
      <c r="C96106">
        <v>92490</v>
      </c>
      <c r="D96106">
        <v>458081</v>
      </c>
    </row>
    <row r="96107" spans="1:4" x14ac:dyDescent="0.3">
      <c r="A96107">
        <v>136767</v>
      </c>
      <c r="B96107" s="2">
        <v>44351.553990291264</v>
      </c>
      <c r="C96107">
        <v>29219</v>
      </c>
      <c r="D96107">
        <v>140573</v>
      </c>
    </row>
    <row r="96108" spans="1:4" x14ac:dyDescent="0.3">
      <c r="A96108">
        <v>136762</v>
      </c>
      <c r="B96108" s="2">
        <v>44351.552776699027</v>
      </c>
      <c r="C96108">
        <v>197963</v>
      </c>
      <c r="D96108">
        <v>411922</v>
      </c>
    </row>
    <row r="96109" spans="1:4" x14ac:dyDescent="0.3">
      <c r="A96109">
        <v>136758</v>
      </c>
      <c r="B96109" s="2">
        <v>44351.550349514568</v>
      </c>
      <c r="C96109">
        <v>150771</v>
      </c>
      <c r="D96109">
        <v>394819</v>
      </c>
    </row>
    <row r="96110" spans="1:4" x14ac:dyDescent="0.3">
      <c r="A96110">
        <v>136754</v>
      </c>
      <c r="B96110" s="2">
        <v>44351.55034951456</v>
      </c>
      <c r="C96110">
        <v>187110</v>
      </c>
      <c r="D96110">
        <v>422610</v>
      </c>
    </row>
    <row r="96111" spans="1:4" x14ac:dyDescent="0.3">
      <c r="A96111">
        <v>136749</v>
      </c>
      <c r="B96111" s="2">
        <v>44351.549540453074</v>
      </c>
      <c r="C96111">
        <v>146218</v>
      </c>
      <c r="D96111">
        <v>230507</v>
      </c>
    </row>
    <row r="96112" spans="1:4" x14ac:dyDescent="0.3">
      <c r="A96112">
        <v>136746</v>
      </c>
      <c r="B96112" s="2">
        <v>44351.548999999999</v>
      </c>
      <c r="C96112">
        <v>92842</v>
      </c>
      <c r="D96112">
        <v>74982</v>
      </c>
    </row>
    <row r="96113" spans="1:4" x14ac:dyDescent="0.3">
      <c r="A96113">
        <v>136742</v>
      </c>
      <c r="B96113" s="2">
        <v>44351.547517799358</v>
      </c>
      <c r="C96113">
        <v>204445</v>
      </c>
      <c r="D96113">
        <v>120139</v>
      </c>
    </row>
    <row r="96114" spans="1:4" x14ac:dyDescent="0.3">
      <c r="A96114">
        <v>136741</v>
      </c>
      <c r="B96114" s="2">
        <v>44351.545495145634</v>
      </c>
      <c r="C96114">
        <v>108853</v>
      </c>
      <c r="D96114">
        <v>411922</v>
      </c>
    </row>
    <row r="96115" spans="1:4" x14ac:dyDescent="0.3">
      <c r="A96115">
        <v>136739</v>
      </c>
      <c r="B96115" s="2">
        <v>44351.54468608414</v>
      </c>
      <c r="C96115">
        <v>11953</v>
      </c>
      <c r="D96115">
        <v>330333</v>
      </c>
    </row>
    <row r="96116" spans="1:4" x14ac:dyDescent="0.3">
      <c r="A96116">
        <v>136738</v>
      </c>
      <c r="B96116" s="2">
        <v>44351.543877022654</v>
      </c>
      <c r="C96116">
        <v>124117</v>
      </c>
      <c r="D96116">
        <v>230507</v>
      </c>
    </row>
    <row r="96117" spans="1:4" x14ac:dyDescent="0.3">
      <c r="A96117">
        <v>136734</v>
      </c>
      <c r="B96117" s="2">
        <v>44351.543666666665</v>
      </c>
      <c r="C96117">
        <v>176392</v>
      </c>
      <c r="D96117">
        <v>158978</v>
      </c>
    </row>
    <row r="96118" spans="1:4" x14ac:dyDescent="0.3">
      <c r="A96118">
        <v>136729</v>
      </c>
      <c r="B96118" s="2">
        <v>44351.54306796116</v>
      </c>
      <c r="C96118">
        <v>289990</v>
      </c>
      <c r="D96118">
        <v>432277</v>
      </c>
    </row>
    <row r="96119" spans="1:4" x14ac:dyDescent="0.3">
      <c r="A96119">
        <v>136724</v>
      </c>
      <c r="B96119" s="2">
        <v>44351.542663430417</v>
      </c>
      <c r="C96119">
        <v>280496</v>
      </c>
      <c r="D96119">
        <v>463778</v>
      </c>
    </row>
    <row r="96120" spans="1:4" x14ac:dyDescent="0.3">
      <c r="A96120">
        <v>136722</v>
      </c>
      <c r="B96120" s="2">
        <v>44351.542663430417</v>
      </c>
      <c r="C96120">
        <v>25071</v>
      </c>
      <c r="D96120">
        <v>153893</v>
      </c>
    </row>
    <row r="96121" spans="1:4" x14ac:dyDescent="0.3">
      <c r="A96121">
        <v>136718</v>
      </c>
      <c r="B96121" s="2">
        <v>44351.542333333338</v>
      </c>
      <c r="C96121">
        <v>130731</v>
      </c>
      <c r="D96121">
        <v>394819</v>
      </c>
    </row>
    <row r="96122" spans="1:4" x14ac:dyDescent="0.3">
      <c r="A96122">
        <v>136717</v>
      </c>
      <c r="B96122" s="2">
        <v>44351.541854368937</v>
      </c>
      <c r="C96122">
        <v>233328</v>
      </c>
      <c r="D96122">
        <v>375895</v>
      </c>
    </row>
    <row r="96123" spans="1:4" x14ac:dyDescent="0.3">
      <c r="A96123">
        <v>136712</v>
      </c>
      <c r="B96123" s="2">
        <v>44351.54185436893</v>
      </c>
      <c r="C96123">
        <v>126725</v>
      </c>
      <c r="D96123">
        <v>388328</v>
      </c>
    </row>
    <row r="96124" spans="1:4" x14ac:dyDescent="0.3">
      <c r="A96124">
        <v>136710</v>
      </c>
      <c r="B96124" s="2">
        <v>44351.54185436893</v>
      </c>
      <c r="C96124">
        <v>10830</v>
      </c>
      <c r="D96124">
        <v>142974</v>
      </c>
    </row>
    <row r="96125" spans="1:4" x14ac:dyDescent="0.3">
      <c r="A96125">
        <v>136706</v>
      </c>
      <c r="B96125" s="2">
        <v>44351.539427184463</v>
      </c>
      <c r="C96125">
        <v>133031</v>
      </c>
      <c r="D96125">
        <v>285680</v>
      </c>
    </row>
    <row r="96126" spans="1:4" x14ac:dyDescent="0.3">
      <c r="A96126">
        <v>136705</v>
      </c>
      <c r="B96126" s="2">
        <v>44351.538618122977</v>
      </c>
      <c r="C96126">
        <v>321322</v>
      </c>
      <c r="D96126">
        <v>327968</v>
      </c>
    </row>
    <row r="96127" spans="1:4" x14ac:dyDescent="0.3">
      <c r="A96127">
        <v>136703</v>
      </c>
      <c r="B96127" s="2">
        <v>44351.538618122977</v>
      </c>
      <c r="C96127">
        <v>91326</v>
      </c>
      <c r="D96127">
        <v>230507</v>
      </c>
    </row>
    <row r="96128" spans="1:4" x14ac:dyDescent="0.3">
      <c r="A96128">
        <v>136701</v>
      </c>
      <c r="B96128" s="2">
        <v>44351.537404530747</v>
      </c>
      <c r="C96128">
        <v>85904</v>
      </c>
      <c r="D96128">
        <v>23029</v>
      </c>
    </row>
    <row r="96129" spans="1:4" x14ac:dyDescent="0.3">
      <c r="A96129">
        <v>136699</v>
      </c>
      <c r="B96129" s="2">
        <v>44351.537000000004</v>
      </c>
      <c r="C96129">
        <v>187182</v>
      </c>
      <c r="D96129">
        <v>158978</v>
      </c>
    </row>
    <row r="96130" spans="1:4" x14ac:dyDescent="0.3">
      <c r="A96130">
        <v>136695</v>
      </c>
      <c r="B96130" s="2">
        <v>44351.536999999997</v>
      </c>
      <c r="C96130">
        <v>143804</v>
      </c>
      <c r="D96130">
        <v>38593</v>
      </c>
    </row>
    <row r="96131" spans="1:4" x14ac:dyDescent="0.3">
      <c r="A96131">
        <v>136692</v>
      </c>
      <c r="B96131" s="2">
        <v>44351.53619093851</v>
      </c>
      <c r="C96131">
        <v>253129</v>
      </c>
      <c r="D96131">
        <v>173896</v>
      </c>
    </row>
    <row r="96132" spans="1:4" x14ac:dyDescent="0.3">
      <c r="A96132">
        <v>136690</v>
      </c>
      <c r="B96132" s="2">
        <v>44351.53619093851</v>
      </c>
      <c r="C96132">
        <v>147599</v>
      </c>
      <c r="D96132">
        <v>180863</v>
      </c>
    </row>
    <row r="96133" spans="1:4" x14ac:dyDescent="0.3">
      <c r="A96133">
        <v>136687</v>
      </c>
      <c r="B96133" s="2">
        <v>44351.534977346273</v>
      </c>
      <c r="C96133">
        <v>329731</v>
      </c>
      <c r="D96133">
        <v>470762</v>
      </c>
    </row>
    <row r="96134" spans="1:4" x14ac:dyDescent="0.3">
      <c r="A96134">
        <v>136683</v>
      </c>
      <c r="B96134" s="2">
        <v>44351.534572815537</v>
      </c>
      <c r="C96134">
        <v>275664</v>
      </c>
      <c r="D96134">
        <v>455413</v>
      </c>
    </row>
    <row r="96135" spans="1:4" x14ac:dyDescent="0.3">
      <c r="A96135">
        <v>136678</v>
      </c>
      <c r="B96135" s="2">
        <v>44351.534168284794</v>
      </c>
      <c r="C96135">
        <v>226265</v>
      </c>
      <c r="D96135">
        <v>199629</v>
      </c>
    </row>
    <row r="96136" spans="1:4" x14ac:dyDescent="0.3">
      <c r="A96136">
        <v>136674</v>
      </c>
      <c r="B96136" s="2">
        <v>44351.533666666663</v>
      </c>
      <c r="C96136">
        <v>92223</v>
      </c>
      <c r="D96136">
        <v>118549</v>
      </c>
    </row>
    <row r="96137" spans="1:4" x14ac:dyDescent="0.3">
      <c r="A96137">
        <v>136671</v>
      </c>
      <c r="B96137" s="2">
        <v>44351.53214563107</v>
      </c>
      <c r="C96137">
        <v>15386</v>
      </c>
      <c r="D96137">
        <v>439190</v>
      </c>
    </row>
    <row r="96138" spans="1:4" x14ac:dyDescent="0.3">
      <c r="A96138">
        <v>136667</v>
      </c>
      <c r="B96138" s="2">
        <v>44351.53174110032</v>
      </c>
      <c r="C96138">
        <v>186077</v>
      </c>
      <c r="D96138">
        <v>277903</v>
      </c>
    </row>
    <row r="96139" spans="1:4" x14ac:dyDescent="0.3">
      <c r="A96139">
        <v>136665</v>
      </c>
      <c r="B96139" s="2">
        <v>44351.53174110032</v>
      </c>
      <c r="C96139">
        <v>163874</v>
      </c>
      <c r="D96139">
        <v>217497</v>
      </c>
    </row>
    <row r="96140" spans="1:4" x14ac:dyDescent="0.3">
      <c r="A96140">
        <v>136661</v>
      </c>
      <c r="B96140" s="2">
        <v>44351.53174110032</v>
      </c>
      <c r="C96140">
        <v>21845</v>
      </c>
      <c r="D96140">
        <v>86587</v>
      </c>
    </row>
    <row r="96141" spans="1:4" x14ac:dyDescent="0.3">
      <c r="A96141">
        <v>136657</v>
      </c>
      <c r="B96141" s="2">
        <v>44351.530666666666</v>
      </c>
      <c r="C96141">
        <v>112390</v>
      </c>
      <c r="D96141">
        <v>347393</v>
      </c>
    </row>
    <row r="96142" spans="1:4" x14ac:dyDescent="0.3">
      <c r="A96142">
        <v>136654</v>
      </c>
      <c r="B96142" s="2">
        <v>44351.53052750809</v>
      </c>
      <c r="C96142">
        <v>322583</v>
      </c>
      <c r="D96142">
        <v>230507</v>
      </c>
    </row>
    <row r="96143" spans="1:4" x14ac:dyDescent="0.3">
      <c r="A96143">
        <v>136653</v>
      </c>
      <c r="B96143" s="2">
        <v>44351.53052750809</v>
      </c>
      <c r="C96143">
        <v>86353</v>
      </c>
      <c r="D96143">
        <v>182191</v>
      </c>
    </row>
    <row r="96144" spans="1:4" x14ac:dyDescent="0.3">
      <c r="A96144">
        <v>136651</v>
      </c>
      <c r="B96144" s="2">
        <v>44351.529718446604</v>
      </c>
      <c r="C96144">
        <v>300354</v>
      </c>
      <c r="D96144">
        <v>182191</v>
      </c>
    </row>
    <row r="96145" spans="1:4" x14ac:dyDescent="0.3">
      <c r="A96145">
        <v>136650</v>
      </c>
      <c r="B96145" s="2">
        <v>44351.529718446604</v>
      </c>
      <c r="C96145">
        <v>61783</v>
      </c>
      <c r="D96145">
        <v>347008</v>
      </c>
    </row>
    <row r="96146" spans="1:4" x14ac:dyDescent="0.3">
      <c r="A96146">
        <v>136646</v>
      </c>
      <c r="B96146" s="2">
        <v>44351.52810032363</v>
      </c>
      <c r="C96146">
        <v>343509</v>
      </c>
      <c r="D96146">
        <v>380039</v>
      </c>
    </row>
    <row r="96147" spans="1:4" x14ac:dyDescent="0.3">
      <c r="A96147">
        <v>136645</v>
      </c>
      <c r="B96147" s="2">
        <v>44351.523245954697</v>
      </c>
      <c r="C96147">
        <v>264902</v>
      </c>
      <c r="D96147">
        <v>284325</v>
      </c>
    </row>
    <row r="96148" spans="1:4" x14ac:dyDescent="0.3">
      <c r="A96148">
        <v>136640</v>
      </c>
      <c r="B96148" s="2">
        <v>44351.52081877023</v>
      </c>
      <c r="C96148">
        <v>127269</v>
      </c>
      <c r="D96148">
        <v>419338</v>
      </c>
    </row>
    <row r="96149" spans="1:4" x14ac:dyDescent="0.3">
      <c r="A96149">
        <v>136637</v>
      </c>
      <c r="B96149" s="2">
        <v>44351.52041423948</v>
      </c>
      <c r="C96149">
        <v>295080</v>
      </c>
      <c r="D96149">
        <v>250679</v>
      </c>
    </row>
    <row r="96150" spans="1:4" x14ac:dyDescent="0.3">
      <c r="A96150">
        <v>136634</v>
      </c>
      <c r="B96150" s="2">
        <v>44351.520009708744</v>
      </c>
      <c r="C96150">
        <v>129934</v>
      </c>
      <c r="D96150">
        <v>41396</v>
      </c>
    </row>
    <row r="96151" spans="1:4" x14ac:dyDescent="0.3">
      <c r="A96151">
        <v>136632</v>
      </c>
      <c r="B96151" s="2">
        <v>44351.520009708736</v>
      </c>
      <c r="C96151">
        <v>177625</v>
      </c>
      <c r="D96151">
        <v>246229</v>
      </c>
    </row>
    <row r="96152" spans="1:4" x14ac:dyDescent="0.3">
      <c r="A96152">
        <v>136630</v>
      </c>
      <c r="B96152" s="2">
        <v>44351.51920064725</v>
      </c>
      <c r="C96152">
        <v>224199</v>
      </c>
      <c r="D96152">
        <v>118549</v>
      </c>
    </row>
    <row r="96153" spans="1:4" x14ac:dyDescent="0.3">
      <c r="A96153">
        <v>136629</v>
      </c>
      <c r="B96153" s="2">
        <v>44351.51920064725</v>
      </c>
      <c r="C96153">
        <v>146931</v>
      </c>
      <c r="D96153">
        <v>347008</v>
      </c>
    </row>
    <row r="96154" spans="1:4" x14ac:dyDescent="0.3">
      <c r="A96154">
        <v>136628</v>
      </c>
      <c r="B96154" s="2">
        <v>44351.518796116499</v>
      </c>
      <c r="C96154">
        <v>268816</v>
      </c>
      <c r="D96154">
        <v>413014</v>
      </c>
    </row>
    <row r="96155" spans="1:4" x14ac:dyDescent="0.3">
      <c r="A96155">
        <v>136624</v>
      </c>
      <c r="B96155" s="2">
        <v>44351.516773462783</v>
      </c>
      <c r="C96155">
        <v>322953</v>
      </c>
      <c r="D96155">
        <v>336965</v>
      </c>
    </row>
    <row r="96156" spans="1:4" x14ac:dyDescent="0.3">
      <c r="A96156">
        <v>136622</v>
      </c>
      <c r="B96156" s="2">
        <v>44351.514000000003</v>
      </c>
      <c r="C96156">
        <v>36040</v>
      </c>
      <c r="D96156">
        <v>330333</v>
      </c>
    </row>
    <row r="96157" spans="1:4" x14ac:dyDescent="0.3">
      <c r="A96157">
        <v>136619</v>
      </c>
      <c r="B96157" s="2">
        <v>44351.513666666666</v>
      </c>
      <c r="C96157">
        <v>328636</v>
      </c>
      <c r="D96157">
        <v>70091</v>
      </c>
    </row>
    <row r="96158" spans="1:4" x14ac:dyDescent="0.3">
      <c r="A96158">
        <v>136617</v>
      </c>
      <c r="B96158" s="2">
        <v>44351.510999999999</v>
      </c>
      <c r="C96158">
        <v>250641</v>
      </c>
      <c r="D96158">
        <v>21760</v>
      </c>
    </row>
    <row r="96159" spans="1:4" x14ac:dyDescent="0.3">
      <c r="A96159">
        <v>136616</v>
      </c>
      <c r="B96159" s="2">
        <v>44351.510999999999</v>
      </c>
      <c r="C96159">
        <v>174396</v>
      </c>
      <c r="D96159">
        <v>153893</v>
      </c>
    </row>
    <row r="96160" spans="1:4" x14ac:dyDescent="0.3">
      <c r="A96160">
        <v>136615</v>
      </c>
      <c r="B96160" s="2">
        <v>44351.51070550162</v>
      </c>
      <c r="C96160">
        <v>82528</v>
      </c>
      <c r="D96160">
        <v>158978</v>
      </c>
    </row>
    <row r="96161" spans="1:4" x14ac:dyDescent="0.3">
      <c r="A96161">
        <v>136613</v>
      </c>
      <c r="B96161" s="2">
        <v>44351.510705501612</v>
      </c>
      <c r="C96161">
        <v>158297</v>
      </c>
      <c r="D96161">
        <v>140147</v>
      </c>
    </row>
    <row r="96162" spans="1:4" x14ac:dyDescent="0.3">
      <c r="A96162">
        <v>136608</v>
      </c>
      <c r="B96162" s="2">
        <v>44351.510300970876</v>
      </c>
      <c r="C96162">
        <v>240930</v>
      </c>
      <c r="D96162">
        <v>470762</v>
      </c>
    </row>
    <row r="96163" spans="1:4" x14ac:dyDescent="0.3">
      <c r="A96163">
        <v>136603</v>
      </c>
      <c r="B96163" s="2">
        <v>44351.510300970876</v>
      </c>
      <c r="C96163">
        <v>156017</v>
      </c>
      <c r="D96163">
        <v>53136</v>
      </c>
    </row>
    <row r="96164" spans="1:4" x14ac:dyDescent="0.3">
      <c r="A96164">
        <v>136602</v>
      </c>
      <c r="B96164" s="2">
        <v>44351.51</v>
      </c>
      <c r="C96164">
        <v>291869</v>
      </c>
      <c r="D96164">
        <v>227775</v>
      </c>
    </row>
    <row r="96165" spans="1:4" x14ac:dyDescent="0.3">
      <c r="A96165">
        <v>136597</v>
      </c>
      <c r="B96165" s="2">
        <v>44351.50787378641</v>
      </c>
      <c r="C96165">
        <v>348194</v>
      </c>
      <c r="D96165">
        <v>437897</v>
      </c>
    </row>
    <row r="96166" spans="1:4" x14ac:dyDescent="0.3">
      <c r="A96166">
        <v>136596</v>
      </c>
      <c r="B96166" s="2">
        <v>44351.50787378641</v>
      </c>
      <c r="C96166">
        <v>165303</v>
      </c>
      <c r="D96166">
        <v>468461</v>
      </c>
    </row>
    <row r="96167" spans="1:4" x14ac:dyDescent="0.3">
      <c r="A96167">
        <v>136591</v>
      </c>
      <c r="B96167" s="2">
        <v>44351.507469255659</v>
      </c>
      <c r="C96167">
        <v>199457</v>
      </c>
      <c r="D96167">
        <v>347008</v>
      </c>
    </row>
    <row r="96168" spans="1:4" x14ac:dyDescent="0.3">
      <c r="A96168">
        <v>136589</v>
      </c>
      <c r="B96168" s="2">
        <v>44351.507333333335</v>
      </c>
      <c r="C96168">
        <v>153374</v>
      </c>
      <c r="D96168">
        <v>230507</v>
      </c>
    </row>
    <row r="96169" spans="1:4" x14ac:dyDescent="0.3">
      <c r="A96169">
        <v>136585</v>
      </c>
      <c r="B96169" s="2">
        <v>44351.506255663429</v>
      </c>
      <c r="C96169">
        <v>262765</v>
      </c>
      <c r="D96169">
        <v>367087</v>
      </c>
    </row>
    <row r="96170" spans="1:4" x14ac:dyDescent="0.3">
      <c r="A96170">
        <v>136581</v>
      </c>
      <c r="B96170" s="2">
        <v>44351.503423948219</v>
      </c>
      <c r="C96170">
        <v>42701</v>
      </c>
      <c r="D96170">
        <v>411922</v>
      </c>
    </row>
    <row r="96171" spans="1:4" x14ac:dyDescent="0.3">
      <c r="A96171">
        <v>136579</v>
      </c>
      <c r="B96171" s="2">
        <v>44351.503333333334</v>
      </c>
      <c r="C96171">
        <v>17141</v>
      </c>
      <c r="D96171">
        <v>118549</v>
      </c>
    </row>
    <row r="96172" spans="1:4" x14ac:dyDescent="0.3">
      <c r="A96172">
        <v>136574</v>
      </c>
      <c r="B96172" s="2">
        <v>44351.502614886725</v>
      </c>
      <c r="C96172">
        <v>110992</v>
      </c>
      <c r="D96172">
        <v>251574</v>
      </c>
    </row>
    <row r="96173" spans="1:4" x14ac:dyDescent="0.3">
      <c r="A96173">
        <v>136571</v>
      </c>
      <c r="B96173" s="2">
        <v>44351.501805825246</v>
      </c>
      <c r="C96173">
        <v>300876</v>
      </c>
      <c r="D96173">
        <v>96007</v>
      </c>
    </row>
    <row r="96174" spans="1:4" x14ac:dyDescent="0.3">
      <c r="A96174">
        <v>136569</v>
      </c>
      <c r="B96174" s="2">
        <v>44351.501805825239</v>
      </c>
      <c r="C96174">
        <v>112070</v>
      </c>
      <c r="D96174">
        <v>411922</v>
      </c>
    </row>
    <row r="96175" spans="1:4" x14ac:dyDescent="0.3">
      <c r="A96175">
        <v>136567</v>
      </c>
      <c r="B96175" s="2">
        <v>44351.500187702266</v>
      </c>
      <c r="C96175">
        <v>172893</v>
      </c>
      <c r="D96175">
        <v>21760</v>
      </c>
    </row>
    <row r="96176" spans="1:4" x14ac:dyDescent="0.3">
      <c r="A96176">
        <v>136566</v>
      </c>
      <c r="B96176" s="2">
        <v>44351.498165048542</v>
      </c>
      <c r="C96176">
        <v>338304</v>
      </c>
      <c r="D96176">
        <v>470762</v>
      </c>
    </row>
    <row r="96177" spans="1:4" x14ac:dyDescent="0.3">
      <c r="A96177">
        <v>136563</v>
      </c>
      <c r="B96177" s="2">
        <v>44351.498</v>
      </c>
      <c r="C96177">
        <v>307848</v>
      </c>
      <c r="D96177">
        <v>255868</v>
      </c>
    </row>
    <row r="96178" spans="1:4" x14ac:dyDescent="0.3">
      <c r="A96178">
        <v>136560</v>
      </c>
      <c r="B96178" s="2">
        <v>44351.496951456313</v>
      </c>
      <c r="C96178">
        <v>92952</v>
      </c>
      <c r="D96178">
        <v>430019</v>
      </c>
    </row>
    <row r="96179" spans="1:4" x14ac:dyDescent="0.3">
      <c r="A96179">
        <v>136557</v>
      </c>
      <c r="B96179" s="2">
        <v>44351.496546925569</v>
      </c>
      <c r="C96179">
        <v>244132</v>
      </c>
      <c r="D96179">
        <v>154256</v>
      </c>
    </row>
    <row r="96180" spans="1:4" x14ac:dyDescent="0.3">
      <c r="A96180">
        <v>136553</v>
      </c>
      <c r="B96180" s="2">
        <v>44351.495737864076</v>
      </c>
      <c r="C96180">
        <v>278651</v>
      </c>
      <c r="D96180">
        <v>26408</v>
      </c>
    </row>
    <row r="96181" spans="1:4" x14ac:dyDescent="0.3">
      <c r="A96181">
        <v>136552</v>
      </c>
      <c r="B96181" s="2">
        <v>44351.495737864076</v>
      </c>
      <c r="C96181">
        <v>85581</v>
      </c>
      <c r="D96181">
        <v>245484</v>
      </c>
    </row>
    <row r="96182" spans="1:4" x14ac:dyDescent="0.3">
      <c r="A96182">
        <v>136549</v>
      </c>
      <c r="B96182" s="2">
        <v>44351.494666666666</v>
      </c>
      <c r="C96182">
        <v>445</v>
      </c>
      <c r="D96182">
        <v>436070</v>
      </c>
    </row>
    <row r="96183" spans="1:4" x14ac:dyDescent="0.3">
      <c r="A96183">
        <v>136546</v>
      </c>
      <c r="B96183" s="2">
        <v>44351.492501618122</v>
      </c>
      <c r="C96183">
        <v>54442</v>
      </c>
      <c r="D96183">
        <v>241927</v>
      </c>
    </row>
    <row r="96184" spans="1:4" x14ac:dyDescent="0.3">
      <c r="A96184">
        <v>136544</v>
      </c>
      <c r="B96184" s="2">
        <v>44351.492097087379</v>
      </c>
      <c r="C96184">
        <v>231201</v>
      </c>
      <c r="D96184">
        <v>411922</v>
      </c>
    </row>
    <row r="96185" spans="1:4" x14ac:dyDescent="0.3">
      <c r="A96185">
        <v>136541</v>
      </c>
      <c r="B96185" s="2">
        <v>44351.489265372169</v>
      </c>
      <c r="C96185">
        <v>190229</v>
      </c>
      <c r="D96185">
        <v>150268</v>
      </c>
    </row>
    <row r="96186" spans="1:4" x14ac:dyDescent="0.3">
      <c r="A96186">
        <v>136539</v>
      </c>
      <c r="B96186" s="2">
        <v>44351.488456310683</v>
      </c>
      <c r="C96186">
        <v>297726</v>
      </c>
      <c r="D96186">
        <v>54565</v>
      </c>
    </row>
    <row r="96187" spans="1:4" x14ac:dyDescent="0.3">
      <c r="A96187">
        <v>136534</v>
      </c>
      <c r="B96187" s="2">
        <v>44351.487647249196</v>
      </c>
      <c r="C96187">
        <v>167012</v>
      </c>
      <c r="D96187">
        <v>70091</v>
      </c>
    </row>
    <row r="96188" spans="1:4" x14ac:dyDescent="0.3">
      <c r="A96188">
        <v>136531</v>
      </c>
      <c r="B96188" s="2">
        <v>44351.487647249196</v>
      </c>
      <c r="C96188">
        <v>85029</v>
      </c>
      <c r="D96188">
        <v>88863</v>
      </c>
    </row>
    <row r="96189" spans="1:4" x14ac:dyDescent="0.3">
      <c r="A96189">
        <v>136526</v>
      </c>
      <c r="B96189" s="2">
        <v>44351.487242718445</v>
      </c>
      <c r="C96189">
        <v>44868</v>
      </c>
      <c r="D96189">
        <v>317833</v>
      </c>
    </row>
    <row r="96190" spans="1:4" x14ac:dyDescent="0.3">
      <c r="A96190">
        <v>136524</v>
      </c>
      <c r="B96190" s="2">
        <v>44351.486029126208</v>
      </c>
      <c r="C96190">
        <v>32529</v>
      </c>
      <c r="D96190">
        <v>58305</v>
      </c>
    </row>
    <row r="96191" spans="1:4" x14ac:dyDescent="0.3">
      <c r="A96191">
        <v>136521</v>
      </c>
      <c r="B96191" s="2">
        <v>44351.484333333334</v>
      </c>
      <c r="C96191">
        <v>213845</v>
      </c>
      <c r="D96191">
        <v>425965</v>
      </c>
    </row>
    <row r="96192" spans="1:4" x14ac:dyDescent="0.3">
      <c r="A96192">
        <v>136518</v>
      </c>
      <c r="B96192" s="2">
        <v>44351.483601941749</v>
      </c>
      <c r="C96192">
        <v>122345</v>
      </c>
      <c r="D96192">
        <v>188971</v>
      </c>
    </row>
    <row r="96193" spans="1:4" x14ac:dyDescent="0.3">
      <c r="A96193">
        <v>136515</v>
      </c>
      <c r="B96193" s="2">
        <v>44351.481983818769</v>
      </c>
      <c r="C96193">
        <v>249029</v>
      </c>
      <c r="D96193">
        <v>347008</v>
      </c>
    </row>
    <row r="96194" spans="1:4" x14ac:dyDescent="0.3">
      <c r="A96194">
        <v>136514</v>
      </c>
      <c r="B96194" s="2">
        <v>44351.481333333337</v>
      </c>
      <c r="C96194">
        <v>126247</v>
      </c>
      <c r="D96194">
        <v>158978</v>
      </c>
    </row>
    <row r="96195" spans="1:4" x14ac:dyDescent="0.3">
      <c r="A96195">
        <v>136513</v>
      </c>
      <c r="B96195" s="2">
        <v>44351.480365695796</v>
      </c>
      <c r="C96195">
        <v>349210</v>
      </c>
      <c r="D96195">
        <v>468237</v>
      </c>
    </row>
    <row r="96196" spans="1:4" x14ac:dyDescent="0.3">
      <c r="A96196">
        <v>136510</v>
      </c>
      <c r="B96196" s="2">
        <v>44351.479556634309</v>
      </c>
      <c r="C96196">
        <v>6964</v>
      </c>
      <c r="D96196">
        <v>25795</v>
      </c>
    </row>
    <row r="96197" spans="1:4" x14ac:dyDescent="0.3">
      <c r="A96197">
        <v>136506</v>
      </c>
      <c r="B96197" s="2">
        <v>44351.475915857605</v>
      </c>
      <c r="C96197">
        <v>41193</v>
      </c>
      <c r="D96197">
        <v>250679</v>
      </c>
    </row>
    <row r="96198" spans="1:4" x14ac:dyDescent="0.3">
      <c r="A96198">
        <v>136504</v>
      </c>
      <c r="B96198" s="2">
        <v>44351.475333333336</v>
      </c>
      <c r="C96198">
        <v>152936</v>
      </c>
      <c r="D96198">
        <v>165641</v>
      </c>
    </row>
    <row r="96199" spans="1:4" x14ac:dyDescent="0.3">
      <c r="A96199">
        <v>136500</v>
      </c>
      <c r="B96199" s="2">
        <v>44351.474702265368</v>
      </c>
      <c r="C96199">
        <v>99258</v>
      </c>
      <c r="D96199">
        <v>392434</v>
      </c>
    </row>
    <row r="96200" spans="1:4" x14ac:dyDescent="0.3">
      <c r="A96200">
        <v>136498</v>
      </c>
      <c r="B96200" s="2">
        <v>44351.473488673138</v>
      </c>
      <c r="C96200">
        <v>92053</v>
      </c>
      <c r="D96200">
        <v>88863</v>
      </c>
    </row>
    <row r="96201" spans="1:4" x14ac:dyDescent="0.3">
      <c r="A96201">
        <v>136497</v>
      </c>
      <c r="B96201" s="2">
        <v>44351.472275080909</v>
      </c>
      <c r="C96201">
        <v>189173</v>
      </c>
      <c r="D96201">
        <v>186937</v>
      </c>
    </row>
    <row r="96202" spans="1:4" x14ac:dyDescent="0.3">
      <c r="A96202">
        <v>136496</v>
      </c>
      <c r="B96202" s="2">
        <v>44351.472275080909</v>
      </c>
      <c r="C96202">
        <v>176761</v>
      </c>
      <c r="D96202">
        <v>472330</v>
      </c>
    </row>
    <row r="96203" spans="1:4" x14ac:dyDescent="0.3">
      <c r="A96203">
        <v>136494</v>
      </c>
      <c r="B96203" s="2">
        <v>44351.471870550158</v>
      </c>
      <c r="C96203">
        <v>336515</v>
      </c>
      <c r="D96203">
        <v>137899</v>
      </c>
    </row>
    <row r="96204" spans="1:4" x14ac:dyDescent="0.3">
      <c r="A96204">
        <v>136492</v>
      </c>
      <c r="B96204" s="2">
        <v>44351.470666666661</v>
      </c>
      <c r="C96204">
        <v>147481</v>
      </c>
      <c r="D96204">
        <v>118549</v>
      </c>
    </row>
    <row r="96205" spans="1:4" x14ac:dyDescent="0.3">
      <c r="A96205">
        <v>136490</v>
      </c>
      <c r="B96205" s="2">
        <v>44351.469038834948</v>
      </c>
      <c r="C96205">
        <v>311714</v>
      </c>
      <c r="D96205">
        <v>154256</v>
      </c>
    </row>
    <row r="96206" spans="1:4" x14ac:dyDescent="0.3">
      <c r="A96206">
        <v>136485</v>
      </c>
      <c r="B96206" s="2">
        <v>44351.468634304205</v>
      </c>
      <c r="C96206">
        <v>110279</v>
      </c>
      <c r="D96206">
        <v>250679</v>
      </c>
    </row>
    <row r="96207" spans="1:4" x14ac:dyDescent="0.3">
      <c r="A96207">
        <v>136480</v>
      </c>
      <c r="B96207" s="2">
        <v>44351.467825242718</v>
      </c>
      <c r="C96207">
        <v>75418</v>
      </c>
      <c r="D96207">
        <v>230507</v>
      </c>
    </row>
    <row r="96208" spans="1:4" x14ac:dyDescent="0.3">
      <c r="A96208">
        <v>136477</v>
      </c>
      <c r="B96208" s="2">
        <v>44351.467016181225</v>
      </c>
      <c r="C96208">
        <v>329115</v>
      </c>
      <c r="D96208">
        <v>4316</v>
      </c>
    </row>
    <row r="96209" spans="1:4" x14ac:dyDescent="0.3">
      <c r="A96209">
        <v>136474</v>
      </c>
      <c r="B96209" s="2">
        <v>44351.467016181225</v>
      </c>
      <c r="C96209">
        <v>41216</v>
      </c>
      <c r="D96209">
        <v>439981</v>
      </c>
    </row>
    <row r="96210" spans="1:4" x14ac:dyDescent="0.3">
      <c r="A96210">
        <v>136471</v>
      </c>
      <c r="B96210" s="2">
        <v>44351.466611650489</v>
      </c>
      <c r="C96210">
        <v>273647</v>
      </c>
      <c r="D96210">
        <v>88863</v>
      </c>
    </row>
    <row r="96211" spans="1:4" x14ac:dyDescent="0.3">
      <c r="A96211">
        <v>136467</v>
      </c>
      <c r="B96211" s="2">
        <v>44351.466611650489</v>
      </c>
      <c r="C96211">
        <v>114520</v>
      </c>
      <c r="D96211">
        <v>312954</v>
      </c>
    </row>
    <row r="96212" spans="1:4" x14ac:dyDescent="0.3">
      <c r="A96212">
        <v>136462</v>
      </c>
      <c r="B96212" s="2">
        <v>44351.466611650481</v>
      </c>
      <c r="C96212">
        <v>130479</v>
      </c>
      <c r="D96212">
        <v>7650</v>
      </c>
    </row>
    <row r="96213" spans="1:4" x14ac:dyDescent="0.3">
      <c r="A96213">
        <v>136459</v>
      </c>
      <c r="B96213" s="2">
        <v>44351.465802589002</v>
      </c>
      <c r="C96213">
        <v>145878</v>
      </c>
      <c r="D96213">
        <v>138209</v>
      </c>
    </row>
    <row r="96214" spans="1:4" x14ac:dyDescent="0.3">
      <c r="A96214">
        <v>136456</v>
      </c>
      <c r="B96214" s="2">
        <v>44351.465802588995</v>
      </c>
      <c r="C96214">
        <v>247601</v>
      </c>
      <c r="D96214">
        <v>250679</v>
      </c>
    </row>
    <row r="96215" spans="1:4" x14ac:dyDescent="0.3">
      <c r="A96215">
        <v>136451</v>
      </c>
      <c r="B96215" s="2">
        <v>44351.461757281555</v>
      </c>
      <c r="C96215">
        <v>55640</v>
      </c>
      <c r="D96215">
        <v>78362</v>
      </c>
    </row>
    <row r="96216" spans="1:4" x14ac:dyDescent="0.3">
      <c r="A96216">
        <v>136449</v>
      </c>
      <c r="B96216" s="2">
        <v>44351.461352750812</v>
      </c>
      <c r="C96216">
        <v>158454</v>
      </c>
      <c r="D96216">
        <v>179296</v>
      </c>
    </row>
    <row r="96217" spans="1:4" x14ac:dyDescent="0.3">
      <c r="A96217">
        <v>136446</v>
      </c>
      <c r="B96217" s="2">
        <v>44351.460948220069</v>
      </c>
      <c r="C96217">
        <v>64770</v>
      </c>
      <c r="D96217">
        <v>411922</v>
      </c>
    </row>
    <row r="96218" spans="1:4" x14ac:dyDescent="0.3">
      <c r="A96218">
        <v>136441</v>
      </c>
      <c r="B96218" s="2">
        <v>44351.458116504858</v>
      </c>
      <c r="C96218">
        <v>183662</v>
      </c>
      <c r="D96218">
        <v>208822</v>
      </c>
    </row>
    <row r="96219" spans="1:4" x14ac:dyDescent="0.3">
      <c r="A96219">
        <v>136439</v>
      </c>
      <c r="B96219" s="2">
        <v>44351.453666666668</v>
      </c>
      <c r="C96219">
        <v>5410</v>
      </c>
      <c r="D96219">
        <v>462425</v>
      </c>
    </row>
    <row r="96220" spans="1:4" x14ac:dyDescent="0.3">
      <c r="A96220">
        <v>136434</v>
      </c>
      <c r="B96220" s="2">
        <v>44351.452048543695</v>
      </c>
      <c r="C96220">
        <v>14305</v>
      </c>
      <c r="D96220">
        <v>351192</v>
      </c>
    </row>
    <row r="96221" spans="1:4" x14ac:dyDescent="0.3">
      <c r="A96221">
        <v>136429</v>
      </c>
      <c r="B96221" s="2">
        <v>44351.451999999997</v>
      </c>
      <c r="C96221">
        <v>65710</v>
      </c>
      <c r="D96221">
        <v>234100</v>
      </c>
    </row>
    <row r="96222" spans="1:4" x14ac:dyDescent="0.3">
      <c r="A96222">
        <v>136425</v>
      </c>
      <c r="B96222" s="2">
        <v>44351.451333333338</v>
      </c>
      <c r="C96222">
        <v>302969</v>
      </c>
      <c r="D96222">
        <v>158750</v>
      </c>
    </row>
    <row r="96223" spans="1:4" x14ac:dyDescent="0.3">
      <c r="A96223">
        <v>136423</v>
      </c>
      <c r="B96223" s="2">
        <v>44351.447999999997</v>
      </c>
      <c r="C96223">
        <v>286425</v>
      </c>
      <c r="D96223">
        <v>242428</v>
      </c>
    </row>
    <row r="96224" spans="1:4" x14ac:dyDescent="0.3">
      <c r="A96224">
        <v>136418</v>
      </c>
      <c r="B96224" s="2">
        <v>44351.447598705505</v>
      </c>
      <c r="C96224">
        <v>132669</v>
      </c>
      <c r="D96224">
        <v>397</v>
      </c>
    </row>
    <row r="96225" spans="1:4" x14ac:dyDescent="0.3">
      <c r="A96225">
        <v>136414</v>
      </c>
      <c r="B96225" s="2">
        <v>44351.447194174754</v>
      </c>
      <c r="C96225">
        <v>318322</v>
      </c>
      <c r="D96225">
        <v>241927</v>
      </c>
    </row>
    <row r="96226" spans="1:4" x14ac:dyDescent="0.3">
      <c r="A96226">
        <v>136413</v>
      </c>
      <c r="B96226" s="2">
        <v>44351.447194174754</v>
      </c>
      <c r="C96226">
        <v>188882</v>
      </c>
      <c r="D96226">
        <v>250679</v>
      </c>
    </row>
    <row r="96227" spans="1:4" x14ac:dyDescent="0.3">
      <c r="A96227">
        <v>136412</v>
      </c>
      <c r="B96227" s="2">
        <v>44351.445576051781</v>
      </c>
      <c r="C96227">
        <v>89251</v>
      </c>
      <c r="D96227">
        <v>411922</v>
      </c>
    </row>
    <row r="96228" spans="1:4" x14ac:dyDescent="0.3">
      <c r="A96228">
        <v>136409</v>
      </c>
      <c r="B96228" s="2">
        <v>44351.443553398058</v>
      </c>
      <c r="C96228">
        <v>156990</v>
      </c>
      <c r="D96228">
        <v>147928</v>
      </c>
    </row>
    <row r="96229" spans="1:4" x14ac:dyDescent="0.3">
      <c r="A96229">
        <v>136404</v>
      </c>
      <c r="B96229" s="2">
        <v>44351.443333333336</v>
      </c>
      <c r="C96229">
        <v>99326</v>
      </c>
      <c r="D96229">
        <v>411922</v>
      </c>
    </row>
    <row r="96230" spans="1:4" x14ac:dyDescent="0.3">
      <c r="A96230">
        <v>136400</v>
      </c>
      <c r="B96230" s="2">
        <v>44351.442744336571</v>
      </c>
      <c r="C96230">
        <v>204755</v>
      </c>
      <c r="D96230">
        <v>95236</v>
      </c>
    </row>
    <row r="96231" spans="1:4" x14ac:dyDescent="0.3">
      <c r="A96231">
        <v>136398</v>
      </c>
      <c r="B96231" s="2">
        <v>44351.442744336571</v>
      </c>
      <c r="C96231">
        <v>61774</v>
      </c>
      <c r="D96231">
        <v>158978</v>
      </c>
    </row>
    <row r="96232" spans="1:4" x14ac:dyDescent="0.3">
      <c r="A96232">
        <v>136396</v>
      </c>
      <c r="B96232" s="2">
        <v>44351.442744336564</v>
      </c>
      <c r="C96232">
        <v>23213</v>
      </c>
      <c r="D96232">
        <v>455085</v>
      </c>
    </row>
    <row r="96233" spans="1:4" x14ac:dyDescent="0.3">
      <c r="A96233">
        <v>136395</v>
      </c>
      <c r="B96233" s="2">
        <v>44351.440721682848</v>
      </c>
      <c r="C96233">
        <v>240962</v>
      </c>
      <c r="D96233">
        <v>205607</v>
      </c>
    </row>
    <row r="96234" spans="1:4" x14ac:dyDescent="0.3">
      <c r="A96234">
        <v>136394</v>
      </c>
      <c r="B96234" s="2">
        <v>44351.439508090611</v>
      </c>
      <c r="C96234">
        <v>102876</v>
      </c>
      <c r="D96234">
        <v>387595</v>
      </c>
    </row>
    <row r="96235" spans="1:4" x14ac:dyDescent="0.3">
      <c r="A96235">
        <v>136392</v>
      </c>
      <c r="B96235" s="2">
        <v>44351.439333333336</v>
      </c>
      <c r="C96235">
        <v>282055</v>
      </c>
      <c r="D96235">
        <v>158978</v>
      </c>
    </row>
    <row r="96236" spans="1:4" x14ac:dyDescent="0.3">
      <c r="A96236">
        <v>136389</v>
      </c>
      <c r="B96236" s="2">
        <v>44351.436676375401</v>
      </c>
      <c r="C96236">
        <v>249554</v>
      </c>
      <c r="D96236">
        <v>377180</v>
      </c>
    </row>
    <row r="96237" spans="1:4" x14ac:dyDescent="0.3">
      <c r="A96237">
        <v>136384</v>
      </c>
      <c r="B96237" s="2">
        <v>44351.435867313921</v>
      </c>
      <c r="C96237">
        <v>328285</v>
      </c>
      <c r="D96237">
        <v>285680</v>
      </c>
    </row>
    <row r="96238" spans="1:4" x14ac:dyDescent="0.3">
      <c r="A96238">
        <v>136382</v>
      </c>
      <c r="B96238" s="2">
        <v>44351.435462783171</v>
      </c>
      <c r="C96238">
        <v>271282</v>
      </c>
      <c r="D96238">
        <v>252370</v>
      </c>
    </row>
    <row r="96239" spans="1:4" x14ac:dyDescent="0.3">
      <c r="A96239">
        <v>136377</v>
      </c>
      <c r="B96239" s="2">
        <v>44351.434653721677</v>
      </c>
      <c r="C96239">
        <v>136749</v>
      </c>
      <c r="D96239">
        <v>402089</v>
      </c>
    </row>
    <row r="96240" spans="1:4" x14ac:dyDescent="0.3">
      <c r="A96240">
        <v>136372</v>
      </c>
      <c r="B96240" s="2">
        <v>44351.431666666664</v>
      </c>
      <c r="C96240">
        <v>103770</v>
      </c>
      <c r="D96240">
        <v>356280</v>
      </c>
    </row>
    <row r="96241" spans="1:4" x14ac:dyDescent="0.3">
      <c r="A96241">
        <v>136368</v>
      </c>
      <c r="B96241" s="2">
        <v>44351.431012944988</v>
      </c>
      <c r="C96241">
        <v>309351</v>
      </c>
      <c r="D96241">
        <v>142023</v>
      </c>
    </row>
    <row r="96242" spans="1:4" x14ac:dyDescent="0.3">
      <c r="A96242">
        <v>136367</v>
      </c>
      <c r="B96242" s="2">
        <v>44351.429799352751</v>
      </c>
      <c r="C96242">
        <v>28508</v>
      </c>
      <c r="D96242">
        <v>370651</v>
      </c>
    </row>
    <row r="96243" spans="1:4" x14ac:dyDescent="0.3">
      <c r="A96243">
        <v>136363</v>
      </c>
      <c r="B96243" s="2">
        <v>44351.426158576054</v>
      </c>
      <c r="C96243">
        <v>188649</v>
      </c>
      <c r="D96243">
        <v>331056</v>
      </c>
    </row>
    <row r="96244" spans="1:4" x14ac:dyDescent="0.3">
      <c r="A96244">
        <v>136358</v>
      </c>
      <c r="B96244" s="2">
        <v>44351.425349514568</v>
      </c>
      <c r="C96244">
        <v>300762</v>
      </c>
      <c r="D96244">
        <v>60814</v>
      </c>
    </row>
    <row r="96245" spans="1:4" x14ac:dyDescent="0.3">
      <c r="A96245">
        <v>136355</v>
      </c>
      <c r="B96245" s="2">
        <v>44351.421999999999</v>
      </c>
      <c r="C96245">
        <v>134263</v>
      </c>
      <c r="D96245">
        <v>273920</v>
      </c>
    </row>
    <row r="96246" spans="1:4" x14ac:dyDescent="0.3">
      <c r="A96246">
        <v>136351</v>
      </c>
      <c r="B96246" s="2">
        <v>44351.420495145634</v>
      </c>
      <c r="C96246">
        <v>18812</v>
      </c>
      <c r="D96246">
        <v>81550</v>
      </c>
    </row>
    <row r="96247" spans="1:4" x14ac:dyDescent="0.3">
      <c r="A96247">
        <v>136348</v>
      </c>
      <c r="B96247" s="2">
        <v>44351.420090614884</v>
      </c>
      <c r="C96247">
        <v>100342</v>
      </c>
      <c r="D96247">
        <v>440811</v>
      </c>
    </row>
    <row r="96248" spans="1:4" x14ac:dyDescent="0.3">
      <c r="A96248">
        <v>136346</v>
      </c>
      <c r="B96248" s="2">
        <v>44351.4156407767</v>
      </c>
      <c r="C96248">
        <v>216352</v>
      </c>
      <c r="D96248">
        <v>411922</v>
      </c>
    </row>
    <row r="96249" spans="1:4" x14ac:dyDescent="0.3">
      <c r="A96249">
        <v>136345</v>
      </c>
      <c r="B96249" s="2">
        <v>44351.414022653727</v>
      </c>
      <c r="C96249">
        <v>92490</v>
      </c>
      <c r="D96249">
        <v>88863</v>
      </c>
    </row>
    <row r="96250" spans="1:4" x14ac:dyDescent="0.3">
      <c r="A96250">
        <v>136340</v>
      </c>
      <c r="B96250" s="2">
        <v>44351.411999999997</v>
      </c>
      <c r="C96250">
        <v>311678</v>
      </c>
      <c r="D96250">
        <v>394819</v>
      </c>
    </row>
    <row r="96251" spans="1:4" x14ac:dyDescent="0.3">
      <c r="A96251">
        <v>136336</v>
      </c>
      <c r="B96251" s="2">
        <v>44351.411595469261</v>
      </c>
      <c r="C96251">
        <v>148101</v>
      </c>
      <c r="D96251">
        <v>411922</v>
      </c>
    </row>
    <row r="96252" spans="1:4" x14ac:dyDescent="0.3">
      <c r="A96252">
        <v>136331</v>
      </c>
      <c r="B96252" s="2">
        <v>44351.41119093851</v>
      </c>
      <c r="C96252">
        <v>110242</v>
      </c>
      <c r="D96252">
        <v>158978</v>
      </c>
    </row>
    <row r="96253" spans="1:4" x14ac:dyDescent="0.3">
      <c r="A96253">
        <v>136328</v>
      </c>
      <c r="B96253" s="2">
        <v>44351.40390938511</v>
      </c>
      <c r="C96253">
        <v>196965</v>
      </c>
      <c r="D96253">
        <v>463650</v>
      </c>
    </row>
    <row r="96254" spans="1:4" x14ac:dyDescent="0.3">
      <c r="A96254">
        <v>136326</v>
      </c>
      <c r="B96254" s="2">
        <v>44351.40269579288</v>
      </c>
      <c r="C96254">
        <v>150463</v>
      </c>
      <c r="D96254">
        <v>368479</v>
      </c>
    </row>
    <row r="96255" spans="1:4" x14ac:dyDescent="0.3">
      <c r="A96255">
        <v>136324</v>
      </c>
      <c r="B96255" s="2">
        <v>44351.39986407767</v>
      </c>
      <c r="C96255">
        <v>135563</v>
      </c>
      <c r="D96255">
        <v>153893</v>
      </c>
    </row>
    <row r="96256" spans="1:4" x14ac:dyDescent="0.3">
      <c r="A96256">
        <v>136322</v>
      </c>
      <c r="B96256" s="2">
        <v>44351.399459546927</v>
      </c>
      <c r="C96256">
        <v>145124</v>
      </c>
      <c r="D96256">
        <v>204735</v>
      </c>
    </row>
    <row r="96257" spans="1:4" x14ac:dyDescent="0.3">
      <c r="A96257">
        <v>136320</v>
      </c>
      <c r="B96257" s="2">
        <v>44351.392</v>
      </c>
      <c r="C96257">
        <v>19323</v>
      </c>
      <c r="D96257">
        <v>208723</v>
      </c>
    </row>
    <row r="96258" spans="1:4" x14ac:dyDescent="0.3">
      <c r="A96258">
        <v>136317</v>
      </c>
      <c r="B96258" s="2">
        <v>44351.389346278316</v>
      </c>
      <c r="C96258">
        <v>195137</v>
      </c>
      <c r="D96258">
        <v>104958</v>
      </c>
    </row>
    <row r="96259" spans="1:4" x14ac:dyDescent="0.3">
      <c r="A96259">
        <v>136315</v>
      </c>
      <c r="B96259" s="2">
        <v>44351.389000000003</v>
      </c>
      <c r="C96259">
        <v>205014</v>
      </c>
      <c r="D96259">
        <v>211614</v>
      </c>
    </row>
    <row r="96260" spans="1:4" x14ac:dyDescent="0.3">
      <c r="A96260">
        <v>136314</v>
      </c>
      <c r="B96260" s="2">
        <v>44351.387000000002</v>
      </c>
      <c r="C96260">
        <v>270059</v>
      </c>
      <c r="D96260">
        <v>431985</v>
      </c>
    </row>
    <row r="96261" spans="1:4" x14ac:dyDescent="0.3">
      <c r="A96261">
        <v>136310</v>
      </c>
      <c r="B96261" s="2">
        <v>44351.387000000002</v>
      </c>
      <c r="C96261">
        <v>265708</v>
      </c>
      <c r="D96261">
        <v>411922</v>
      </c>
    </row>
    <row r="96262" spans="1:4" x14ac:dyDescent="0.3">
      <c r="A96262">
        <v>136308</v>
      </c>
      <c r="B96262" s="2">
        <v>44351.3800420712</v>
      </c>
      <c r="C96262">
        <v>156679</v>
      </c>
      <c r="D96262">
        <v>347008</v>
      </c>
    </row>
    <row r="96263" spans="1:4" x14ac:dyDescent="0.3">
      <c r="A96263">
        <v>136304</v>
      </c>
      <c r="B96263" s="2">
        <v>44351.3800420712</v>
      </c>
      <c r="C96263">
        <v>100344</v>
      </c>
      <c r="D96263">
        <v>439190</v>
      </c>
    </row>
    <row r="96264" spans="1:4" x14ac:dyDescent="0.3">
      <c r="A96264">
        <v>136300</v>
      </c>
      <c r="B96264" s="2">
        <v>44351.38</v>
      </c>
      <c r="C96264">
        <v>348532</v>
      </c>
      <c r="D96264">
        <v>118549</v>
      </c>
    </row>
    <row r="96265" spans="1:4" x14ac:dyDescent="0.3">
      <c r="A96265">
        <v>136296</v>
      </c>
      <c r="B96265" s="2">
        <v>44351.379637540456</v>
      </c>
      <c r="C96265">
        <v>88184</v>
      </c>
      <c r="D96265">
        <v>6484</v>
      </c>
    </row>
    <row r="96266" spans="1:4" x14ac:dyDescent="0.3">
      <c r="A96266">
        <v>136293</v>
      </c>
      <c r="B96266" s="2">
        <v>44351.376805825246</v>
      </c>
      <c r="C96266">
        <v>31650</v>
      </c>
      <c r="D96266">
        <v>81554</v>
      </c>
    </row>
    <row r="96267" spans="1:4" x14ac:dyDescent="0.3">
      <c r="A96267">
        <v>136288</v>
      </c>
      <c r="B96267" s="2">
        <v>44351.373569579286</v>
      </c>
      <c r="C96267">
        <v>287892</v>
      </c>
      <c r="D96267">
        <v>158978</v>
      </c>
    </row>
    <row r="96268" spans="1:4" x14ac:dyDescent="0.3">
      <c r="A96268">
        <v>136284</v>
      </c>
      <c r="B96268" s="2">
        <v>44351.370333333332</v>
      </c>
      <c r="C96268">
        <v>167489</v>
      </c>
      <c r="D96268">
        <v>388561</v>
      </c>
    </row>
    <row r="96269" spans="1:4" x14ac:dyDescent="0.3">
      <c r="A96269">
        <v>136281</v>
      </c>
      <c r="B96269" s="2">
        <v>44351.369119741103</v>
      </c>
      <c r="C96269">
        <v>335190</v>
      </c>
      <c r="D96269">
        <v>399866</v>
      </c>
    </row>
    <row r="96270" spans="1:4" x14ac:dyDescent="0.3">
      <c r="A96270">
        <v>136276</v>
      </c>
      <c r="B96270" s="2">
        <v>44351.362666666668</v>
      </c>
      <c r="C96270">
        <v>147265</v>
      </c>
      <c r="D96270">
        <v>251243</v>
      </c>
    </row>
    <row r="96271" spans="1:4" x14ac:dyDescent="0.3">
      <c r="A96271">
        <v>136271</v>
      </c>
      <c r="B96271" s="2">
        <v>44351.357000000004</v>
      </c>
      <c r="C96271">
        <v>130233</v>
      </c>
      <c r="D96271">
        <v>60752</v>
      </c>
    </row>
    <row r="96272" spans="1:4" x14ac:dyDescent="0.3">
      <c r="A96272">
        <v>136266</v>
      </c>
      <c r="B96272" s="2">
        <v>44351.353747572815</v>
      </c>
      <c r="C96272">
        <v>107901</v>
      </c>
      <c r="D96272">
        <v>230507</v>
      </c>
    </row>
    <row r="96273" spans="1:4" x14ac:dyDescent="0.3">
      <c r="A96273">
        <v>136265</v>
      </c>
      <c r="B96273" s="2">
        <v>44351.350915857605</v>
      </c>
      <c r="C96273">
        <v>283861</v>
      </c>
      <c r="D96273">
        <v>106813</v>
      </c>
    </row>
    <row r="96274" spans="1:4" x14ac:dyDescent="0.3">
      <c r="A96274">
        <v>136262</v>
      </c>
      <c r="B96274" s="2">
        <v>44351.350333333336</v>
      </c>
      <c r="C96274">
        <v>332422</v>
      </c>
      <c r="D96274">
        <v>394819</v>
      </c>
    </row>
    <row r="96275" spans="1:4" x14ac:dyDescent="0.3">
      <c r="A96275">
        <v>136260</v>
      </c>
      <c r="B96275" s="2">
        <v>44351.341207119738</v>
      </c>
      <c r="C96275">
        <v>249124</v>
      </c>
      <c r="D96275">
        <v>180863</v>
      </c>
    </row>
    <row r="96276" spans="1:4" x14ac:dyDescent="0.3">
      <c r="A96276">
        <v>136255</v>
      </c>
      <c r="B96276" s="2">
        <v>44351.340333333334</v>
      </c>
      <c r="C96276">
        <v>140118</v>
      </c>
      <c r="D96276">
        <v>250679</v>
      </c>
    </row>
    <row r="96277" spans="1:4" x14ac:dyDescent="0.3">
      <c r="A96277">
        <v>136253</v>
      </c>
      <c r="B96277" s="2">
        <v>44351.336352750812</v>
      </c>
      <c r="C96277">
        <v>7114</v>
      </c>
      <c r="D96277">
        <v>273920</v>
      </c>
    </row>
    <row r="96278" spans="1:4" x14ac:dyDescent="0.3">
      <c r="A96278">
        <v>136252</v>
      </c>
      <c r="B96278" s="2">
        <v>44351.336352750805</v>
      </c>
      <c r="C96278">
        <v>99463</v>
      </c>
      <c r="D96278">
        <v>5151</v>
      </c>
    </row>
    <row r="96279" spans="1:4" x14ac:dyDescent="0.3">
      <c r="A96279">
        <v>136249</v>
      </c>
      <c r="B96279" s="2">
        <v>44351.332000000002</v>
      </c>
      <c r="C96279">
        <v>24795</v>
      </c>
      <c r="D96279">
        <v>411922</v>
      </c>
    </row>
    <row r="96280" spans="1:4" x14ac:dyDescent="0.3">
      <c r="A96280">
        <v>136247</v>
      </c>
      <c r="B96280" s="2">
        <v>44351.330333333339</v>
      </c>
      <c r="C96280">
        <v>326988</v>
      </c>
      <c r="D96280">
        <v>74742</v>
      </c>
    </row>
    <row r="96281" spans="1:4" x14ac:dyDescent="0.3">
      <c r="A96281">
        <v>136243</v>
      </c>
      <c r="B96281" s="2">
        <v>44351.327453074431</v>
      </c>
      <c r="C96281">
        <v>20229</v>
      </c>
      <c r="D96281">
        <v>62570</v>
      </c>
    </row>
    <row r="96282" spans="1:4" x14ac:dyDescent="0.3">
      <c r="A96282">
        <v>136239</v>
      </c>
      <c r="B96282" s="2">
        <v>44351.327333333335</v>
      </c>
      <c r="C96282">
        <v>189283</v>
      </c>
      <c r="D96282">
        <v>250679</v>
      </c>
    </row>
    <row r="96283" spans="1:4" x14ac:dyDescent="0.3">
      <c r="A96283">
        <v>136235</v>
      </c>
      <c r="B96283" s="2">
        <v>44351.326333333338</v>
      </c>
      <c r="C96283">
        <v>251942</v>
      </c>
      <c r="D96283">
        <v>108961</v>
      </c>
    </row>
    <row r="96284" spans="1:4" x14ac:dyDescent="0.3">
      <c r="A96284">
        <v>136231</v>
      </c>
      <c r="B96284" s="2">
        <v>44351.326333333338</v>
      </c>
      <c r="C96284">
        <v>239381</v>
      </c>
      <c r="D96284">
        <v>59485</v>
      </c>
    </row>
    <row r="96285" spans="1:4" x14ac:dyDescent="0.3">
      <c r="A96285">
        <v>136229</v>
      </c>
      <c r="B96285" s="2">
        <v>44351.324999999997</v>
      </c>
      <c r="C96285">
        <v>174581</v>
      </c>
      <c r="D96285">
        <v>88863</v>
      </c>
    </row>
    <row r="96286" spans="1:4" x14ac:dyDescent="0.3">
      <c r="A96286">
        <v>136226</v>
      </c>
      <c r="B96286" s="2">
        <v>44351.324333333338</v>
      </c>
      <c r="C96286">
        <v>198573</v>
      </c>
      <c r="D96286">
        <v>273920</v>
      </c>
    </row>
    <row r="96287" spans="1:4" x14ac:dyDescent="0.3">
      <c r="A96287">
        <v>136222</v>
      </c>
      <c r="B96287" s="2">
        <v>44351.319766990295</v>
      </c>
      <c r="C96287">
        <v>69597</v>
      </c>
      <c r="D96287">
        <v>43623</v>
      </c>
    </row>
    <row r="96288" spans="1:4" x14ac:dyDescent="0.3">
      <c r="A96288">
        <v>136218</v>
      </c>
      <c r="B96288" s="2">
        <v>44351.319666666663</v>
      </c>
      <c r="C96288">
        <v>186856</v>
      </c>
      <c r="D96288">
        <v>332374</v>
      </c>
    </row>
    <row r="96289" spans="1:4" x14ac:dyDescent="0.3">
      <c r="A96289">
        <v>136217</v>
      </c>
      <c r="B96289" s="2">
        <v>44351.316333333336</v>
      </c>
      <c r="C96289">
        <v>339464</v>
      </c>
      <c r="D96289">
        <v>65222</v>
      </c>
    </row>
    <row r="96290" spans="1:4" x14ac:dyDescent="0.3">
      <c r="A96290">
        <v>136213</v>
      </c>
      <c r="B96290" s="2">
        <v>44351.313699029124</v>
      </c>
      <c r="C96290">
        <v>154567</v>
      </c>
      <c r="D96290">
        <v>158978</v>
      </c>
    </row>
    <row r="96291" spans="1:4" x14ac:dyDescent="0.3">
      <c r="A96291">
        <v>136212</v>
      </c>
      <c r="B96291" s="2">
        <v>44351.311333333339</v>
      </c>
      <c r="C96291">
        <v>149095</v>
      </c>
      <c r="D96291">
        <v>452314</v>
      </c>
    </row>
    <row r="96292" spans="1:4" x14ac:dyDescent="0.3">
      <c r="A96292">
        <v>136209</v>
      </c>
      <c r="B96292" s="2">
        <v>44351.309653721684</v>
      </c>
      <c r="C96292">
        <v>301512</v>
      </c>
      <c r="D96292">
        <v>60239</v>
      </c>
    </row>
    <row r="96293" spans="1:4" x14ac:dyDescent="0.3">
      <c r="A96293">
        <v>136206</v>
      </c>
      <c r="B96293" s="2">
        <v>44351.304666666663</v>
      </c>
      <c r="C96293">
        <v>49675</v>
      </c>
      <c r="D96293">
        <v>179296</v>
      </c>
    </row>
    <row r="96294" spans="1:4" x14ac:dyDescent="0.3">
      <c r="A96294">
        <v>136202</v>
      </c>
      <c r="B96294" s="2">
        <v>44351.295333333335</v>
      </c>
      <c r="C96294">
        <v>237111</v>
      </c>
      <c r="D96294">
        <v>411922</v>
      </c>
    </row>
    <row r="96295" spans="1:4" x14ac:dyDescent="0.3">
      <c r="A96295">
        <v>136199</v>
      </c>
      <c r="B96295" s="2">
        <v>44351.280932038833</v>
      </c>
      <c r="C96295">
        <v>90708</v>
      </c>
      <c r="D96295">
        <v>387595</v>
      </c>
    </row>
    <row r="96296" spans="1:4" x14ac:dyDescent="0.3">
      <c r="A96296">
        <v>136196</v>
      </c>
      <c r="B96296" s="2">
        <v>44351.280333333336</v>
      </c>
      <c r="C96296">
        <v>296722</v>
      </c>
      <c r="D96296">
        <v>112334</v>
      </c>
    </row>
    <row r="96297" spans="1:4" x14ac:dyDescent="0.3">
      <c r="A96297">
        <v>136195</v>
      </c>
      <c r="B96297" s="2">
        <v>44351.275000000001</v>
      </c>
      <c r="C96297">
        <v>276513</v>
      </c>
      <c r="D96297">
        <v>440113</v>
      </c>
    </row>
    <row r="96298" spans="1:4" x14ac:dyDescent="0.3">
      <c r="A96298">
        <v>136192</v>
      </c>
      <c r="B96298" s="2">
        <v>44351.274333333335</v>
      </c>
      <c r="C96298">
        <v>171667</v>
      </c>
      <c r="D96298">
        <v>439981</v>
      </c>
    </row>
    <row r="96299" spans="1:4" x14ac:dyDescent="0.3">
      <c r="A96299">
        <v>136187</v>
      </c>
      <c r="B96299" s="2">
        <v>44351.264000000003</v>
      </c>
      <c r="C96299">
        <v>205955</v>
      </c>
      <c r="D96299">
        <v>250679</v>
      </c>
    </row>
    <row r="96300" spans="1:4" x14ac:dyDescent="0.3">
      <c r="A96300">
        <v>136184</v>
      </c>
      <c r="B96300" s="2">
        <v>44351.263537216822</v>
      </c>
      <c r="C96300">
        <v>72348</v>
      </c>
      <c r="D96300">
        <v>62068</v>
      </c>
    </row>
    <row r="96301" spans="1:4" x14ac:dyDescent="0.3">
      <c r="A96301">
        <v>136182</v>
      </c>
      <c r="B96301" s="2">
        <v>44351.261514563106</v>
      </c>
      <c r="C96301">
        <v>305114</v>
      </c>
      <c r="D96301">
        <v>464030</v>
      </c>
    </row>
    <row r="96302" spans="1:4" x14ac:dyDescent="0.3">
      <c r="A96302">
        <v>136181</v>
      </c>
      <c r="B96302" s="2">
        <v>44351.261514563106</v>
      </c>
      <c r="C96302">
        <v>140690</v>
      </c>
      <c r="D96302">
        <v>111368</v>
      </c>
    </row>
    <row r="96303" spans="1:4" x14ac:dyDescent="0.3">
      <c r="A96303">
        <v>136178</v>
      </c>
      <c r="B96303" s="2">
        <v>44351.258333333339</v>
      </c>
      <c r="C96303">
        <v>47948</v>
      </c>
      <c r="D96303">
        <v>439981</v>
      </c>
    </row>
    <row r="96304" spans="1:4" x14ac:dyDescent="0.3">
      <c r="A96304">
        <v>136177</v>
      </c>
      <c r="B96304" s="2">
        <v>44351.237000000001</v>
      </c>
      <c r="C96304">
        <v>239243</v>
      </c>
      <c r="D96304">
        <v>273920</v>
      </c>
    </row>
    <row r="96305" spans="1:4" x14ac:dyDescent="0.3">
      <c r="A96305">
        <v>136172</v>
      </c>
      <c r="B96305" s="2">
        <v>44351.231</v>
      </c>
      <c r="C96305">
        <v>267240</v>
      </c>
      <c r="D96305">
        <v>411922</v>
      </c>
    </row>
    <row r="96306" spans="1:4" x14ac:dyDescent="0.3">
      <c r="A96306">
        <v>136169</v>
      </c>
      <c r="B96306" s="2">
        <v>44351.224297734625</v>
      </c>
      <c r="C96306">
        <v>345899</v>
      </c>
      <c r="D96306">
        <v>239565</v>
      </c>
    </row>
    <row r="96307" spans="1:4" x14ac:dyDescent="0.3">
      <c r="A96307">
        <v>136164</v>
      </c>
      <c r="B96307" s="2">
        <v>44351.222999999998</v>
      </c>
      <c r="C96307">
        <v>331282</v>
      </c>
      <c r="D96307">
        <v>247095</v>
      </c>
    </row>
    <row r="96308" spans="1:4" x14ac:dyDescent="0.3">
      <c r="A96308">
        <v>136161</v>
      </c>
      <c r="B96308" s="2">
        <v>44351.220252427185</v>
      </c>
      <c r="C96308">
        <v>56863</v>
      </c>
      <c r="D96308">
        <v>387595</v>
      </c>
    </row>
    <row r="96309" spans="1:4" x14ac:dyDescent="0.3">
      <c r="A96309">
        <v>136156</v>
      </c>
      <c r="B96309" s="2">
        <v>44351.22</v>
      </c>
      <c r="C96309">
        <v>222818</v>
      </c>
      <c r="D96309">
        <v>73365</v>
      </c>
    </row>
    <row r="96310" spans="1:4" x14ac:dyDescent="0.3">
      <c r="A96310">
        <v>136151</v>
      </c>
      <c r="B96310" s="2">
        <v>44351.219666666664</v>
      </c>
      <c r="C96310">
        <v>121112</v>
      </c>
      <c r="D96310">
        <v>60239</v>
      </c>
    </row>
    <row r="96311" spans="1:4" x14ac:dyDescent="0.3">
      <c r="A96311">
        <v>136150</v>
      </c>
      <c r="B96311" s="2">
        <v>44351.218000000001</v>
      </c>
      <c r="C96311">
        <v>275128</v>
      </c>
      <c r="D96311">
        <v>411922</v>
      </c>
    </row>
    <row r="96312" spans="1:4" x14ac:dyDescent="0.3">
      <c r="A96312">
        <v>136146</v>
      </c>
      <c r="B96312" s="2">
        <v>44351.209330097088</v>
      </c>
      <c r="C96312">
        <v>320146</v>
      </c>
      <c r="D96312">
        <v>472712</v>
      </c>
    </row>
    <row r="96313" spans="1:4" x14ac:dyDescent="0.3">
      <c r="A96313">
        <v>136142</v>
      </c>
      <c r="B96313" s="2">
        <v>44351.208521035602</v>
      </c>
      <c r="C96313">
        <v>244531</v>
      </c>
      <c r="D96313">
        <v>405774</v>
      </c>
    </row>
    <row r="96314" spans="1:4" x14ac:dyDescent="0.3">
      <c r="A96314">
        <v>136140</v>
      </c>
      <c r="B96314" s="2">
        <v>44351.196000000004</v>
      </c>
      <c r="C96314">
        <v>271366</v>
      </c>
      <c r="D96314">
        <v>347008</v>
      </c>
    </row>
    <row r="96315" spans="1:4" x14ac:dyDescent="0.3">
      <c r="A96315">
        <v>136137</v>
      </c>
      <c r="B96315" s="2">
        <v>44351.195576051774</v>
      </c>
      <c r="C96315">
        <v>56101</v>
      </c>
      <c r="D96315">
        <v>214224</v>
      </c>
    </row>
    <row r="96316" spans="1:4" x14ac:dyDescent="0.3">
      <c r="A96316">
        <v>136132</v>
      </c>
      <c r="B96316" s="2">
        <v>44351.193148867314</v>
      </c>
      <c r="C96316">
        <v>238239</v>
      </c>
      <c r="D96316">
        <v>411922</v>
      </c>
    </row>
    <row r="96317" spans="1:4" x14ac:dyDescent="0.3">
      <c r="A96317">
        <v>136130</v>
      </c>
      <c r="B96317" s="2">
        <v>44351.186676375408</v>
      </c>
      <c r="C96317">
        <v>120737</v>
      </c>
      <c r="D96317">
        <v>118549</v>
      </c>
    </row>
    <row r="96318" spans="1:4" x14ac:dyDescent="0.3">
      <c r="A96318">
        <v>136126</v>
      </c>
      <c r="B96318" s="2">
        <v>44351.181417475724</v>
      </c>
      <c r="C96318">
        <v>296318</v>
      </c>
      <c r="D96318">
        <v>191893</v>
      </c>
    </row>
    <row r="96319" spans="1:4" x14ac:dyDescent="0.3">
      <c r="A96319">
        <v>136125</v>
      </c>
      <c r="B96319" s="2">
        <v>44351.181012944988</v>
      </c>
      <c r="C96319">
        <v>99933</v>
      </c>
      <c r="D96319">
        <v>367087</v>
      </c>
    </row>
    <row r="96320" spans="1:4" x14ac:dyDescent="0.3">
      <c r="A96320">
        <v>136122</v>
      </c>
      <c r="B96320" s="2">
        <v>44351.174135922331</v>
      </c>
      <c r="C96320">
        <v>101284</v>
      </c>
      <c r="D96320">
        <v>341333</v>
      </c>
    </row>
    <row r="96321" spans="1:4" x14ac:dyDescent="0.3">
      <c r="A96321">
        <v>136117</v>
      </c>
      <c r="B96321" s="2">
        <v>44351.173999999999</v>
      </c>
      <c r="C96321">
        <v>223659</v>
      </c>
      <c r="D96321">
        <v>343712</v>
      </c>
    </row>
    <row r="96322" spans="1:4" x14ac:dyDescent="0.3">
      <c r="A96322">
        <v>136113</v>
      </c>
      <c r="B96322" s="2">
        <v>44351.173666666662</v>
      </c>
      <c r="C96322">
        <v>293063</v>
      </c>
      <c r="D96322">
        <v>119030</v>
      </c>
    </row>
    <row r="96323" spans="1:4" x14ac:dyDescent="0.3">
      <c r="A96323">
        <v>136110</v>
      </c>
      <c r="B96323" s="2">
        <v>44351.172113268607</v>
      </c>
      <c r="C96323">
        <v>211118</v>
      </c>
      <c r="D96323">
        <v>439981</v>
      </c>
    </row>
    <row r="96324" spans="1:4" x14ac:dyDescent="0.3">
      <c r="A96324">
        <v>136109</v>
      </c>
      <c r="B96324" s="2">
        <v>44351.170333333335</v>
      </c>
      <c r="C96324">
        <v>202282</v>
      </c>
      <c r="D96324">
        <v>123443</v>
      </c>
    </row>
    <row r="96325" spans="1:4" x14ac:dyDescent="0.3">
      <c r="A96325">
        <v>136104</v>
      </c>
      <c r="B96325" s="2">
        <v>44351.158763754043</v>
      </c>
      <c r="C96325">
        <v>335012</v>
      </c>
      <c r="D96325">
        <v>112334</v>
      </c>
    </row>
    <row r="96326" spans="1:4" x14ac:dyDescent="0.3">
      <c r="A96326">
        <v>136102</v>
      </c>
      <c r="B96326" s="2">
        <v>44351.153504854366</v>
      </c>
      <c r="C96326">
        <v>188278</v>
      </c>
      <c r="D96326">
        <v>109999</v>
      </c>
    </row>
    <row r="96327" spans="1:4" x14ac:dyDescent="0.3">
      <c r="A96327">
        <v>136097</v>
      </c>
      <c r="B96327" s="2">
        <v>44351.149055016183</v>
      </c>
      <c r="C96327">
        <v>25289</v>
      </c>
      <c r="D96327">
        <v>443594</v>
      </c>
    </row>
    <row r="96328" spans="1:4" x14ac:dyDescent="0.3">
      <c r="A96328">
        <v>136094</v>
      </c>
      <c r="B96328" s="2">
        <v>44351.14865048544</v>
      </c>
      <c r="C96328">
        <v>229219</v>
      </c>
      <c r="D96328">
        <v>242428</v>
      </c>
    </row>
    <row r="96329" spans="1:4" x14ac:dyDescent="0.3">
      <c r="A96329">
        <v>136093</v>
      </c>
      <c r="B96329" s="2">
        <v>44351.146000000001</v>
      </c>
      <c r="C96329">
        <v>56721</v>
      </c>
      <c r="D96329">
        <v>411922</v>
      </c>
    </row>
    <row r="96330" spans="1:4" x14ac:dyDescent="0.3">
      <c r="A96330">
        <v>136091</v>
      </c>
      <c r="B96330" s="2">
        <v>44351.144605177993</v>
      </c>
      <c r="C96330">
        <v>38892</v>
      </c>
      <c r="D96330">
        <v>444546</v>
      </c>
    </row>
    <row r="96331" spans="1:4" x14ac:dyDescent="0.3">
      <c r="A96331">
        <v>136088</v>
      </c>
      <c r="B96331" s="2">
        <v>44351.131660194173</v>
      </c>
      <c r="C96331">
        <v>247280</v>
      </c>
      <c r="D96331">
        <v>176818</v>
      </c>
    </row>
    <row r="96332" spans="1:4" x14ac:dyDescent="0.3">
      <c r="A96332">
        <v>136085</v>
      </c>
      <c r="B96332" s="2">
        <v>44351.130666666664</v>
      </c>
      <c r="C96332">
        <v>285835</v>
      </c>
      <c r="D96332">
        <v>245484</v>
      </c>
    </row>
    <row r="96333" spans="1:4" x14ac:dyDescent="0.3">
      <c r="A96333">
        <v>136081</v>
      </c>
      <c r="B96333" s="2">
        <v>44351.124783171523</v>
      </c>
      <c r="C96333">
        <v>182975</v>
      </c>
      <c r="D96333">
        <v>466283</v>
      </c>
    </row>
    <row r="96334" spans="1:4" x14ac:dyDescent="0.3">
      <c r="A96334">
        <v>136079</v>
      </c>
      <c r="B96334" s="2">
        <v>44351.119928802589</v>
      </c>
      <c r="C96334">
        <v>230350</v>
      </c>
      <c r="D96334">
        <v>122902</v>
      </c>
    </row>
    <row r="96335" spans="1:4" x14ac:dyDescent="0.3">
      <c r="A96335">
        <v>136074</v>
      </c>
      <c r="B96335" s="2">
        <v>44351.118333333339</v>
      </c>
      <c r="C96335">
        <v>106772</v>
      </c>
      <c r="D96335">
        <v>281056</v>
      </c>
    </row>
    <row r="96336" spans="1:4" x14ac:dyDescent="0.3">
      <c r="A96336">
        <v>136070</v>
      </c>
      <c r="B96336" s="2">
        <v>44351.116666666661</v>
      </c>
      <c r="C96336">
        <v>205625</v>
      </c>
      <c r="D96336">
        <v>111368</v>
      </c>
    </row>
    <row r="96337" spans="1:4" x14ac:dyDescent="0.3">
      <c r="A96337">
        <v>136067</v>
      </c>
      <c r="B96337" s="2">
        <v>44351.115333333335</v>
      </c>
      <c r="C96337">
        <v>82766</v>
      </c>
      <c r="D96337">
        <v>21407</v>
      </c>
    </row>
    <row r="96338" spans="1:4" x14ac:dyDescent="0.3">
      <c r="A96338">
        <v>136066</v>
      </c>
      <c r="B96338" s="2">
        <v>44351.114333333338</v>
      </c>
      <c r="C96338">
        <v>190051</v>
      </c>
      <c r="D96338">
        <v>250679</v>
      </c>
    </row>
    <row r="96339" spans="1:4" x14ac:dyDescent="0.3">
      <c r="A96339">
        <v>136064</v>
      </c>
      <c r="B96339" s="2">
        <v>44351.110220064729</v>
      </c>
      <c r="C96339">
        <v>151734</v>
      </c>
      <c r="D96339">
        <v>204394</v>
      </c>
    </row>
    <row r="96340" spans="1:4" x14ac:dyDescent="0.3">
      <c r="A96340">
        <v>136060</v>
      </c>
      <c r="B96340" s="2">
        <v>44351.109333333334</v>
      </c>
      <c r="C96340">
        <v>227163</v>
      </c>
      <c r="D96340">
        <v>459455</v>
      </c>
    </row>
    <row r="96341" spans="1:4" x14ac:dyDescent="0.3">
      <c r="A96341">
        <v>136059</v>
      </c>
      <c r="B96341" s="2">
        <v>44351.105365695796</v>
      </c>
      <c r="C96341">
        <v>109956</v>
      </c>
      <c r="D96341">
        <v>289759</v>
      </c>
    </row>
    <row r="96342" spans="1:4" x14ac:dyDescent="0.3">
      <c r="A96342">
        <v>136058</v>
      </c>
      <c r="B96342" s="2">
        <v>44351.093000000001</v>
      </c>
      <c r="C96342">
        <v>217288</v>
      </c>
      <c r="D96342">
        <v>108086</v>
      </c>
    </row>
    <row r="96343" spans="1:4" x14ac:dyDescent="0.3">
      <c r="A96343">
        <v>136055</v>
      </c>
      <c r="B96343" s="2">
        <v>44351.090333333334</v>
      </c>
      <c r="C96343">
        <v>186554</v>
      </c>
      <c r="D96343">
        <v>230507</v>
      </c>
    </row>
    <row r="96344" spans="1:4" x14ac:dyDescent="0.3">
      <c r="A96344">
        <v>136052</v>
      </c>
      <c r="B96344" s="2">
        <v>44351.085948220069</v>
      </c>
      <c r="C96344">
        <v>282943</v>
      </c>
      <c r="D96344">
        <v>343712</v>
      </c>
    </row>
    <row r="96345" spans="1:4" x14ac:dyDescent="0.3">
      <c r="A96345">
        <v>136047</v>
      </c>
      <c r="B96345" s="2">
        <v>44351.079475728155</v>
      </c>
      <c r="C96345">
        <v>86224</v>
      </c>
      <c r="D96345">
        <v>105089</v>
      </c>
    </row>
    <row r="96346" spans="1:4" x14ac:dyDescent="0.3">
      <c r="A96346">
        <v>136046</v>
      </c>
      <c r="B96346" s="2">
        <v>44351.077857605174</v>
      </c>
      <c r="C96346">
        <v>255242</v>
      </c>
      <c r="D96346">
        <v>250679</v>
      </c>
    </row>
    <row r="96347" spans="1:4" x14ac:dyDescent="0.3">
      <c r="A96347">
        <v>136043</v>
      </c>
      <c r="B96347" s="2">
        <v>44351.072999999997</v>
      </c>
      <c r="C96347">
        <v>20864</v>
      </c>
      <c r="D96347">
        <v>351192</v>
      </c>
    </row>
    <row r="96348" spans="1:4" x14ac:dyDescent="0.3">
      <c r="A96348">
        <v>136041</v>
      </c>
      <c r="B96348" s="2">
        <v>44351.072</v>
      </c>
      <c r="C96348">
        <v>159301</v>
      </c>
      <c r="D96348">
        <v>103966</v>
      </c>
    </row>
    <row r="96349" spans="1:4" x14ac:dyDescent="0.3">
      <c r="A96349">
        <v>136036</v>
      </c>
      <c r="B96349" s="2">
        <v>44351.068957928801</v>
      </c>
      <c r="C96349">
        <v>25765</v>
      </c>
      <c r="D96349">
        <v>344690</v>
      </c>
    </row>
    <row r="96350" spans="1:4" x14ac:dyDescent="0.3">
      <c r="A96350">
        <v>136032</v>
      </c>
      <c r="B96350" s="2">
        <v>44351.068333333336</v>
      </c>
      <c r="C96350">
        <v>43447</v>
      </c>
      <c r="D96350">
        <v>418105</v>
      </c>
    </row>
    <row r="96351" spans="1:4" x14ac:dyDescent="0.3">
      <c r="A96351">
        <v>136030</v>
      </c>
      <c r="B96351" s="2">
        <v>44351.068148867314</v>
      </c>
      <c r="C96351">
        <v>293553</v>
      </c>
      <c r="D96351">
        <v>112334</v>
      </c>
    </row>
    <row r="96352" spans="1:4" x14ac:dyDescent="0.3">
      <c r="A96352">
        <v>136027</v>
      </c>
      <c r="B96352" s="2">
        <v>44351.067000000003</v>
      </c>
      <c r="C96352">
        <v>164428</v>
      </c>
      <c r="D96352">
        <v>183290</v>
      </c>
    </row>
    <row r="96353" spans="1:4" x14ac:dyDescent="0.3">
      <c r="A96353">
        <v>136023</v>
      </c>
      <c r="B96353" s="2">
        <v>44351.066333333336</v>
      </c>
      <c r="C96353">
        <v>57830</v>
      </c>
      <c r="D96353">
        <v>173184</v>
      </c>
    </row>
    <row r="96354" spans="1:4" x14ac:dyDescent="0.3">
      <c r="A96354">
        <v>136020</v>
      </c>
      <c r="B96354" s="2">
        <v>44351.063294498381</v>
      </c>
      <c r="C96354">
        <v>185728</v>
      </c>
      <c r="D96354">
        <v>432277</v>
      </c>
    </row>
    <row r="96355" spans="1:4" x14ac:dyDescent="0.3">
      <c r="A96355">
        <v>136018</v>
      </c>
      <c r="B96355" s="2">
        <v>44351.063294498381</v>
      </c>
      <c r="C96355">
        <v>56863</v>
      </c>
      <c r="D96355">
        <v>411922</v>
      </c>
    </row>
    <row r="96356" spans="1:4" x14ac:dyDescent="0.3">
      <c r="A96356">
        <v>136014</v>
      </c>
      <c r="B96356" s="2">
        <v>44351.063000000002</v>
      </c>
      <c r="C96356">
        <v>90255</v>
      </c>
      <c r="D96356">
        <v>204218</v>
      </c>
    </row>
    <row r="96357" spans="1:4" x14ac:dyDescent="0.3">
      <c r="A96357">
        <v>136013</v>
      </c>
      <c r="B96357" s="2">
        <v>44351.061676375408</v>
      </c>
      <c r="C96357">
        <v>109804</v>
      </c>
      <c r="D96357">
        <v>294042</v>
      </c>
    </row>
    <row r="96358" spans="1:4" x14ac:dyDescent="0.3">
      <c r="A96358">
        <v>136011</v>
      </c>
      <c r="B96358" s="2">
        <v>44351.060058252428</v>
      </c>
      <c r="C96358">
        <v>173592</v>
      </c>
      <c r="D96358">
        <v>419338</v>
      </c>
    </row>
    <row r="96359" spans="1:4" x14ac:dyDescent="0.3">
      <c r="A96359">
        <v>136008</v>
      </c>
      <c r="B96359" s="2">
        <v>44351.056822006474</v>
      </c>
      <c r="C96359">
        <v>165806</v>
      </c>
      <c r="D96359">
        <v>194335</v>
      </c>
    </row>
    <row r="96360" spans="1:4" x14ac:dyDescent="0.3">
      <c r="A96360">
        <v>136007</v>
      </c>
      <c r="B96360" s="2">
        <v>44351.054333333333</v>
      </c>
      <c r="C96360">
        <v>295131</v>
      </c>
      <c r="D96360">
        <v>405774</v>
      </c>
    </row>
    <row r="96361" spans="1:4" x14ac:dyDescent="0.3">
      <c r="A96361">
        <v>136002</v>
      </c>
      <c r="B96361" s="2">
        <v>44351.053990291257</v>
      </c>
      <c r="C96361">
        <v>127290</v>
      </c>
      <c r="D96361">
        <v>251823</v>
      </c>
    </row>
    <row r="96362" spans="1:4" x14ac:dyDescent="0.3">
      <c r="A96362">
        <v>136001</v>
      </c>
      <c r="B96362" s="2">
        <v>44351.052372168284</v>
      </c>
      <c r="C96362">
        <v>292037</v>
      </c>
      <c r="D96362">
        <v>43842</v>
      </c>
    </row>
    <row r="96363" spans="1:4" x14ac:dyDescent="0.3">
      <c r="A96363">
        <v>135996</v>
      </c>
      <c r="B96363" s="2">
        <v>44351.047517799358</v>
      </c>
      <c r="C96363">
        <v>260718</v>
      </c>
      <c r="D96363">
        <v>370651</v>
      </c>
    </row>
    <row r="96364" spans="1:4" x14ac:dyDescent="0.3">
      <c r="A96364">
        <v>135991</v>
      </c>
      <c r="B96364" s="2">
        <v>44351.047517799358</v>
      </c>
      <c r="C96364">
        <v>243309</v>
      </c>
      <c r="D96364">
        <v>250679</v>
      </c>
    </row>
    <row r="96365" spans="1:4" x14ac:dyDescent="0.3">
      <c r="A96365">
        <v>135986</v>
      </c>
      <c r="B96365" s="2">
        <v>44351.047333333336</v>
      </c>
      <c r="C96365">
        <v>175043</v>
      </c>
      <c r="D96365">
        <v>206501</v>
      </c>
    </row>
    <row r="96366" spans="1:4" x14ac:dyDescent="0.3">
      <c r="A96366">
        <v>135981</v>
      </c>
      <c r="B96366" s="2">
        <v>44351.047113268607</v>
      </c>
      <c r="C96366">
        <v>72434</v>
      </c>
      <c r="D96366">
        <v>161398</v>
      </c>
    </row>
    <row r="96367" spans="1:4" x14ac:dyDescent="0.3">
      <c r="A96367">
        <v>135980</v>
      </c>
      <c r="B96367" s="2">
        <v>44351.042663430424</v>
      </c>
      <c r="C96367">
        <v>175072</v>
      </c>
      <c r="D96367">
        <v>180863</v>
      </c>
    </row>
    <row r="96368" spans="1:4" x14ac:dyDescent="0.3">
      <c r="A96368">
        <v>135976</v>
      </c>
      <c r="B96368" s="2">
        <v>44351.042258899673</v>
      </c>
      <c r="C96368">
        <v>31865</v>
      </c>
      <c r="D96368">
        <v>469849</v>
      </c>
    </row>
    <row r="96369" spans="1:4" x14ac:dyDescent="0.3">
      <c r="A96369">
        <v>135972</v>
      </c>
      <c r="B96369" s="2">
        <v>44351.039427184471</v>
      </c>
      <c r="C96369">
        <v>348665</v>
      </c>
      <c r="D96369">
        <v>409782</v>
      </c>
    </row>
    <row r="96370" spans="1:4" x14ac:dyDescent="0.3">
      <c r="A96370">
        <v>135970</v>
      </c>
      <c r="B96370" s="2">
        <v>44351.039427184463</v>
      </c>
      <c r="C96370">
        <v>325464</v>
      </c>
      <c r="D96370">
        <v>123413</v>
      </c>
    </row>
    <row r="96371" spans="1:4" x14ac:dyDescent="0.3">
      <c r="A96371">
        <v>135966</v>
      </c>
      <c r="B96371" s="2">
        <v>44351.039333333334</v>
      </c>
      <c r="C96371">
        <v>195995</v>
      </c>
      <c r="D96371">
        <v>411922</v>
      </c>
    </row>
    <row r="96372" spans="1:4" x14ac:dyDescent="0.3">
      <c r="A96372">
        <v>135961</v>
      </c>
      <c r="B96372" s="2">
        <v>44351.03902265372</v>
      </c>
      <c r="C96372">
        <v>258024</v>
      </c>
      <c r="D96372">
        <v>31302</v>
      </c>
    </row>
    <row r="96373" spans="1:4" x14ac:dyDescent="0.3">
      <c r="A96373">
        <v>135958</v>
      </c>
      <c r="B96373" s="2">
        <v>44351.03902265372</v>
      </c>
      <c r="C96373">
        <v>52446</v>
      </c>
      <c r="D96373">
        <v>284325</v>
      </c>
    </row>
    <row r="96374" spans="1:4" x14ac:dyDescent="0.3">
      <c r="A96374">
        <v>135957</v>
      </c>
      <c r="B96374" s="2">
        <v>44351.035786407767</v>
      </c>
      <c r="C96374">
        <v>159487</v>
      </c>
      <c r="D96374">
        <v>258219</v>
      </c>
    </row>
    <row r="96375" spans="1:4" x14ac:dyDescent="0.3">
      <c r="A96375">
        <v>135954</v>
      </c>
      <c r="B96375" s="2">
        <v>44351.030932038833</v>
      </c>
      <c r="C96375">
        <v>309859</v>
      </c>
      <c r="D96375">
        <v>202914</v>
      </c>
    </row>
    <row r="96376" spans="1:4" x14ac:dyDescent="0.3">
      <c r="A96376">
        <v>135952</v>
      </c>
      <c r="B96376" s="2">
        <v>44351.030932038833</v>
      </c>
      <c r="C96376">
        <v>27969</v>
      </c>
      <c r="D96376">
        <v>41578</v>
      </c>
    </row>
    <row r="96377" spans="1:4" x14ac:dyDescent="0.3">
      <c r="A96377">
        <v>135950</v>
      </c>
      <c r="B96377" s="2">
        <v>44351.02931391586</v>
      </c>
      <c r="C96377">
        <v>337546</v>
      </c>
      <c r="D96377">
        <v>347008</v>
      </c>
    </row>
    <row r="96378" spans="1:4" x14ac:dyDescent="0.3">
      <c r="A96378">
        <v>135948</v>
      </c>
      <c r="B96378" s="2">
        <v>44351.029313915853</v>
      </c>
      <c r="C96378">
        <v>286937</v>
      </c>
      <c r="D96378">
        <v>351192</v>
      </c>
    </row>
    <row r="96379" spans="1:4" x14ac:dyDescent="0.3">
      <c r="A96379">
        <v>135947</v>
      </c>
      <c r="B96379" s="2">
        <v>44351.025000000001</v>
      </c>
      <c r="C96379">
        <v>272437</v>
      </c>
      <c r="D96379">
        <v>158978</v>
      </c>
    </row>
    <row r="96380" spans="1:4" x14ac:dyDescent="0.3">
      <c r="A96380">
        <v>135942</v>
      </c>
      <c r="B96380" s="2">
        <v>44351.023650485433</v>
      </c>
      <c r="C96380">
        <v>208387</v>
      </c>
      <c r="D96380">
        <v>401945</v>
      </c>
    </row>
    <row r="96381" spans="1:4" x14ac:dyDescent="0.3">
      <c r="A96381">
        <v>135941</v>
      </c>
      <c r="B96381" s="2">
        <v>44351.023333333338</v>
      </c>
      <c r="C96381">
        <v>59292</v>
      </c>
      <c r="D96381">
        <v>258251</v>
      </c>
    </row>
    <row r="96382" spans="1:4" x14ac:dyDescent="0.3">
      <c r="A96382">
        <v>135939</v>
      </c>
      <c r="B96382" s="2">
        <v>44351.021627831717</v>
      </c>
      <c r="C96382">
        <v>143392</v>
      </c>
      <c r="D96382">
        <v>118549</v>
      </c>
    </row>
    <row r="96383" spans="1:4" x14ac:dyDescent="0.3">
      <c r="A96383">
        <v>135934</v>
      </c>
      <c r="B96383" s="2">
        <v>44351.018391585763</v>
      </c>
      <c r="C96383">
        <v>89114</v>
      </c>
      <c r="D96383">
        <v>21407</v>
      </c>
    </row>
    <row r="96384" spans="1:4" x14ac:dyDescent="0.3">
      <c r="A96384">
        <v>135929</v>
      </c>
      <c r="B96384" s="2">
        <v>44351.017987055013</v>
      </c>
      <c r="C96384">
        <v>199508</v>
      </c>
      <c r="D96384">
        <v>150172</v>
      </c>
    </row>
    <row r="96385" spans="1:4" x14ac:dyDescent="0.3">
      <c r="A96385">
        <v>135924</v>
      </c>
      <c r="B96385" s="2">
        <v>44351.016773462783</v>
      </c>
      <c r="C96385">
        <v>99809</v>
      </c>
      <c r="D96385">
        <v>86587</v>
      </c>
    </row>
    <row r="96386" spans="1:4" x14ac:dyDescent="0.3">
      <c r="A96386">
        <v>135919</v>
      </c>
      <c r="B96386" s="2">
        <v>44351.014750809059</v>
      </c>
      <c r="C96386">
        <v>152559</v>
      </c>
      <c r="D96386">
        <v>17862</v>
      </c>
    </row>
    <row r="96387" spans="1:4" x14ac:dyDescent="0.3">
      <c r="A96387">
        <v>135915</v>
      </c>
      <c r="B96387" s="2">
        <v>44351.012323624593</v>
      </c>
      <c r="C96387">
        <v>15044</v>
      </c>
      <c r="D96387">
        <v>230507</v>
      </c>
    </row>
    <row r="96388" spans="1:4" x14ac:dyDescent="0.3">
      <c r="A96388">
        <v>135910</v>
      </c>
      <c r="B96388" s="2">
        <v>44351.010705501612</v>
      </c>
      <c r="C96388">
        <v>330724</v>
      </c>
      <c r="D96388">
        <v>282806</v>
      </c>
    </row>
    <row r="96389" spans="1:4" x14ac:dyDescent="0.3">
      <c r="A96389">
        <v>135905</v>
      </c>
      <c r="B96389" s="2">
        <v>44351.010300970876</v>
      </c>
      <c r="C96389">
        <v>102245</v>
      </c>
      <c r="D96389">
        <v>238334</v>
      </c>
    </row>
    <row r="96390" spans="1:4" x14ac:dyDescent="0.3">
      <c r="A96390">
        <v>135901</v>
      </c>
      <c r="B96390" s="2">
        <v>44351.008682847896</v>
      </c>
      <c r="C96390">
        <v>312558</v>
      </c>
      <c r="D96390">
        <v>4199</v>
      </c>
    </row>
    <row r="96391" spans="1:4" x14ac:dyDescent="0.3">
      <c r="A96391">
        <v>135900</v>
      </c>
      <c r="B96391" s="2">
        <v>44351.007064724923</v>
      </c>
      <c r="C96391">
        <v>277806</v>
      </c>
      <c r="D96391">
        <v>299102</v>
      </c>
    </row>
    <row r="96392" spans="1:4" x14ac:dyDescent="0.3">
      <c r="A96392">
        <v>135896</v>
      </c>
      <c r="B96392" s="2">
        <v>44351.00666019418</v>
      </c>
      <c r="C96392">
        <v>147416</v>
      </c>
      <c r="D96392">
        <v>119655</v>
      </c>
    </row>
    <row r="96393" spans="1:4" x14ac:dyDescent="0.3">
      <c r="A96393">
        <v>135894</v>
      </c>
      <c r="B96393" s="2">
        <v>44351.006660194173</v>
      </c>
      <c r="C96393">
        <v>76350</v>
      </c>
      <c r="D96393">
        <v>68733</v>
      </c>
    </row>
    <row r="96394" spans="1:4" x14ac:dyDescent="0.3">
      <c r="A96394">
        <v>135891</v>
      </c>
      <c r="B96394" s="2">
        <v>44351.005851132686</v>
      </c>
      <c r="C96394">
        <v>158586</v>
      </c>
      <c r="D96394">
        <v>394154</v>
      </c>
    </row>
    <row r="96395" spans="1:4" x14ac:dyDescent="0.3">
      <c r="A96395">
        <v>135889</v>
      </c>
      <c r="B96395" s="2">
        <v>44351.00382847897</v>
      </c>
      <c r="C96395">
        <v>235597</v>
      </c>
      <c r="D96395">
        <v>249086</v>
      </c>
    </row>
    <row r="96396" spans="1:4" x14ac:dyDescent="0.3">
      <c r="A96396">
        <v>135887</v>
      </c>
      <c r="B96396" s="2">
        <v>44351.001805825246</v>
      </c>
      <c r="C96396">
        <v>25411</v>
      </c>
      <c r="D96396">
        <v>376706</v>
      </c>
    </row>
    <row r="96397" spans="1:4" x14ac:dyDescent="0.3">
      <c r="A96397">
        <v>135885</v>
      </c>
      <c r="B96397" s="2">
        <v>44351.000592233009</v>
      </c>
      <c r="C96397">
        <v>91697</v>
      </c>
      <c r="D96397">
        <v>180863</v>
      </c>
    </row>
    <row r="96398" spans="1:4" x14ac:dyDescent="0.3">
      <c r="A96398">
        <v>135882</v>
      </c>
      <c r="B96398" s="2">
        <v>44350.998974110029</v>
      </c>
      <c r="C96398">
        <v>219635</v>
      </c>
      <c r="D96398">
        <v>111368</v>
      </c>
    </row>
    <row r="96399" spans="1:4" x14ac:dyDescent="0.3">
      <c r="A96399">
        <v>135881</v>
      </c>
      <c r="B96399" s="2">
        <v>44350.998333333337</v>
      </c>
      <c r="C96399">
        <v>176128</v>
      </c>
      <c r="D96399">
        <v>129210</v>
      </c>
    </row>
    <row r="96400" spans="1:4" x14ac:dyDescent="0.3">
      <c r="A96400">
        <v>135876</v>
      </c>
      <c r="B96400" s="2">
        <v>44350.998333333337</v>
      </c>
      <c r="C96400">
        <v>24965</v>
      </c>
      <c r="D96400">
        <v>473327</v>
      </c>
    </row>
    <row r="96401" spans="1:4" x14ac:dyDescent="0.3">
      <c r="A96401">
        <v>135872</v>
      </c>
      <c r="B96401" s="2">
        <v>44350.997355987056</v>
      </c>
      <c r="C96401">
        <v>156649</v>
      </c>
      <c r="D96401">
        <v>301748</v>
      </c>
    </row>
    <row r="96402" spans="1:4" x14ac:dyDescent="0.3">
      <c r="A96402">
        <v>135868</v>
      </c>
      <c r="B96402" s="2">
        <v>44350.996333333336</v>
      </c>
      <c r="C96402">
        <v>342943</v>
      </c>
      <c r="D96402">
        <v>13404</v>
      </c>
    </row>
    <row r="96403" spans="1:4" x14ac:dyDescent="0.3">
      <c r="A96403">
        <v>135865</v>
      </c>
      <c r="B96403" s="2">
        <v>44350.993333333339</v>
      </c>
      <c r="C96403">
        <v>94624</v>
      </c>
      <c r="D96403">
        <v>411922</v>
      </c>
    </row>
    <row r="96404" spans="1:4" x14ac:dyDescent="0.3">
      <c r="A96404">
        <v>135862</v>
      </c>
      <c r="B96404" s="2">
        <v>44350.992906148866</v>
      </c>
      <c r="C96404">
        <v>193433</v>
      </c>
      <c r="D96404">
        <v>244574</v>
      </c>
    </row>
    <row r="96405" spans="1:4" x14ac:dyDescent="0.3">
      <c r="A96405">
        <v>135861</v>
      </c>
      <c r="B96405" s="2">
        <v>44350.992501618122</v>
      </c>
      <c r="C96405">
        <v>268909</v>
      </c>
      <c r="D96405">
        <v>437992</v>
      </c>
    </row>
    <row r="96406" spans="1:4" x14ac:dyDescent="0.3">
      <c r="A96406">
        <v>135859</v>
      </c>
      <c r="B96406" s="2">
        <v>44350.992501618122</v>
      </c>
      <c r="C96406">
        <v>118820</v>
      </c>
      <c r="D96406">
        <v>217307</v>
      </c>
    </row>
    <row r="96407" spans="1:4" x14ac:dyDescent="0.3">
      <c r="A96407">
        <v>135858</v>
      </c>
      <c r="B96407" s="2">
        <v>44350.990883495149</v>
      </c>
      <c r="C96407">
        <v>70402</v>
      </c>
      <c r="D96407">
        <v>188971</v>
      </c>
    </row>
    <row r="96408" spans="1:4" x14ac:dyDescent="0.3">
      <c r="A96408">
        <v>135853</v>
      </c>
      <c r="B96408" s="2">
        <v>44350.990478964399</v>
      </c>
      <c r="C96408">
        <v>284771</v>
      </c>
      <c r="D96408">
        <v>74456</v>
      </c>
    </row>
    <row r="96409" spans="1:4" x14ac:dyDescent="0.3">
      <c r="A96409">
        <v>135852</v>
      </c>
      <c r="B96409" s="2">
        <v>44350.990478964399</v>
      </c>
      <c r="C96409">
        <v>254331</v>
      </c>
      <c r="D96409">
        <v>302612</v>
      </c>
    </row>
    <row r="96410" spans="1:4" x14ac:dyDescent="0.3">
      <c r="A96410">
        <v>135850</v>
      </c>
      <c r="B96410" s="2">
        <v>44350.989265372169</v>
      </c>
      <c r="C96410">
        <v>222317</v>
      </c>
      <c r="D96410">
        <v>119655</v>
      </c>
    </row>
    <row r="96411" spans="1:4" x14ac:dyDescent="0.3">
      <c r="A96411">
        <v>135847</v>
      </c>
      <c r="B96411" s="2">
        <v>44350.988456310675</v>
      </c>
      <c r="C96411">
        <v>121861</v>
      </c>
      <c r="D96411">
        <v>470762</v>
      </c>
    </row>
    <row r="96412" spans="1:4" x14ac:dyDescent="0.3">
      <c r="A96412">
        <v>135846</v>
      </c>
      <c r="B96412" s="2">
        <v>44350.987647249189</v>
      </c>
      <c r="C96412">
        <v>93433</v>
      </c>
      <c r="D96412">
        <v>293657</v>
      </c>
    </row>
    <row r="96413" spans="1:4" x14ac:dyDescent="0.3">
      <c r="A96413">
        <v>135841</v>
      </c>
      <c r="B96413" s="2">
        <v>44350.985624595465</v>
      </c>
      <c r="C96413">
        <v>282272</v>
      </c>
      <c r="D96413">
        <v>439981</v>
      </c>
    </row>
    <row r="96414" spans="1:4" x14ac:dyDescent="0.3">
      <c r="A96414">
        <v>135836</v>
      </c>
      <c r="B96414" s="2">
        <v>44350.982388349512</v>
      </c>
      <c r="C96414">
        <v>240387</v>
      </c>
      <c r="D96414">
        <v>436070</v>
      </c>
    </row>
    <row r="96415" spans="1:4" x14ac:dyDescent="0.3">
      <c r="A96415">
        <v>135831</v>
      </c>
      <c r="B96415" s="2">
        <v>44350.981</v>
      </c>
      <c r="C96415">
        <v>347971</v>
      </c>
      <c r="D96415">
        <v>347367</v>
      </c>
    </row>
    <row r="96416" spans="1:4" x14ac:dyDescent="0.3">
      <c r="A96416">
        <v>135827</v>
      </c>
      <c r="B96416" s="2">
        <v>44350.98</v>
      </c>
      <c r="C96416">
        <v>21309</v>
      </c>
      <c r="D96416">
        <v>394154</v>
      </c>
    </row>
    <row r="96417" spans="1:4" x14ac:dyDescent="0.3">
      <c r="A96417">
        <v>135825</v>
      </c>
      <c r="B96417" s="2">
        <v>44350.977666666666</v>
      </c>
      <c r="C96417">
        <v>156468</v>
      </c>
      <c r="D96417">
        <v>234768</v>
      </c>
    </row>
    <row r="96418" spans="1:4" x14ac:dyDescent="0.3">
      <c r="A96418">
        <v>135822</v>
      </c>
      <c r="B96418" s="2">
        <v>44350.977533980578</v>
      </c>
      <c r="C96418">
        <v>117008</v>
      </c>
      <c r="D96418">
        <v>301284</v>
      </c>
    </row>
    <row r="96419" spans="1:4" x14ac:dyDescent="0.3">
      <c r="A96419">
        <v>135818</v>
      </c>
      <c r="B96419" s="2">
        <v>44350.976320388349</v>
      </c>
      <c r="C96419">
        <v>282086</v>
      </c>
      <c r="D96419">
        <v>326622</v>
      </c>
    </row>
    <row r="96420" spans="1:4" x14ac:dyDescent="0.3">
      <c r="A96420">
        <v>135813</v>
      </c>
      <c r="B96420" s="2">
        <v>44350.975511326862</v>
      </c>
      <c r="C96420">
        <v>234233</v>
      </c>
      <c r="D96420">
        <v>402346</v>
      </c>
    </row>
    <row r="96421" spans="1:4" x14ac:dyDescent="0.3">
      <c r="A96421">
        <v>135811</v>
      </c>
      <c r="B96421" s="2">
        <v>44350.974666666662</v>
      </c>
      <c r="C96421">
        <v>107822</v>
      </c>
      <c r="D96421">
        <v>258219</v>
      </c>
    </row>
    <row r="96422" spans="1:4" x14ac:dyDescent="0.3">
      <c r="A96422">
        <v>135809</v>
      </c>
      <c r="B96422" s="2">
        <v>44350.973488673138</v>
      </c>
      <c r="C96422">
        <v>277577</v>
      </c>
      <c r="D96422">
        <v>228405</v>
      </c>
    </row>
    <row r="96423" spans="1:4" x14ac:dyDescent="0.3">
      <c r="A96423">
        <v>135804</v>
      </c>
      <c r="B96423" s="2">
        <v>44350.973488673138</v>
      </c>
      <c r="C96423">
        <v>56345</v>
      </c>
      <c r="D96423">
        <v>58305</v>
      </c>
    </row>
    <row r="96424" spans="1:4" x14ac:dyDescent="0.3">
      <c r="A96424">
        <v>135803</v>
      </c>
      <c r="B96424" s="2">
        <v>44350.973084142395</v>
      </c>
      <c r="C96424">
        <v>174103</v>
      </c>
      <c r="D96424">
        <v>370893</v>
      </c>
    </row>
    <row r="96425" spans="1:4" x14ac:dyDescent="0.3">
      <c r="A96425">
        <v>135800</v>
      </c>
      <c r="B96425" s="2">
        <v>44350.973084142395</v>
      </c>
      <c r="C96425">
        <v>27854</v>
      </c>
      <c r="D96425">
        <v>343712</v>
      </c>
    </row>
    <row r="96426" spans="1:4" x14ac:dyDescent="0.3">
      <c r="A96426">
        <v>135797</v>
      </c>
      <c r="B96426" s="2">
        <v>44350.971466019422</v>
      </c>
      <c r="C96426">
        <v>119377</v>
      </c>
      <c r="D96426">
        <v>420674</v>
      </c>
    </row>
    <row r="96427" spans="1:4" x14ac:dyDescent="0.3">
      <c r="A96427">
        <v>135795</v>
      </c>
      <c r="B96427" s="2">
        <v>44350.969847896442</v>
      </c>
      <c r="C96427">
        <v>130731</v>
      </c>
      <c r="D96427">
        <v>331902</v>
      </c>
    </row>
    <row r="96428" spans="1:4" x14ac:dyDescent="0.3">
      <c r="A96428">
        <v>135792</v>
      </c>
      <c r="B96428" s="2">
        <v>44350.968999999997</v>
      </c>
      <c r="C96428">
        <v>349465</v>
      </c>
      <c r="D96428">
        <v>325094</v>
      </c>
    </row>
    <row r="96429" spans="1:4" x14ac:dyDescent="0.3">
      <c r="A96429">
        <v>135790</v>
      </c>
      <c r="B96429" s="2">
        <v>44350.968229773462</v>
      </c>
      <c r="C96429">
        <v>8598</v>
      </c>
      <c r="D96429">
        <v>347434</v>
      </c>
    </row>
    <row r="96430" spans="1:4" x14ac:dyDescent="0.3">
      <c r="A96430">
        <v>135789</v>
      </c>
      <c r="B96430" s="2">
        <v>44350.967825242718</v>
      </c>
      <c r="C96430">
        <v>167215</v>
      </c>
      <c r="D96430">
        <v>111368</v>
      </c>
    </row>
    <row r="96431" spans="1:4" x14ac:dyDescent="0.3">
      <c r="A96431">
        <v>135788</v>
      </c>
      <c r="B96431" s="2">
        <v>44350.964993527508</v>
      </c>
      <c r="C96431">
        <v>83825</v>
      </c>
      <c r="D96431">
        <v>304722</v>
      </c>
    </row>
    <row r="96432" spans="1:4" x14ac:dyDescent="0.3">
      <c r="A96432">
        <v>135787</v>
      </c>
      <c r="B96432" s="2">
        <v>44350.964993527508</v>
      </c>
      <c r="C96432">
        <v>44285</v>
      </c>
      <c r="D96432">
        <v>204648</v>
      </c>
    </row>
    <row r="96433" spans="1:4" x14ac:dyDescent="0.3">
      <c r="A96433">
        <v>135786</v>
      </c>
      <c r="B96433" s="2">
        <v>44350.962970873785</v>
      </c>
      <c r="C96433">
        <v>14216</v>
      </c>
      <c r="D96433">
        <v>89186</v>
      </c>
    </row>
    <row r="96434" spans="1:4" x14ac:dyDescent="0.3">
      <c r="A96434">
        <v>135785</v>
      </c>
      <c r="B96434" s="2">
        <v>44350.962161812298</v>
      </c>
      <c r="C96434">
        <v>329332</v>
      </c>
      <c r="D96434">
        <v>153893</v>
      </c>
    </row>
    <row r="96435" spans="1:4" x14ac:dyDescent="0.3">
      <c r="A96435">
        <v>135782</v>
      </c>
      <c r="B96435" s="2">
        <v>44350.961757281555</v>
      </c>
      <c r="C96435">
        <v>150259</v>
      </c>
      <c r="D96435">
        <v>175948</v>
      </c>
    </row>
    <row r="96436" spans="1:4" x14ac:dyDescent="0.3">
      <c r="A96436">
        <v>135780</v>
      </c>
      <c r="B96436" s="2">
        <v>44350.960139158582</v>
      </c>
      <c r="C96436">
        <v>46914</v>
      </c>
      <c r="D96436">
        <v>92450</v>
      </c>
    </row>
    <row r="96437" spans="1:4" x14ac:dyDescent="0.3">
      <c r="A96437">
        <v>135778</v>
      </c>
      <c r="B96437" s="2">
        <v>44350.959734627831</v>
      </c>
      <c r="C96437">
        <v>282026</v>
      </c>
      <c r="D96437">
        <v>71857</v>
      </c>
    </row>
    <row r="96438" spans="1:4" x14ac:dyDescent="0.3">
      <c r="A96438">
        <v>135776</v>
      </c>
      <c r="B96438" s="2">
        <v>44350.959734627831</v>
      </c>
      <c r="C96438">
        <v>88005</v>
      </c>
      <c r="D96438">
        <v>230326</v>
      </c>
    </row>
    <row r="96439" spans="1:4" x14ac:dyDescent="0.3">
      <c r="A96439">
        <v>135774</v>
      </c>
      <c r="B96439" s="2">
        <v>44350.958116504851</v>
      </c>
      <c r="C96439">
        <v>180129</v>
      </c>
      <c r="D96439">
        <v>411922</v>
      </c>
    </row>
    <row r="96440" spans="1:4" x14ac:dyDescent="0.3">
      <c r="A96440">
        <v>135770</v>
      </c>
      <c r="B96440" s="2">
        <v>44350.957711974115</v>
      </c>
      <c r="C96440">
        <v>152428</v>
      </c>
      <c r="D96440">
        <v>452568</v>
      </c>
    </row>
    <row r="96441" spans="1:4" x14ac:dyDescent="0.3">
      <c r="A96441">
        <v>135768</v>
      </c>
      <c r="B96441" s="2">
        <v>44350.955666666661</v>
      </c>
      <c r="C96441">
        <v>202365</v>
      </c>
      <c r="D96441">
        <v>141259</v>
      </c>
    </row>
    <row r="96442" spans="1:4" x14ac:dyDescent="0.3">
      <c r="A96442">
        <v>135766</v>
      </c>
      <c r="B96442" s="2">
        <v>44350.954880258898</v>
      </c>
      <c r="C96442">
        <v>123805</v>
      </c>
      <c r="D96442">
        <v>250679</v>
      </c>
    </row>
    <row r="96443" spans="1:4" x14ac:dyDescent="0.3">
      <c r="A96443">
        <v>135762</v>
      </c>
      <c r="B96443" s="2">
        <v>44350.950025889964</v>
      </c>
      <c r="C96443">
        <v>288110</v>
      </c>
      <c r="D96443">
        <v>432277</v>
      </c>
    </row>
    <row r="96444" spans="1:4" x14ac:dyDescent="0.3">
      <c r="A96444">
        <v>135758</v>
      </c>
      <c r="B96444" s="2">
        <v>44350.947</v>
      </c>
      <c r="C96444">
        <v>76734</v>
      </c>
      <c r="D96444">
        <v>467908</v>
      </c>
    </row>
    <row r="96445" spans="1:4" x14ac:dyDescent="0.3">
      <c r="A96445">
        <v>135757</v>
      </c>
      <c r="B96445" s="2">
        <v>44350.946000000004</v>
      </c>
      <c r="C96445">
        <v>48429</v>
      </c>
      <c r="D96445">
        <v>118549</v>
      </c>
    </row>
    <row r="96446" spans="1:4" x14ac:dyDescent="0.3">
      <c r="A96446">
        <v>135753</v>
      </c>
      <c r="B96446" s="2">
        <v>44350.945171521038</v>
      </c>
      <c r="C96446">
        <v>66496</v>
      </c>
      <c r="D96446">
        <v>82901</v>
      </c>
    </row>
    <row r="96447" spans="1:4" x14ac:dyDescent="0.3">
      <c r="A96447">
        <v>135749</v>
      </c>
      <c r="B96447" s="2">
        <v>44350.945</v>
      </c>
      <c r="C96447">
        <v>38975</v>
      </c>
      <c r="D96447">
        <v>250679</v>
      </c>
    </row>
    <row r="96448" spans="1:4" x14ac:dyDescent="0.3">
      <c r="A96448">
        <v>135746</v>
      </c>
      <c r="B96448" s="2">
        <v>44350.944766990295</v>
      </c>
      <c r="C96448">
        <v>8587</v>
      </c>
      <c r="D96448">
        <v>77413</v>
      </c>
    </row>
    <row r="96449" spans="1:4" x14ac:dyDescent="0.3">
      <c r="A96449">
        <v>135742</v>
      </c>
      <c r="B96449" s="2">
        <v>44350.943553398058</v>
      </c>
      <c r="C96449">
        <v>102553</v>
      </c>
      <c r="D96449">
        <v>304128</v>
      </c>
    </row>
    <row r="96450" spans="1:4" x14ac:dyDescent="0.3">
      <c r="A96450">
        <v>135739</v>
      </c>
      <c r="B96450" s="2">
        <v>44350.942339805828</v>
      </c>
      <c r="C96450">
        <v>328637</v>
      </c>
      <c r="D96450">
        <v>364695</v>
      </c>
    </row>
    <row r="96451" spans="1:4" x14ac:dyDescent="0.3">
      <c r="A96451">
        <v>135738</v>
      </c>
      <c r="B96451" s="2">
        <v>44350.941126213591</v>
      </c>
      <c r="C96451">
        <v>318568</v>
      </c>
      <c r="D96451">
        <v>476894</v>
      </c>
    </row>
    <row r="96452" spans="1:4" x14ac:dyDescent="0.3">
      <c r="A96452">
        <v>135737</v>
      </c>
      <c r="B96452" s="2">
        <v>44350.940317152104</v>
      </c>
      <c r="C96452">
        <v>114343</v>
      </c>
      <c r="D96452">
        <v>82901</v>
      </c>
    </row>
    <row r="96453" spans="1:4" x14ac:dyDescent="0.3">
      <c r="A96453">
        <v>135732</v>
      </c>
      <c r="B96453" s="2">
        <v>44350.940317152104</v>
      </c>
      <c r="C96453">
        <v>51366</v>
      </c>
      <c r="D96453">
        <v>238334</v>
      </c>
    </row>
    <row r="96454" spans="1:4" x14ac:dyDescent="0.3">
      <c r="A96454">
        <v>135730</v>
      </c>
      <c r="B96454" s="2">
        <v>44350.939508090611</v>
      </c>
      <c r="C96454">
        <v>270641</v>
      </c>
      <c r="D96454">
        <v>60239</v>
      </c>
    </row>
    <row r="96455" spans="1:4" x14ac:dyDescent="0.3">
      <c r="A96455">
        <v>135729</v>
      </c>
      <c r="B96455" s="2">
        <v>44350.938699029124</v>
      </c>
      <c r="C96455">
        <v>336581</v>
      </c>
      <c r="D96455">
        <v>145779</v>
      </c>
    </row>
    <row r="96456" spans="1:4" x14ac:dyDescent="0.3">
      <c r="A96456">
        <v>135727</v>
      </c>
      <c r="B96456" s="2">
        <v>44350.938699029124</v>
      </c>
      <c r="C96456">
        <v>255229</v>
      </c>
      <c r="D96456">
        <v>202865</v>
      </c>
    </row>
    <row r="96457" spans="1:4" x14ac:dyDescent="0.3">
      <c r="A96457">
        <v>135725</v>
      </c>
      <c r="B96457" s="2">
        <v>44350.937889967638</v>
      </c>
      <c r="C96457">
        <v>63606</v>
      </c>
      <c r="D96457">
        <v>447567</v>
      </c>
    </row>
    <row r="96458" spans="1:4" x14ac:dyDescent="0.3">
      <c r="A96458">
        <v>135722</v>
      </c>
      <c r="B96458" s="2">
        <v>44350.937485436894</v>
      </c>
      <c r="C96458">
        <v>55943</v>
      </c>
      <c r="D96458">
        <v>349014</v>
      </c>
    </row>
    <row r="96459" spans="1:4" x14ac:dyDescent="0.3">
      <c r="A96459">
        <v>135719</v>
      </c>
      <c r="B96459" s="2">
        <v>44350.935462783171</v>
      </c>
      <c r="C96459">
        <v>214397</v>
      </c>
      <c r="D96459">
        <v>112334</v>
      </c>
    </row>
    <row r="96460" spans="1:4" x14ac:dyDescent="0.3">
      <c r="A96460">
        <v>135714</v>
      </c>
      <c r="B96460" s="2">
        <v>44350.934249190941</v>
      </c>
      <c r="C96460">
        <v>216493</v>
      </c>
      <c r="D96460">
        <v>158978</v>
      </c>
    </row>
    <row r="96461" spans="1:4" x14ac:dyDescent="0.3">
      <c r="A96461">
        <v>135711</v>
      </c>
      <c r="B96461" s="2">
        <v>44350.934249190941</v>
      </c>
      <c r="C96461">
        <v>192795</v>
      </c>
      <c r="D96461">
        <v>410892</v>
      </c>
    </row>
    <row r="96462" spans="1:4" x14ac:dyDescent="0.3">
      <c r="A96462">
        <v>135708</v>
      </c>
      <c r="B96462" s="2">
        <v>44350.933844660198</v>
      </c>
      <c r="C96462">
        <v>280353</v>
      </c>
      <c r="D96462">
        <v>343491</v>
      </c>
    </row>
    <row r="96463" spans="1:4" x14ac:dyDescent="0.3">
      <c r="A96463">
        <v>135707</v>
      </c>
      <c r="B96463" s="2">
        <v>44350.933035598704</v>
      </c>
      <c r="C96463">
        <v>184569</v>
      </c>
      <c r="D96463">
        <v>118549</v>
      </c>
    </row>
    <row r="96464" spans="1:4" x14ac:dyDescent="0.3">
      <c r="A96464">
        <v>135706</v>
      </c>
      <c r="B96464" s="2">
        <v>44350.933035598704</v>
      </c>
      <c r="C96464">
        <v>58472</v>
      </c>
      <c r="D96464">
        <v>104958</v>
      </c>
    </row>
    <row r="96465" spans="1:4" x14ac:dyDescent="0.3">
      <c r="A96465">
        <v>135703</v>
      </c>
      <c r="B96465" s="2">
        <v>44350.932631067961</v>
      </c>
      <c r="C96465">
        <v>105850</v>
      </c>
      <c r="D96465">
        <v>379729</v>
      </c>
    </row>
    <row r="96466" spans="1:4" x14ac:dyDescent="0.3">
      <c r="A96466">
        <v>135700</v>
      </c>
      <c r="B96466" s="2">
        <v>44350.932631067961</v>
      </c>
      <c r="C96466">
        <v>24583</v>
      </c>
      <c r="D96466">
        <v>470762</v>
      </c>
    </row>
    <row r="96467" spans="1:4" x14ac:dyDescent="0.3">
      <c r="A96467">
        <v>135695</v>
      </c>
      <c r="B96467" s="2">
        <v>44350.932226537218</v>
      </c>
      <c r="C96467">
        <v>295339</v>
      </c>
      <c r="D96467">
        <v>191893</v>
      </c>
    </row>
    <row r="96468" spans="1:4" x14ac:dyDescent="0.3">
      <c r="A96468">
        <v>135690</v>
      </c>
      <c r="B96468" s="2">
        <v>44350.931417475724</v>
      </c>
      <c r="C96468">
        <v>197463</v>
      </c>
      <c r="D96468">
        <v>158978</v>
      </c>
    </row>
    <row r="96469" spans="1:4" x14ac:dyDescent="0.3">
      <c r="A96469">
        <v>135685</v>
      </c>
      <c r="B96469" s="2">
        <v>44350.929799352751</v>
      </c>
      <c r="C96469">
        <v>329757</v>
      </c>
      <c r="D96469">
        <v>284325</v>
      </c>
    </row>
    <row r="96470" spans="1:4" x14ac:dyDescent="0.3">
      <c r="A96470">
        <v>135680</v>
      </c>
      <c r="B96470" s="2">
        <v>44350.929799352751</v>
      </c>
      <c r="C96470">
        <v>237427</v>
      </c>
      <c r="D96470">
        <v>258251</v>
      </c>
    </row>
    <row r="96471" spans="1:4" x14ac:dyDescent="0.3">
      <c r="A96471">
        <v>135675</v>
      </c>
      <c r="B96471" s="2">
        <v>44350.928990291264</v>
      </c>
      <c r="C96471">
        <v>324009</v>
      </c>
      <c r="D96471">
        <v>227775</v>
      </c>
    </row>
    <row r="96472" spans="1:4" x14ac:dyDescent="0.3">
      <c r="A96472">
        <v>135672</v>
      </c>
      <c r="B96472" s="2">
        <v>44350.926666666666</v>
      </c>
      <c r="C96472">
        <v>126728</v>
      </c>
      <c r="D96472">
        <v>461728</v>
      </c>
    </row>
    <row r="96473" spans="1:4" x14ac:dyDescent="0.3">
      <c r="A96473">
        <v>135668</v>
      </c>
      <c r="B96473" s="2">
        <v>44350.925754045311</v>
      </c>
      <c r="C96473">
        <v>131732</v>
      </c>
      <c r="D96473">
        <v>417467</v>
      </c>
    </row>
    <row r="96474" spans="1:4" x14ac:dyDescent="0.3">
      <c r="A96474">
        <v>135663</v>
      </c>
      <c r="B96474" s="2">
        <v>44350.925754045311</v>
      </c>
      <c r="C96474">
        <v>75625</v>
      </c>
      <c r="D96474">
        <v>439981</v>
      </c>
    </row>
    <row r="96475" spans="1:4" x14ac:dyDescent="0.3">
      <c r="A96475">
        <v>135662</v>
      </c>
      <c r="B96475" s="2">
        <v>44350.924944983817</v>
      </c>
      <c r="C96475">
        <v>111066</v>
      </c>
      <c r="D96475">
        <v>120139</v>
      </c>
    </row>
    <row r="96476" spans="1:4" x14ac:dyDescent="0.3">
      <c r="A96476">
        <v>135661</v>
      </c>
      <c r="B96476" s="2">
        <v>44350.924540453074</v>
      </c>
      <c r="C96476">
        <v>163364</v>
      </c>
      <c r="D96476">
        <v>331902</v>
      </c>
    </row>
    <row r="96477" spans="1:4" x14ac:dyDescent="0.3">
      <c r="A96477">
        <v>135659</v>
      </c>
      <c r="B96477" s="2">
        <v>44350.924540453074</v>
      </c>
      <c r="C96477">
        <v>28553</v>
      </c>
      <c r="D96477">
        <v>439981</v>
      </c>
    </row>
    <row r="96478" spans="1:4" x14ac:dyDescent="0.3">
      <c r="A96478">
        <v>135655</v>
      </c>
      <c r="B96478" s="2">
        <v>44350.923731391587</v>
      </c>
      <c r="C96478">
        <v>344267</v>
      </c>
      <c r="D96478">
        <v>411922</v>
      </c>
    </row>
    <row r="96479" spans="1:4" x14ac:dyDescent="0.3">
      <c r="A96479">
        <v>135652</v>
      </c>
      <c r="B96479" s="2">
        <v>44350.923326860837</v>
      </c>
      <c r="C96479">
        <v>313717</v>
      </c>
      <c r="D96479">
        <v>351192</v>
      </c>
    </row>
    <row r="96480" spans="1:4" x14ac:dyDescent="0.3">
      <c r="A96480">
        <v>135649</v>
      </c>
      <c r="B96480" s="2">
        <v>44350.921708737864</v>
      </c>
      <c r="C96480">
        <v>294286</v>
      </c>
      <c r="D96480">
        <v>54228</v>
      </c>
    </row>
    <row r="96481" spans="1:4" x14ac:dyDescent="0.3">
      <c r="A96481">
        <v>135645</v>
      </c>
      <c r="B96481" s="2">
        <v>44350.921708737864</v>
      </c>
      <c r="C96481">
        <v>109263</v>
      </c>
      <c r="D96481">
        <v>60239</v>
      </c>
    </row>
    <row r="96482" spans="1:4" x14ac:dyDescent="0.3">
      <c r="A96482">
        <v>135644</v>
      </c>
      <c r="B96482" s="2">
        <v>44350.921304207121</v>
      </c>
      <c r="C96482">
        <v>349026</v>
      </c>
      <c r="D96482">
        <v>356989</v>
      </c>
    </row>
    <row r="96483" spans="1:4" x14ac:dyDescent="0.3">
      <c r="A96483">
        <v>135640</v>
      </c>
      <c r="B96483" s="2">
        <v>44350.921304207121</v>
      </c>
      <c r="C96483">
        <v>271514</v>
      </c>
      <c r="D96483">
        <v>261473</v>
      </c>
    </row>
    <row r="96484" spans="1:4" x14ac:dyDescent="0.3">
      <c r="A96484">
        <v>135636</v>
      </c>
      <c r="B96484" s="2">
        <v>44350.920333333335</v>
      </c>
      <c r="C96484">
        <v>180403</v>
      </c>
      <c r="D96484">
        <v>21760</v>
      </c>
    </row>
    <row r="96485" spans="1:4" x14ac:dyDescent="0.3">
      <c r="A96485">
        <v>135634</v>
      </c>
      <c r="B96485" s="2">
        <v>44350.919686084148</v>
      </c>
      <c r="C96485">
        <v>244549</v>
      </c>
      <c r="D96485">
        <v>241927</v>
      </c>
    </row>
    <row r="96486" spans="1:4" x14ac:dyDescent="0.3">
      <c r="A96486">
        <v>135630</v>
      </c>
      <c r="B96486" s="2">
        <v>44350.917666666661</v>
      </c>
      <c r="C96486">
        <v>155583</v>
      </c>
      <c r="D96486">
        <v>397</v>
      </c>
    </row>
    <row r="96487" spans="1:4" x14ac:dyDescent="0.3">
      <c r="A96487">
        <v>135626</v>
      </c>
      <c r="B96487" s="2">
        <v>44350.916449838187</v>
      </c>
      <c r="C96487">
        <v>214801</v>
      </c>
      <c r="D96487">
        <v>118549</v>
      </c>
    </row>
    <row r="96488" spans="1:4" x14ac:dyDescent="0.3">
      <c r="A96488">
        <v>135623</v>
      </c>
      <c r="B96488" s="2">
        <v>44350.916449838187</v>
      </c>
      <c r="C96488">
        <v>49847</v>
      </c>
      <c r="D96488">
        <v>336075</v>
      </c>
    </row>
    <row r="96489" spans="1:4" x14ac:dyDescent="0.3">
      <c r="A96489">
        <v>135622</v>
      </c>
      <c r="B96489" s="2">
        <v>44350.91523624595</v>
      </c>
      <c r="C96489">
        <v>294052</v>
      </c>
      <c r="D96489">
        <v>292258</v>
      </c>
    </row>
    <row r="96490" spans="1:4" x14ac:dyDescent="0.3">
      <c r="A96490">
        <v>135619</v>
      </c>
      <c r="B96490" s="2">
        <v>44350.911999999997</v>
      </c>
      <c r="C96490">
        <v>137270</v>
      </c>
      <c r="D96490">
        <v>344690</v>
      </c>
    </row>
    <row r="96491" spans="1:4" x14ac:dyDescent="0.3">
      <c r="A96491">
        <v>135614</v>
      </c>
      <c r="B96491" s="2">
        <v>44350.91119093851</v>
      </c>
      <c r="C96491">
        <v>333127</v>
      </c>
      <c r="D96491">
        <v>122982</v>
      </c>
    </row>
    <row r="96492" spans="1:4" x14ac:dyDescent="0.3">
      <c r="A96492">
        <v>135610</v>
      </c>
      <c r="B96492" s="2">
        <v>44350.91119093851</v>
      </c>
      <c r="C96492">
        <v>218326</v>
      </c>
      <c r="D96492">
        <v>428248</v>
      </c>
    </row>
    <row r="96493" spans="1:4" x14ac:dyDescent="0.3">
      <c r="A96493">
        <v>135609</v>
      </c>
      <c r="B96493" s="2">
        <v>44350.910381877024</v>
      </c>
      <c r="C96493">
        <v>60728</v>
      </c>
      <c r="D96493">
        <v>208511</v>
      </c>
    </row>
    <row r="96494" spans="1:4" x14ac:dyDescent="0.3">
      <c r="A96494">
        <v>135606</v>
      </c>
      <c r="B96494" s="2">
        <v>44350.909572815537</v>
      </c>
      <c r="C96494">
        <v>336022</v>
      </c>
      <c r="D96494">
        <v>176818</v>
      </c>
    </row>
    <row r="96495" spans="1:4" x14ac:dyDescent="0.3">
      <c r="A96495">
        <v>135602</v>
      </c>
      <c r="B96495" s="2">
        <v>44350.909572815537</v>
      </c>
      <c r="C96495">
        <v>264216</v>
      </c>
      <c r="D96495">
        <v>305103</v>
      </c>
    </row>
    <row r="96496" spans="1:4" x14ac:dyDescent="0.3">
      <c r="A96496">
        <v>135597</v>
      </c>
      <c r="B96496" s="2">
        <v>44350.909168284787</v>
      </c>
      <c r="C96496">
        <v>301966</v>
      </c>
      <c r="D96496">
        <v>437795</v>
      </c>
    </row>
    <row r="96497" spans="1:4" x14ac:dyDescent="0.3">
      <c r="A96497">
        <v>135593</v>
      </c>
      <c r="B96497" s="2">
        <v>44350.909168284787</v>
      </c>
      <c r="C96497">
        <v>243731</v>
      </c>
      <c r="D96497">
        <v>394819</v>
      </c>
    </row>
    <row r="96498" spans="1:4" x14ac:dyDescent="0.3">
      <c r="A96498">
        <v>135589</v>
      </c>
      <c r="B96498" s="2">
        <v>44350.906741100327</v>
      </c>
      <c r="C96498">
        <v>232031</v>
      </c>
      <c r="D96498">
        <v>158978</v>
      </c>
    </row>
    <row r="96499" spans="1:4" x14ac:dyDescent="0.3">
      <c r="A96499">
        <v>135588</v>
      </c>
      <c r="B96499" s="2">
        <v>44350.906336569577</v>
      </c>
      <c r="C96499">
        <v>197842</v>
      </c>
      <c r="D96499">
        <v>347008</v>
      </c>
    </row>
    <row r="96500" spans="1:4" x14ac:dyDescent="0.3">
      <c r="A96500">
        <v>135585</v>
      </c>
      <c r="B96500" s="2">
        <v>44350.906336569577</v>
      </c>
      <c r="C96500">
        <v>162548</v>
      </c>
      <c r="D96500">
        <v>411922</v>
      </c>
    </row>
    <row r="96501" spans="1:4" x14ac:dyDescent="0.3">
      <c r="A96501">
        <v>135580</v>
      </c>
      <c r="B96501" s="2">
        <v>44350.905122977347</v>
      </c>
      <c r="C96501">
        <v>306908</v>
      </c>
      <c r="D96501">
        <v>60239</v>
      </c>
    </row>
    <row r="96502" spans="1:4" x14ac:dyDescent="0.3">
      <c r="A96502">
        <v>135579</v>
      </c>
      <c r="B96502" s="2">
        <v>44350.905122977347</v>
      </c>
      <c r="C96502">
        <v>286692</v>
      </c>
      <c r="D96502">
        <v>389985</v>
      </c>
    </row>
    <row r="96503" spans="1:4" x14ac:dyDescent="0.3">
      <c r="A96503">
        <v>135574</v>
      </c>
      <c r="B96503" s="2">
        <v>44350.904718446604</v>
      </c>
      <c r="C96503">
        <v>233836</v>
      </c>
      <c r="D96503">
        <v>474780</v>
      </c>
    </row>
    <row r="96504" spans="1:4" x14ac:dyDescent="0.3">
      <c r="A96504">
        <v>135569</v>
      </c>
      <c r="B96504" s="2">
        <v>44350.903504854374</v>
      </c>
      <c r="C96504">
        <v>266893</v>
      </c>
      <c r="D96504">
        <v>396686</v>
      </c>
    </row>
    <row r="96505" spans="1:4" x14ac:dyDescent="0.3">
      <c r="A96505">
        <v>135564</v>
      </c>
      <c r="B96505" s="2">
        <v>44350.903504854374</v>
      </c>
      <c r="C96505">
        <v>113768</v>
      </c>
      <c r="D96505">
        <v>250679</v>
      </c>
    </row>
    <row r="96506" spans="1:4" x14ac:dyDescent="0.3">
      <c r="A96506">
        <v>135560</v>
      </c>
      <c r="B96506" s="2">
        <v>44350.90269579288</v>
      </c>
      <c r="C96506">
        <v>201575</v>
      </c>
      <c r="D96506">
        <v>336616</v>
      </c>
    </row>
    <row r="96507" spans="1:4" x14ac:dyDescent="0.3">
      <c r="A96507">
        <v>135558</v>
      </c>
      <c r="B96507" s="2">
        <v>44350.90269579288</v>
      </c>
      <c r="C96507">
        <v>88219</v>
      </c>
      <c r="D96507">
        <v>455878</v>
      </c>
    </row>
    <row r="96508" spans="1:4" x14ac:dyDescent="0.3">
      <c r="A96508">
        <v>135554</v>
      </c>
      <c r="B96508" s="2">
        <v>44350.90148220065</v>
      </c>
      <c r="C96508">
        <v>184575</v>
      </c>
      <c r="D96508">
        <v>158978</v>
      </c>
    </row>
    <row r="96509" spans="1:4" x14ac:dyDescent="0.3">
      <c r="A96509">
        <v>135550</v>
      </c>
      <c r="B96509" s="2">
        <v>44350.900268608413</v>
      </c>
      <c r="C96509">
        <v>286417</v>
      </c>
      <c r="D96509">
        <v>182191</v>
      </c>
    </row>
    <row r="96510" spans="1:4" x14ac:dyDescent="0.3">
      <c r="A96510">
        <v>135545</v>
      </c>
      <c r="B96510" s="2">
        <v>44350.898999999998</v>
      </c>
      <c r="C96510">
        <v>234944</v>
      </c>
      <c r="D96510">
        <v>230507</v>
      </c>
    </row>
    <row r="96511" spans="1:4" x14ac:dyDescent="0.3">
      <c r="A96511">
        <v>135542</v>
      </c>
      <c r="B96511" s="2">
        <v>44350.89865048544</v>
      </c>
      <c r="C96511">
        <v>167489</v>
      </c>
      <c r="D96511">
        <v>179296</v>
      </c>
    </row>
    <row r="96512" spans="1:4" x14ac:dyDescent="0.3">
      <c r="A96512">
        <v>135540</v>
      </c>
      <c r="B96512" s="2">
        <v>44350.89865048544</v>
      </c>
      <c r="C96512">
        <v>18988</v>
      </c>
      <c r="D96512">
        <v>429762</v>
      </c>
    </row>
    <row r="96513" spans="1:4" x14ac:dyDescent="0.3">
      <c r="A96513">
        <v>135535</v>
      </c>
      <c r="B96513" s="2">
        <v>44350.89824595469</v>
      </c>
      <c r="C96513">
        <v>58770</v>
      </c>
      <c r="D96513">
        <v>250679</v>
      </c>
    </row>
    <row r="96514" spans="1:4" x14ac:dyDescent="0.3">
      <c r="A96514">
        <v>135533</v>
      </c>
      <c r="B96514" s="2">
        <v>44350.89824595469</v>
      </c>
      <c r="C96514">
        <v>19902</v>
      </c>
      <c r="D96514">
        <v>98436</v>
      </c>
    </row>
    <row r="96515" spans="1:4" x14ac:dyDescent="0.3">
      <c r="A96515">
        <v>135529</v>
      </c>
      <c r="B96515" s="2">
        <v>44350.897436893203</v>
      </c>
      <c r="C96515">
        <v>131951</v>
      </c>
      <c r="D96515">
        <v>182831</v>
      </c>
    </row>
    <row r="96516" spans="1:4" x14ac:dyDescent="0.3">
      <c r="A96516">
        <v>135527</v>
      </c>
      <c r="B96516" s="2">
        <v>44350.896627831717</v>
      </c>
      <c r="C96516">
        <v>259660</v>
      </c>
      <c r="D96516">
        <v>206501</v>
      </c>
    </row>
    <row r="96517" spans="1:4" x14ac:dyDescent="0.3">
      <c r="A96517">
        <v>135526</v>
      </c>
      <c r="B96517" s="2">
        <v>44350.895818770223</v>
      </c>
      <c r="C96517">
        <v>303510</v>
      </c>
      <c r="D96517">
        <v>118549</v>
      </c>
    </row>
    <row r="96518" spans="1:4" x14ac:dyDescent="0.3">
      <c r="A96518">
        <v>135524</v>
      </c>
      <c r="B96518" s="2">
        <v>44350.895414239487</v>
      </c>
      <c r="C96518">
        <v>171732</v>
      </c>
      <c r="D96518">
        <v>172251</v>
      </c>
    </row>
    <row r="96519" spans="1:4" x14ac:dyDescent="0.3">
      <c r="A96519">
        <v>135523</v>
      </c>
      <c r="B96519" s="2">
        <v>44350.893796116507</v>
      </c>
      <c r="C96519">
        <v>249211</v>
      </c>
      <c r="D96519">
        <v>411922</v>
      </c>
    </row>
    <row r="96520" spans="1:4" x14ac:dyDescent="0.3">
      <c r="A96520">
        <v>135519</v>
      </c>
      <c r="B96520" s="2">
        <v>44350.893391585763</v>
      </c>
      <c r="C96520">
        <v>85335</v>
      </c>
      <c r="D96520">
        <v>367087</v>
      </c>
    </row>
    <row r="96521" spans="1:4" x14ac:dyDescent="0.3">
      <c r="A96521">
        <v>135518</v>
      </c>
      <c r="B96521" s="2">
        <v>44350.892987055013</v>
      </c>
      <c r="C96521">
        <v>321322</v>
      </c>
      <c r="D96521">
        <v>394819</v>
      </c>
    </row>
    <row r="96522" spans="1:4" x14ac:dyDescent="0.3">
      <c r="A96522">
        <v>135513</v>
      </c>
      <c r="B96522" s="2">
        <v>44350.892177993534</v>
      </c>
      <c r="C96522">
        <v>195420</v>
      </c>
      <c r="D96522">
        <v>49538</v>
      </c>
    </row>
    <row r="96523" spans="1:4" x14ac:dyDescent="0.3">
      <c r="A96523">
        <v>135511</v>
      </c>
      <c r="B96523" s="2">
        <v>44350.889750809059</v>
      </c>
      <c r="C96523">
        <v>59218</v>
      </c>
      <c r="D96523">
        <v>43842</v>
      </c>
    </row>
    <row r="96524" spans="1:4" x14ac:dyDescent="0.3">
      <c r="A96524">
        <v>135509</v>
      </c>
      <c r="B96524" s="2">
        <v>44350.888132686086</v>
      </c>
      <c r="C96524">
        <v>239838</v>
      </c>
      <c r="D96524">
        <v>3876</v>
      </c>
    </row>
    <row r="96525" spans="1:4" x14ac:dyDescent="0.3">
      <c r="A96525">
        <v>135504</v>
      </c>
      <c r="B96525" s="2">
        <v>44350.888132686086</v>
      </c>
      <c r="C96525">
        <v>5879</v>
      </c>
      <c r="D96525">
        <v>339123</v>
      </c>
    </row>
    <row r="96526" spans="1:4" x14ac:dyDescent="0.3">
      <c r="A96526">
        <v>135499</v>
      </c>
      <c r="B96526" s="2">
        <v>44350.8873236246</v>
      </c>
      <c r="C96526">
        <v>321865</v>
      </c>
      <c r="D96526">
        <v>12149</v>
      </c>
    </row>
    <row r="96527" spans="1:4" x14ac:dyDescent="0.3">
      <c r="A96527">
        <v>135498</v>
      </c>
      <c r="B96527" s="2">
        <v>44350.8873236246</v>
      </c>
      <c r="C96527">
        <v>256976</v>
      </c>
      <c r="D96527">
        <v>394819</v>
      </c>
    </row>
    <row r="96528" spans="1:4" x14ac:dyDescent="0.3">
      <c r="A96528">
        <v>135494</v>
      </c>
      <c r="B96528" s="2">
        <v>44350.8873236246</v>
      </c>
      <c r="C96528">
        <v>134665</v>
      </c>
      <c r="D96528">
        <v>389985</v>
      </c>
    </row>
    <row r="96529" spans="1:4" x14ac:dyDescent="0.3">
      <c r="A96529">
        <v>135492</v>
      </c>
      <c r="B96529" s="2">
        <v>44350.8873236246</v>
      </c>
      <c r="C96529">
        <v>19625</v>
      </c>
      <c r="D96529">
        <v>153893</v>
      </c>
    </row>
    <row r="96530" spans="1:4" x14ac:dyDescent="0.3">
      <c r="A96530">
        <v>135487</v>
      </c>
      <c r="B96530" s="2">
        <v>44350.886110032363</v>
      </c>
      <c r="C96530">
        <v>119296</v>
      </c>
      <c r="D96530">
        <v>40049</v>
      </c>
    </row>
    <row r="96531" spans="1:4" x14ac:dyDescent="0.3">
      <c r="A96531">
        <v>135486</v>
      </c>
      <c r="B96531" s="2">
        <v>44350.88570550162</v>
      </c>
      <c r="C96531">
        <v>257842</v>
      </c>
      <c r="D96531">
        <v>158978</v>
      </c>
    </row>
    <row r="96532" spans="1:4" x14ac:dyDescent="0.3">
      <c r="A96532">
        <v>135485</v>
      </c>
      <c r="B96532" s="2">
        <v>44350.88570550162</v>
      </c>
      <c r="C96532">
        <v>136234</v>
      </c>
      <c r="D96532">
        <v>411845</v>
      </c>
    </row>
    <row r="96533" spans="1:4" x14ac:dyDescent="0.3">
      <c r="A96533">
        <v>135484</v>
      </c>
      <c r="B96533" s="2">
        <v>44350.885300970876</v>
      </c>
      <c r="C96533">
        <v>207335</v>
      </c>
      <c r="D96533">
        <v>250247</v>
      </c>
    </row>
    <row r="96534" spans="1:4" x14ac:dyDescent="0.3">
      <c r="A96534">
        <v>135480</v>
      </c>
      <c r="B96534" s="2">
        <v>44350.884491909383</v>
      </c>
      <c r="C96534">
        <v>327255</v>
      </c>
      <c r="D96534">
        <v>226626</v>
      </c>
    </row>
    <row r="96535" spans="1:4" x14ac:dyDescent="0.3">
      <c r="A96535">
        <v>135478</v>
      </c>
      <c r="B96535" s="2">
        <v>44350.884087378647</v>
      </c>
      <c r="C96535">
        <v>299122</v>
      </c>
      <c r="D96535">
        <v>455878</v>
      </c>
    </row>
    <row r="96536" spans="1:4" x14ac:dyDescent="0.3">
      <c r="A96536">
        <v>135476</v>
      </c>
      <c r="B96536" s="2">
        <v>44350.884087378647</v>
      </c>
      <c r="C96536">
        <v>126978</v>
      </c>
      <c r="D96536">
        <v>457893</v>
      </c>
    </row>
    <row r="96537" spans="1:4" x14ac:dyDescent="0.3">
      <c r="A96537">
        <v>135471</v>
      </c>
      <c r="B96537" s="2">
        <v>44350.881660194173</v>
      </c>
      <c r="C96537">
        <v>47940</v>
      </c>
      <c r="D96537">
        <v>191893</v>
      </c>
    </row>
    <row r="96538" spans="1:4" x14ac:dyDescent="0.3">
      <c r="A96538">
        <v>135469</v>
      </c>
      <c r="B96538" s="2">
        <v>44350.880851132686</v>
      </c>
      <c r="C96538">
        <v>53879</v>
      </c>
      <c r="D96538">
        <v>108961</v>
      </c>
    </row>
    <row r="96539" spans="1:4" x14ac:dyDescent="0.3">
      <c r="A96539">
        <v>135465</v>
      </c>
      <c r="B96539" s="2">
        <v>44350.879637540449</v>
      </c>
      <c r="C96539">
        <v>245317</v>
      </c>
      <c r="D96539">
        <v>104958</v>
      </c>
    </row>
    <row r="96540" spans="1:4" x14ac:dyDescent="0.3">
      <c r="A96540">
        <v>135463</v>
      </c>
      <c r="B96540" s="2">
        <v>44350.87721035599</v>
      </c>
      <c r="C96540">
        <v>71751</v>
      </c>
      <c r="D96540">
        <v>330333</v>
      </c>
    </row>
    <row r="96541" spans="1:4" x14ac:dyDescent="0.3">
      <c r="A96541">
        <v>135458</v>
      </c>
      <c r="B96541" s="2">
        <v>44350.877210355982</v>
      </c>
      <c r="C96541">
        <v>65427</v>
      </c>
      <c r="D96541">
        <v>153893</v>
      </c>
    </row>
    <row r="96542" spans="1:4" x14ac:dyDescent="0.3">
      <c r="A96542">
        <v>135456</v>
      </c>
      <c r="B96542" s="2">
        <v>44350.876805825246</v>
      </c>
      <c r="C96542">
        <v>254098</v>
      </c>
      <c r="D96542">
        <v>472712</v>
      </c>
    </row>
    <row r="96543" spans="1:4" x14ac:dyDescent="0.3">
      <c r="A96543">
        <v>135455</v>
      </c>
      <c r="B96543" s="2">
        <v>44350.876805825246</v>
      </c>
      <c r="C96543">
        <v>139960</v>
      </c>
      <c r="D96543">
        <v>89186</v>
      </c>
    </row>
    <row r="96544" spans="1:4" x14ac:dyDescent="0.3">
      <c r="A96544">
        <v>135452</v>
      </c>
      <c r="B96544" s="2">
        <v>44350.876401294496</v>
      </c>
      <c r="C96544">
        <v>27781</v>
      </c>
      <c r="D96544">
        <v>331511</v>
      </c>
    </row>
    <row r="96545" spans="1:4" x14ac:dyDescent="0.3">
      <c r="A96545">
        <v>135450</v>
      </c>
      <c r="B96545" s="2">
        <v>44350.87599676376</v>
      </c>
      <c r="C96545">
        <v>279579</v>
      </c>
      <c r="D96545">
        <v>250679</v>
      </c>
    </row>
    <row r="96546" spans="1:4" x14ac:dyDescent="0.3">
      <c r="A96546">
        <v>135447</v>
      </c>
      <c r="B96546" s="2">
        <v>44350.87599676376</v>
      </c>
      <c r="C96546">
        <v>48881</v>
      </c>
      <c r="D96546">
        <v>411922</v>
      </c>
    </row>
    <row r="96547" spans="1:4" x14ac:dyDescent="0.3">
      <c r="A96547">
        <v>135445</v>
      </c>
      <c r="B96547" s="2">
        <v>44350.875187702266</v>
      </c>
      <c r="C96547">
        <v>91313</v>
      </c>
      <c r="D96547">
        <v>411922</v>
      </c>
    </row>
    <row r="96548" spans="1:4" x14ac:dyDescent="0.3">
      <c r="A96548">
        <v>135441</v>
      </c>
      <c r="B96548" s="2">
        <v>44350.874378640779</v>
      </c>
      <c r="C96548">
        <v>190332</v>
      </c>
      <c r="D96548">
        <v>180863</v>
      </c>
    </row>
    <row r="96549" spans="1:4" x14ac:dyDescent="0.3">
      <c r="A96549">
        <v>135439</v>
      </c>
      <c r="B96549" s="2">
        <v>44350.874378640779</v>
      </c>
      <c r="C96549">
        <v>134246</v>
      </c>
      <c r="D96549">
        <v>411922</v>
      </c>
    </row>
    <row r="96550" spans="1:4" x14ac:dyDescent="0.3">
      <c r="A96550">
        <v>135436</v>
      </c>
      <c r="B96550" s="2">
        <v>44350.873974110036</v>
      </c>
      <c r="C96550">
        <v>314654</v>
      </c>
      <c r="D96550">
        <v>112334</v>
      </c>
    </row>
    <row r="96551" spans="1:4" x14ac:dyDescent="0.3">
      <c r="A96551">
        <v>135432</v>
      </c>
      <c r="B96551" s="2">
        <v>44350.873974110029</v>
      </c>
      <c r="C96551">
        <v>128560</v>
      </c>
      <c r="D96551">
        <v>230507</v>
      </c>
    </row>
    <row r="96552" spans="1:4" x14ac:dyDescent="0.3">
      <c r="A96552">
        <v>135430</v>
      </c>
      <c r="B96552" s="2">
        <v>44350.873569579286</v>
      </c>
      <c r="C96552">
        <v>108285</v>
      </c>
      <c r="D96552">
        <v>82901</v>
      </c>
    </row>
    <row r="96553" spans="1:4" x14ac:dyDescent="0.3">
      <c r="A96553">
        <v>135429</v>
      </c>
      <c r="B96553" s="2">
        <v>44350.872760517799</v>
      </c>
      <c r="C96553">
        <v>39933</v>
      </c>
      <c r="D96553">
        <v>382118</v>
      </c>
    </row>
    <row r="96554" spans="1:4" x14ac:dyDescent="0.3">
      <c r="A96554">
        <v>135428</v>
      </c>
      <c r="B96554" s="2">
        <v>44350.871546925562</v>
      </c>
      <c r="C96554">
        <v>90218</v>
      </c>
      <c r="D96554">
        <v>351192</v>
      </c>
    </row>
    <row r="96555" spans="1:4" x14ac:dyDescent="0.3">
      <c r="A96555">
        <v>135427</v>
      </c>
      <c r="B96555" s="2">
        <v>44350.871546925562</v>
      </c>
      <c r="C96555">
        <v>42554</v>
      </c>
      <c r="D96555">
        <v>270741</v>
      </c>
    </row>
    <row r="96556" spans="1:4" x14ac:dyDescent="0.3">
      <c r="A96556">
        <v>135426</v>
      </c>
      <c r="B96556" s="2">
        <v>44350.871142394826</v>
      </c>
      <c r="C96556">
        <v>13176</v>
      </c>
      <c r="D96556">
        <v>250115</v>
      </c>
    </row>
    <row r="96557" spans="1:4" x14ac:dyDescent="0.3">
      <c r="A96557">
        <v>135421</v>
      </c>
      <c r="B96557" s="2">
        <v>44350.870737864076</v>
      </c>
      <c r="C96557">
        <v>191197</v>
      </c>
      <c r="D96557">
        <v>254768</v>
      </c>
    </row>
    <row r="96558" spans="1:4" x14ac:dyDescent="0.3">
      <c r="A96558">
        <v>135416</v>
      </c>
      <c r="B96558" s="2">
        <v>44350.870737864076</v>
      </c>
      <c r="C96558">
        <v>135622</v>
      </c>
      <c r="D96558">
        <v>327968</v>
      </c>
    </row>
    <row r="96559" spans="1:4" x14ac:dyDescent="0.3">
      <c r="A96559">
        <v>135414</v>
      </c>
      <c r="B96559" s="2">
        <v>44350.870333333332</v>
      </c>
      <c r="C96559">
        <v>258838</v>
      </c>
      <c r="D96559">
        <v>394819</v>
      </c>
    </row>
    <row r="96560" spans="1:4" x14ac:dyDescent="0.3">
      <c r="A96560">
        <v>135413</v>
      </c>
      <c r="B96560" s="2">
        <v>44350.868310679609</v>
      </c>
      <c r="C96560">
        <v>218331</v>
      </c>
      <c r="D96560">
        <v>158978</v>
      </c>
    </row>
    <row r="96561" spans="1:4" x14ac:dyDescent="0.3">
      <c r="A96561">
        <v>135408</v>
      </c>
      <c r="B96561" s="2">
        <v>44350.867906148873</v>
      </c>
      <c r="C96561">
        <v>21344</v>
      </c>
      <c r="D96561">
        <v>62570</v>
      </c>
    </row>
    <row r="96562" spans="1:4" x14ac:dyDescent="0.3">
      <c r="A96562">
        <v>135403</v>
      </c>
      <c r="B96562" s="2">
        <v>44350.867501618122</v>
      </c>
      <c r="C96562">
        <v>34039</v>
      </c>
      <c r="D96562">
        <v>471403</v>
      </c>
    </row>
    <row r="96563" spans="1:4" x14ac:dyDescent="0.3">
      <c r="A96563">
        <v>135399</v>
      </c>
      <c r="B96563" s="2">
        <v>44350.867097087379</v>
      </c>
      <c r="C96563">
        <v>338162</v>
      </c>
      <c r="D96563">
        <v>158978</v>
      </c>
    </row>
    <row r="96564" spans="1:4" x14ac:dyDescent="0.3">
      <c r="A96564">
        <v>135395</v>
      </c>
      <c r="B96564" s="2">
        <v>44350.866288025893</v>
      </c>
      <c r="C96564">
        <v>340446</v>
      </c>
      <c r="D96564">
        <v>392434</v>
      </c>
    </row>
    <row r="96565" spans="1:4" x14ac:dyDescent="0.3">
      <c r="A96565">
        <v>135394</v>
      </c>
      <c r="B96565" s="2">
        <v>44350.866288025893</v>
      </c>
      <c r="C96565">
        <v>40206</v>
      </c>
      <c r="D96565">
        <v>230507</v>
      </c>
    </row>
    <row r="96566" spans="1:4" x14ac:dyDescent="0.3">
      <c r="A96566">
        <v>135391</v>
      </c>
      <c r="B96566" s="2">
        <v>44350.865883495142</v>
      </c>
      <c r="C96566">
        <v>61875</v>
      </c>
      <c r="D96566">
        <v>250679</v>
      </c>
    </row>
    <row r="96567" spans="1:4" x14ac:dyDescent="0.3">
      <c r="A96567">
        <v>135387</v>
      </c>
      <c r="B96567" s="2">
        <v>44350.864999999998</v>
      </c>
      <c r="C96567">
        <v>90629</v>
      </c>
      <c r="D96567">
        <v>74456</v>
      </c>
    </row>
    <row r="96568" spans="1:4" x14ac:dyDescent="0.3">
      <c r="A96568">
        <v>135384</v>
      </c>
      <c r="B96568" s="2">
        <v>44350.864669902912</v>
      </c>
      <c r="C96568">
        <v>322986</v>
      </c>
      <c r="D96568">
        <v>461671</v>
      </c>
    </row>
    <row r="96569" spans="1:4" x14ac:dyDescent="0.3">
      <c r="A96569">
        <v>135382</v>
      </c>
      <c r="B96569" s="2">
        <v>44350.864265372169</v>
      </c>
      <c r="C96569">
        <v>56039</v>
      </c>
      <c r="D96569">
        <v>411922</v>
      </c>
    </row>
    <row r="96570" spans="1:4" x14ac:dyDescent="0.3">
      <c r="A96570">
        <v>135380</v>
      </c>
      <c r="B96570" s="2">
        <v>44350.863860841426</v>
      </c>
      <c r="C96570">
        <v>69632</v>
      </c>
      <c r="D96570">
        <v>230507</v>
      </c>
    </row>
    <row r="96571" spans="1:4" x14ac:dyDescent="0.3">
      <c r="A96571">
        <v>135379</v>
      </c>
      <c r="B96571" s="2">
        <v>44350.861838187702</v>
      </c>
      <c r="C96571">
        <v>260002</v>
      </c>
      <c r="D96571">
        <v>330333</v>
      </c>
    </row>
    <row r="96572" spans="1:4" x14ac:dyDescent="0.3">
      <c r="A96572">
        <v>135374</v>
      </c>
      <c r="B96572" s="2">
        <v>44350.860624595472</v>
      </c>
      <c r="C96572">
        <v>309187</v>
      </c>
      <c r="D96572">
        <v>285680</v>
      </c>
    </row>
    <row r="96573" spans="1:4" x14ac:dyDescent="0.3">
      <c r="A96573">
        <v>135372</v>
      </c>
      <c r="B96573" s="2">
        <v>44350.859815533986</v>
      </c>
      <c r="C96573">
        <v>228229</v>
      </c>
      <c r="D96573">
        <v>351192</v>
      </c>
    </row>
    <row r="96574" spans="1:4" x14ac:dyDescent="0.3">
      <c r="A96574">
        <v>135370</v>
      </c>
      <c r="B96574" s="2">
        <v>44350.859815533986</v>
      </c>
      <c r="C96574">
        <v>14876</v>
      </c>
      <c r="D96574">
        <v>81226</v>
      </c>
    </row>
    <row r="96575" spans="1:4" x14ac:dyDescent="0.3">
      <c r="A96575">
        <v>135366</v>
      </c>
      <c r="B96575" s="2">
        <v>44350.859815533986</v>
      </c>
      <c r="C96575">
        <v>14647</v>
      </c>
      <c r="D96575">
        <v>206501</v>
      </c>
    </row>
    <row r="96576" spans="1:4" x14ac:dyDescent="0.3">
      <c r="A96576">
        <v>135361</v>
      </c>
      <c r="B96576" s="2">
        <v>44350.858197411006</v>
      </c>
      <c r="C96576">
        <v>297818</v>
      </c>
      <c r="D96576">
        <v>182841</v>
      </c>
    </row>
    <row r="96577" spans="1:4" x14ac:dyDescent="0.3">
      <c r="A96577">
        <v>135359</v>
      </c>
      <c r="B96577" s="2">
        <v>44350.857792880262</v>
      </c>
      <c r="C96577">
        <v>214647</v>
      </c>
      <c r="D96577">
        <v>274147</v>
      </c>
    </row>
    <row r="96578" spans="1:4" x14ac:dyDescent="0.3">
      <c r="A96578">
        <v>135357</v>
      </c>
      <c r="B96578" s="2">
        <v>44350.857792880262</v>
      </c>
      <c r="C96578">
        <v>86984</v>
      </c>
      <c r="D96578">
        <v>250679</v>
      </c>
    </row>
    <row r="96579" spans="1:4" x14ac:dyDescent="0.3">
      <c r="A96579">
        <v>135356</v>
      </c>
      <c r="B96579" s="2">
        <v>44350.857333333333</v>
      </c>
      <c r="C96579">
        <v>252005</v>
      </c>
      <c r="D96579">
        <v>387595</v>
      </c>
    </row>
    <row r="96580" spans="1:4" x14ac:dyDescent="0.3">
      <c r="A96580">
        <v>135353</v>
      </c>
      <c r="B96580" s="2">
        <v>44350.856983818769</v>
      </c>
      <c r="C96580">
        <v>85393</v>
      </c>
      <c r="D96580">
        <v>411922</v>
      </c>
    </row>
    <row r="96581" spans="1:4" x14ac:dyDescent="0.3">
      <c r="A96581">
        <v>135351</v>
      </c>
      <c r="B96581" s="2">
        <v>44350.855770226539</v>
      </c>
      <c r="C96581">
        <v>82993</v>
      </c>
      <c r="D96581">
        <v>308317</v>
      </c>
    </row>
    <row r="96582" spans="1:4" x14ac:dyDescent="0.3">
      <c r="A96582">
        <v>135349</v>
      </c>
      <c r="B96582" s="2">
        <v>44350.855365695788</v>
      </c>
      <c r="C96582">
        <v>277577</v>
      </c>
      <c r="D96582">
        <v>153893</v>
      </c>
    </row>
    <row r="96583" spans="1:4" x14ac:dyDescent="0.3">
      <c r="A96583">
        <v>135345</v>
      </c>
      <c r="B96583" s="2">
        <v>44350.854961165052</v>
      </c>
      <c r="C96583">
        <v>20062</v>
      </c>
      <c r="D96583">
        <v>104958</v>
      </c>
    </row>
    <row r="96584" spans="1:4" x14ac:dyDescent="0.3">
      <c r="A96584">
        <v>135340</v>
      </c>
      <c r="B96584" s="2">
        <v>44350.854666666666</v>
      </c>
      <c r="C96584">
        <v>308582</v>
      </c>
      <c r="D96584">
        <v>469849</v>
      </c>
    </row>
    <row r="96585" spans="1:4" x14ac:dyDescent="0.3">
      <c r="A96585">
        <v>135338</v>
      </c>
      <c r="B96585" s="2">
        <v>44350.854556634302</v>
      </c>
      <c r="C96585">
        <v>254807</v>
      </c>
      <c r="D96585">
        <v>118549</v>
      </c>
    </row>
    <row r="96586" spans="1:4" x14ac:dyDescent="0.3">
      <c r="A96586">
        <v>135336</v>
      </c>
      <c r="B96586" s="2">
        <v>44350.854556634302</v>
      </c>
      <c r="C96586">
        <v>229459</v>
      </c>
      <c r="D96586">
        <v>213133</v>
      </c>
    </row>
    <row r="96587" spans="1:4" x14ac:dyDescent="0.3">
      <c r="A96587">
        <v>135331</v>
      </c>
      <c r="B96587" s="2">
        <v>44350.854152103559</v>
      </c>
      <c r="C96587">
        <v>167686</v>
      </c>
      <c r="D96587">
        <v>95092</v>
      </c>
    </row>
    <row r="96588" spans="1:4" x14ac:dyDescent="0.3">
      <c r="A96588">
        <v>135327</v>
      </c>
      <c r="B96588" s="2">
        <v>44350.853343042072</v>
      </c>
      <c r="C96588">
        <v>340146</v>
      </c>
      <c r="D96588">
        <v>313721</v>
      </c>
    </row>
    <row r="96589" spans="1:4" x14ac:dyDescent="0.3">
      <c r="A96589">
        <v>135323</v>
      </c>
      <c r="B96589" s="2">
        <v>44350.853343042072</v>
      </c>
      <c r="C96589">
        <v>281235</v>
      </c>
      <c r="D96589">
        <v>462580</v>
      </c>
    </row>
    <row r="96590" spans="1:4" x14ac:dyDescent="0.3">
      <c r="A96590">
        <v>135320</v>
      </c>
      <c r="B96590" s="2">
        <v>44350.851000000002</v>
      </c>
      <c r="C96590">
        <v>5376</v>
      </c>
      <c r="D96590">
        <v>347008</v>
      </c>
    </row>
    <row r="96591" spans="1:4" x14ac:dyDescent="0.3">
      <c r="A96591">
        <v>135319</v>
      </c>
      <c r="B96591" s="2">
        <v>44350.850106796119</v>
      </c>
      <c r="C96591">
        <v>155915</v>
      </c>
      <c r="D96591">
        <v>246071</v>
      </c>
    </row>
    <row r="96592" spans="1:4" x14ac:dyDescent="0.3">
      <c r="A96592">
        <v>135318</v>
      </c>
      <c r="B96592" s="2">
        <v>44350.849702265376</v>
      </c>
      <c r="C96592">
        <v>210634</v>
      </c>
      <c r="D96592">
        <v>473327</v>
      </c>
    </row>
    <row r="96593" spans="1:4" x14ac:dyDescent="0.3">
      <c r="A96593">
        <v>135317</v>
      </c>
      <c r="B96593" s="2">
        <v>44350.848893203882</v>
      </c>
      <c r="C96593">
        <v>7664</v>
      </c>
      <c r="D96593">
        <v>88863</v>
      </c>
    </row>
    <row r="96594" spans="1:4" x14ac:dyDescent="0.3">
      <c r="A96594">
        <v>135315</v>
      </c>
      <c r="B96594" s="2">
        <v>44350.848488673138</v>
      </c>
      <c r="C96594">
        <v>116809</v>
      </c>
      <c r="D96594">
        <v>330333</v>
      </c>
    </row>
    <row r="96595" spans="1:4" x14ac:dyDescent="0.3">
      <c r="A96595">
        <v>135313</v>
      </c>
      <c r="B96595" s="2">
        <v>44350.848488673138</v>
      </c>
      <c r="C96595">
        <v>25822</v>
      </c>
      <c r="D96595">
        <v>172207</v>
      </c>
    </row>
    <row r="96596" spans="1:4" x14ac:dyDescent="0.3">
      <c r="A96596">
        <v>135311</v>
      </c>
      <c r="B96596" s="2">
        <v>44350.848488673138</v>
      </c>
      <c r="C96596">
        <v>8977</v>
      </c>
      <c r="D96596">
        <v>209122</v>
      </c>
    </row>
    <row r="96597" spans="1:4" x14ac:dyDescent="0.3">
      <c r="A96597">
        <v>135306</v>
      </c>
      <c r="B96597" s="2">
        <v>44350.848084142395</v>
      </c>
      <c r="C96597">
        <v>330931</v>
      </c>
      <c r="D96597">
        <v>368073</v>
      </c>
    </row>
    <row r="96598" spans="1:4" x14ac:dyDescent="0.3">
      <c r="A96598">
        <v>135303</v>
      </c>
      <c r="B96598" s="2">
        <v>44350.848084142395</v>
      </c>
      <c r="C96598">
        <v>130563</v>
      </c>
      <c r="D96598">
        <v>82901</v>
      </c>
    </row>
    <row r="96599" spans="1:4" x14ac:dyDescent="0.3">
      <c r="A96599">
        <v>135299</v>
      </c>
      <c r="B96599" s="2">
        <v>44350.847275080901</v>
      </c>
      <c r="C96599">
        <v>299451</v>
      </c>
      <c r="D96599">
        <v>347008</v>
      </c>
    </row>
    <row r="96600" spans="1:4" x14ac:dyDescent="0.3">
      <c r="A96600">
        <v>135294</v>
      </c>
      <c r="B96600" s="2">
        <v>44350.847275080901</v>
      </c>
      <c r="C96600">
        <v>78316</v>
      </c>
      <c r="D96600">
        <v>347393</v>
      </c>
    </row>
    <row r="96601" spans="1:4" x14ac:dyDescent="0.3">
      <c r="A96601">
        <v>135292</v>
      </c>
      <c r="B96601" s="2">
        <v>44350.846870550165</v>
      </c>
      <c r="C96601">
        <v>166861</v>
      </c>
      <c r="D96601">
        <v>182191</v>
      </c>
    </row>
    <row r="96602" spans="1:4" x14ac:dyDescent="0.3">
      <c r="A96602">
        <v>135289</v>
      </c>
      <c r="B96602" s="2">
        <v>44350.846666666665</v>
      </c>
      <c r="C96602">
        <v>14946</v>
      </c>
      <c r="D96602">
        <v>140874</v>
      </c>
    </row>
    <row r="96603" spans="1:4" x14ac:dyDescent="0.3">
      <c r="A96603">
        <v>135288</v>
      </c>
      <c r="B96603" s="2">
        <v>44350.846466019422</v>
      </c>
      <c r="C96603">
        <v>261019</v>
      </c>
      <c r="D96603">
        <v>81740</v>
      </c>
    </row>
    <row r="96604" spans="1:4" x14ac:dyDescent="0.3">
      <c r="A96604">
        <v>135285</v>
      </c>
      <c r="B96604" s="2">
        <v>44350.846061488672</v>
      </c>
      <c r="C96604">
        <v>322761</v>
      </c>
      <c r="D96604">
        <v>477565</v>
      </c>
    </row>
    <row r="96605" spans="1:4" x14ac:dyDescent="0.3">
      <c r="A96605">
        <v>135284</v>
      </c>
      <c r="B96605" s="2">
        <v>44350.845656957928</v>
      </c>
      <c r="C96605">
        <v>113956</v>
      </c>
      <c r="D96605">
        <v>106813</v>
      </c>
    </row>
    <row r="96606" spans="1:4" x14ac:dyDescent="0.3">
      <c r="A96606">
        <v>135281</v>
      </c>
      <c r="B96606" s="2">
        <v>44350.845252427185</v>
      </c>
      <c r="C96606">
        <v>320947</v>
      </c>
      <c r="D96606">
        <v>40804</v>
      </c>
    </row>
    <row r="96607" spans="1:4" x14ac:dyDescent="0.3">
      <c r="A96607">
        <v>135277</v>
      </c>
      <c r="B96607" s="2">
        <v>44350.845252427185</v>
      </c>
      <c r="C96607">
        <v>129879</v>
      </c>
      <c r="D96607">
        <v>21760</v>
      </c>
    </row>
    <row r="96608" spans="1:4" x14ac:dyDescent="0.3">
      <c r="A96608">
        <v>135275</v>
      </c>
      <c r="B96608" s="2">
        <v>44350.843229773462</v>
      </c>
      <c r="C96608">
        <v>205754</v>
      </c>
      <c r="D96608">
        <v>389689</v>
      </c>
    </row>
    <row r="96609" spans="1:4" x14ac:dyDescent="0.3">
      <c r="A96609">
        <v>135274</v>
      </c>
      <c r="B96609" s="2">
        <v>44350.840802588995</v>
      </c>
      <c r="C96609">
        <v>63254</v>
      </c>
      <c r="D96609">
        <v>302565</v>
      </c>
    </row>
    <row r="96610" spans="1:4" x14ac:dyDescent="0.3">
      <c r="A96610">
        <v>135271</v>
      </c>
      <c r="B96610" s="2">
        <v>44350.840398058252</v>
      </c>
      <c r="C96610">
        <v>158327</v>
      </c>
      <c r="D96610">
        <v>21760</v>
      </c>
    </row>
    <row r="96611" spans="1:4" x14ac:dyDescent="0.3">
      <c r="A96611">
        <v>135269</v>
      </c>
      <c r="B96611" s="2">
        <v>44350.839993527508</v>
      </c>
      <c r="C96611">
        <v>323625</v>
      </c>
      <c r="D96611">
        <v>347393</v>
      </c>
    </row>
    <row r="96612" spans="1:4" x14ac:dyDescent="0.3">
      <c r="A96612">
        <v>135265</v>
      </c>
      <c r="B96612" s="2">
        <v>44350.839666666667</v>
      </c>
      <c r="C96612">
        <v>183386</v>
      </c>
      <c r="D96612">
        <v>474729</v>
      </c>
    </row>
    <row r="96613" spans="1:4" x14ac:dyDescent="0.3">
      <c r="A96613">
        <v>135261</v>
      </c>
      <c r="B96613" s="2">
        <v>44350.839588996765</v>
      </c>
      <c r="C96613">
        <v>58627</v>
      </c>
      <c r="D96613">
        <v>74456</v>
      </c>
    </row>
    <row r="96614" spans="1:4" x14ac:dyDescent="0.3">
      <c r="A96614">
        <v>135258</v>
      </c>
      <c r="B96614" s="2">
        <v>44350.839588996765</v>
      </c>
      <c r="C96614">
        <v>933</v>
      </c>
      <c r="D96614">
        <v>250679</v>
      </c>
    </row>
    <row r="96615" spans="1:4" x14ac:dyDescent="0.3">
      <c r="A96615">
        <v>135255</v>
      </c>
      <c r="B96615" s="2">
        <v>44350.838779935279</v>
      </c>
      <c r="C96615">
        <v>261813</v>
      </c>
      <c r="D96615">
        <v>343491</v>
      </c>
    </row>
    <row r="96616" spans="1:4" x14ac:dyDescent="0.3">
      <c r="A96616">
        <v>135250</v>
      </c>
      <c r="B96616" s="2">
        <v>44350.838779935279</v>
      </c>
      <c r="C96616">
        <v>214443</v>
      </c>
      <c r="D96616">
        <v>118549</v>
      </c>
    </row>
    <row r="96617" spans="1:4" x14ac:dyDescent="0.3">
      <c r="A96617">
        <v>135247</v>
      </c>
      <c r="B96617" s="2">
        <v>44350.838779935279</v>
      </c>
      <c r="C96617">
        <v>7388</v>
      </c>
      <c r="D96617">
        <v>406570</v>
      </c>
    </row>
    <row r="96618" spans="1:4" x14ac:dyDescent="0.3">
      <c r="A96618">
        <v>135245</v>
      </c>
      <c r="B96618" s="2">
        <v>44350.838375404528</v>
      </c>
      <c r="C96618">
        <v>223058</v>
      </c>
      <c r="D96618">
        <v>60239</v>
      </c>
    </row>
    <row r="96619" spans="1:4" x14ac:dyDescent="0.3">
      <c r="A96619">
        <v>135244</v>
      </c>
      <c r="B96619" s="2">
        <v>44350.837970873785</v>
      </c>
      <c r="C96619">
        <v>256411</v>
      </c>
      <c r="D96619">
        <v>250679</v>
      </c>
    </row>
    <row r="96620" spans="1:4" x14ac:dyDescent="0.3">
      <c r="A96620">
        <v>135243</v>
      </c>
      <c r="B96620" s="2">
        <v>44350.837566343042</v>
      </c>
      <c r="C96620">
        <v>137528</v>
      </c>
      <c r="D96620">
        <v>373415</v>
      </c>
    </row>
    <row r="96621" spans="1:4" x14ac:dyDescent="0.3">
      <c r="A96621">
        <v>135239</v>
      </c>
      <c r="B96621" s="2">
        <v>44350.836757281555</v>
      </c>
      <c r="C96621">
        <v>159843</v>
      </c>
      <c r="D96621">
        <v>447858</v>
      </c>
    </row>
    <row r="96622" spans="1:4" x14ac:dyDescent="0.3">
      <c r="A96622">
        <v>135238</v>
      </c>
      <c r="B96622" s="2">
        <v>44350.836757281555</v>
      </c>
      <c r="C96622">
        <v>23720</v>
      </c>
      <c r="D96622">
        <v>387595</v>
      </c>
    </row>
    <row r="96623" spans="1:4" x14ac:dyDescent="0.3">
      <c r="A96623">
        <v>135235</v>
      </c>
      <c r="B96623" s="2">
        <v>44350.836352750812</v>
      </c>
      <c r="C96623">
        <v>189173</v>
      </c>
      <c r="D96623">
        <v>230507</v>
      </c>
    </row>
    <row r="96624" spans="1:4" x14ac:dyDescent="0.3">
      <c r="A96624">
        <v>135230</v>
      </c>
      <c r="B96624" s="2">
        <v>44350.836352750812</v>
      </c>
      <c r="C96624">
        <v>100686</v>
      </c>
      <c r="D96624">
        <v>189009</v>
      </c>
    </row>
    <row r="96625" spans="1:4" x14ac:dyDescent="0.3">
      <c r="A96625">
        <v>135225</v>
      </c>
      <c r="B96625" s="2">
        <v>44350.835948220061</v>
      </c>
      <c r="C96625">
        <v>345676</v>
      </c>
      <c r="D96625">
        <v>456134</v>
      </c>
    </row>
    <row r="96626" spans="1:4" x14ac:dyDescent="0.3">
      <c r="A96626">
        <v>135224</v>
      </c>
      <c r="B96626" s="2">
        <v>44350.835139158575</v>
      </c>
      <c r="C96626">
        <v>296944</v>
      </c>
      <c r="D96626">
        <v>189009</v>
      </c>
    </row>
    <row r="96627" spans="1:4" x14ac:dyDescent="0.3">
      <c r="A96627">
        <v>135222</v>
      </c>
      <c r="B96627" s="2">
        <v>44350.834999999999</v>
      </c>
      <c r="C96627">
        <v>6431</v>
      </c>
      <c r="D96627">
        <v>439981</v>
      </c>
    </row>
    <row r="96628" spans="1:4" x14ac:dyDescent="0.3">
      <c r="A96628">
        <v>135217</v>
      </c>
      <c r="B96628" s="2">
        <v>44350.834330097088</v>
      </c>
      <c r="C96628">
        <v>265873</v>
      </c>
      <c r="D96628">
        <v>258251</v>
      </c>
    </row>
    <row r="96629" spans="1:4" x14ac:dyDescent="0.3">
      <c r="A96629">
        <v>135216</v>
      </c>
      <c r="B96629" s="2">
        <v>44350.833925566345</v>
      </c>
      <c r="C96629">
        <v>2317</v>
      </c>
      <c r="D96629">
        <v>347393</v>
      </c>
    </row>
    <row r="96630" spans="1:4" x14ac:dyDescent="0.3">
      <c r="A96630">
        <v>135214</v>
      </c>
      <c r="B96630" s="2">
        <v>44350.832711974108</v>
      </c>
      <c r="C96630">
        <v>287896</v>
      </c>
      <c r="D96630">
        <v>294042</v>
      </c>
    </row>
    <row r="96631" spans="1:4" x14ac:dyDescent="0.3">
      <c r="A96631">
        <v>135210</v>
      </c>
      <c r="B96631" s="2">
        <v>44350.831902912621</v>
      </c>
      <c r="C96631">
        <v>75117</v>
      </c>
      <c r="D96631">
        <v>250679</v>
      </c>
    </row>
    <row r="96632" spans="1:4" x14ac:dyDescent="0.3">
      <c r="A96632">
        <v>135207</v>
      </c>
      <c r="B96632" s="2">
        <v>44350.831093851128</v>
      </c>
      <c r="C96632">
        <v>339517</v>
      </c>
      <c r="D96632">
        <v>54917</v>
      </c>
    </row>
    <row r="96633" spans="1:4" x14ac:dyDescent="0.3">
      <c r="A96633">
        <v>135206</v>
      </c>
      <c r="B96633" s="2">
        <v>44350.831093851128</v>
      </c>
      <c r="C96633">
        <v>184225</v>
      </c>
      <c r="D96633">
        <v>21760</v>
      </c>
    </row>
    <row r="96634" spans="1:4" x14ac:dyDescent="0.3">
      <c r="A96634">
        <v>135201</v>
      </c>
      <c r="B96634" s="2">
        <v>44350.829880258898</v>
      </c>
      <c r="C96634">
        <v>128561</v>
      </c>
      <c r="D96634">
        <v>136029</v>
      </c>
    </row>
    <row r="96635" spans="1:4" x14ac:dyDescent="0.3">
      <c r="A96635">
        <v>135200</v>
      </c>
      <c r="B96635" s="2">
        <v>44350.829071197411</v>
      </c>
      <c r="C96635">
        <v>258634</v>
      </c>
      <c r="D96635">
        <v>279456</v>
      </c>
    </row>
    <row r="96636" spans="1:4" x14ac:dyDescent="0.3">
      <c r="A96636">
        <v>135195</v>
      </c>
      <c r="B96636" s="2">
        <v>44350.827453074438</v>
      </c>
      <c r="C96636">
        <v>50951</v>
      </c>
      <c r="D96636">
        <v>327968</v>
      </c>
    </row>
    <row r="96637" spans="1:4" x14ac:dyDescent="0.3">
      <c r="A96637">
        <v>135190</v>
      </c>
      <c r="B96637" s="2">
        <v>44350.825834951458</v>
      </c>
      <c r="C96637">
        <v>95713</v>
      </c>
      <c r="D96637">
        <v>76405</v>
      </c>
    </row>
    <row r="96638" spans="1:4" x14ac:dyDescent="0.3">
      <c r="A96638">
        <v>135186</v>
      </c>
      <c r="B96638" s="2">
        <v>44350.825430420715</v>
      </c>
      <c r="C96638">
        <v>324677</v>
      </c>
      <c r="D96638">
        <v>36482</v>
      </c>
    </row>
    <row r="96639" spans="1:4" x14ac:dyDescent="0.3">
      <c r="A96639">
        <v>135183</v>
      </c>
      <c r="B96639" s="2">
        <v>44350.825430420715</v>
      </c>
      <c r="C96639">
        <v>300932</v>
      </c>
      <c r="D96639">
        <v>268190</v>
      </c>
    </row>
    <row r="96640" spans="1:4" x14ac:dyDescent="0.3">
      <c r="A96640">
        <v>135179</v>
      </c>
      <c r="B96640" s="2">
        <v>44350.824666666667</v>
      </c>
      <c r="C96640">
        <v>49278</v>
      </c>
      <c r="D96640">
        <v>68786</v>
      </c>
    </row>
    <row r="96641" spans="1:4" x14ac:dyDescent="0.3">
      <c r="A96641">
        <v>135175</v>
      </c>
      <c r="B96641" s="2">
        <v>44350.824216828478</v>
      </c>
      <c r="C96641">
        <v>238113</v>
      </c>
      <c r="D96641">
        <v>371920</v>
      </c>
    </row>
    <row r="96642" spans="1:4" x14ac:dyDescent="0.3">
      <c r="A96642">
        <v>135174</v>
      </c>
      <c r="B96642" s="2">
        <v>44350.824216828478</v>
      </c>
      <c r="C96642">
        <v>217097</v>
      </c>
      <c r="D96642">
        <v>33076</v>
      </c>
    </row>
    <row r="96643" spans="1:4" x14ac:dyDescent="0.3">
      <c r="A96643">
        <v>135170</v>
      </c>
      <c r="B96643" s="2">
        <v>44350.824216828478</v>
      </c>
      <c r="C96643">
        <v>137117</v>
      </c>
      <c r="D96643">
        <v>21407</v>
      </c>
    </row>
    <row r="96644" spans="1:4" x14ac:dyDescent="0.3">
      <c r="A96644">
        <v>135166</v>
      </c>
      <c r="B96644" s="2">
        <v>44350.822194174754</v>
      </c>
      <c r="C96644">
        <v>32749</v>
      </c>
      <c r="D96644">
        <v>90383</v>
      </c>
    </row>
    <row r="96645" spans="1:4" x14ac:dyDescent="0.3">
      <c r="A96645">
        <v>135164</v>
      </c>
      <c r="B96645" s="2">
        <v>44350.821385113268</v>
      </c>
      <c r="C96645">
        <v>348955</v>
      </c>
      <c r="D96645">
        <v>164401</v>
      </c>
    </row>
    <row r="96646" spans="1:4" x14ac:dyDescent="0.3">
      <c r="A96646">
        <v>135162</v>
      </c>
      <c r="B96646" s="2">
        <v>44350.820576051781</v>
      </c>
      <c r="C96646">
        <v>74882</v>
      </c>
      <c r="D96646">
        <v>258219</v>
      </c>
    </row>
    <row r="96647" spans="1:4" x14ac:dyDescent="0.3">
      <c r="A96647">
        <v>135160</v>
      </c>
      <c r="B96647" s="2">
        <v>44350.819362459551</v>
      </c>
      <c r="C96647">
        <v>220210</v>
      </c>
      <c r="D96647">
        <v>330333</v>
      </c>
    </row>
    <row r="96648" spans="1:4" x14ac:dyDescent="0.3">
      <c r="A96648">
        <v>135157</v>
      </c>
      <c r="B96648" s="2">
        <v>44350.819362459551</v>
      </c>
      <c r="C96648">
        <v>156310</v>
      </c>
      <c r="D96648">
        <v>95024</v>
      </c>
    </row>
    <row r="96649" spans="1:4" x14ac:dyDescent="0.3">
      <c r="A96649">
        <v>135153</v>
      </c>
      <c r="B96649" s="2">
        <v>44350.819362459551</v>
      </c>
      <c r="C96649">
        <v>156154</v>
      </c>
      <c r="D96649">
        <v>232426</v>
      </c>
    </row>
    <row r="96650" spans="1:4" x14ac:dyDescent="0.3">
      <c r="A96650">
        <v>135151</v>
      </c>
      <c r="B96650" s="2">
        <v>44350.818957928801</v>
      </c>
      <c r="C96650">
        <v>127828</v>
      </c>
      <c r="D96650">
        <v>103477</v>
      </c>
    </row>
    <row r="96651" spans="1:4" x14ac:dyDescent="0.3">
      <c r="A96651">
        <v>135146</v>
      </c>
      <c r="B96651" s="2">
        <v>44350.817744336571</v>
      </c>
      <c r="C96651">
        <v>340056</v>
      </c>
      <c r="D96651">
        <v>226000</v>
      </c>
    </row>
    <row r="96652" spans="1:4" x14ac:dyDescent="0.3">
      <c r="A96652">
        <v>135144</v>
      </c>
      <c r="B96652" s="2">
        <v>44350.817744336571</v>
      </c>
      <c r="C96652">
        <v>114147</v>
      </c>
      <c r="D96652">
        <v>436459</v>
      </c>
    </row>
    <row r="96653" spans="1:4" x14ac:dyDescent="0.3">
      <c r="A96653">
        <v>135140</v>
      </c>
      <c r="B96653" s="2">
        <v>44350.817744336571</v>
      </c>
      <c r="C96653">
        <v>35228</v>
      </c>
      <c r="D96653">
        <v>182984</v>
      </c>
    </row>
    <row r="96654" spans="1:4" x14ac:dyDescent="0.3">
      <c r="A96654">
        <v>135135</v>
      </c>
      <c r="B96654" s="2">
        <v>44350.817339805828</v>
      </c>
      <c r="C96654">
        <v>175794</v>
      </c>
      <c r="D96654">
        <v>207760</v>
      </c>
    </row>
    <row r="96655" spans="1:4" x14ac:dyDescent="0.3">
      <c r="A96655">
        <v>135134</v>
      </c>
      <c r="B96655" s="2">
        <v>44350.816530744334</v>
      </c>
      <c r="C96655">
        <v>325583</v>
      </c>
      <c r="D96655">
        <v>230507</v>
      </c>
    </row>
    <row r="96656" spans="1:4" x14ac:dyDescent="0.3">
      <c r="A96656">
        <v>135133</v>
      </c>
      <c r="B96656" s="2">
        <v>44350.816530744334</v>
      </c>
      <c r="C96656">
        <v>199457</v>
      </c>
      <c r="D96656">
        <v>477565</v>
      </c>
    </row>
    <row r="96657" spans="1:4" x14ac:dyDescent="0.3">
      <c r="A96657">
        <v>135129</v>
      </c>
      <c r="B96657" s="2">
        <v>44350.816126213598</v>
      </c>
      <c r="C96657">
        <v>190542</v>
      </c>
      <c r="D96657">
        <v>411922</v>
      </c>
    </row>
    <row r="96658" spans="1:4" x14ac:dyDescent="0.3">
      <c r="A96658">
        <v>135128</v>
      </c>
      <c r="B96658" s="2">
        <v>44350.815721682848</v>
      </c>
      <c r="C96658">
        <v>16486</v>
      </c>
      <c r="D96658">
        <v>118549</v>
      </c>
    </row>
    <row r="96659" spans="1:4" x14ac:dyDescent="0.3">
      <c r="A96659">
        <v>135125</v>
      </c>
      <c r="B96659" s="2">
        <v>44350.814912621354</v>
      </c>
      <c r="C96659">
        <v>245531</v>
      </c>
      <c r="D96659">
        <v>241927</v>
      </c>
    </row>
    <row r="96660" spans="1:4" x14ac:dyDescent="0.3">
      <c r="A96660">
        <v>135123</v>
      </c>
      <c r="B96660" s="2">
        <v>44350.814912621354</v>
      </c>
      <c r="C96660">
        <v>163302</v>
      </c>
      <c r="D96660">
        <v>215663</v>
      </c>
    </row>
    <row r="96661" spans="1:4" x14ac:dyDescent="0.3">
      <c r="A96661">
        <v>135118</v>
      </c>
      <c r="B96661" s="2">
        <v>44350.814912621354</v>
      </c>
      <c r="C96661">
        <v>103067</v>
      </c>
      <c r="D96661">
        <v>80412</v>
      </c>
    </row>
    <row r="96662" spans="1:4" x14ac:dyDescent="0.3">
      <c r="A96662">
        <v>135117</v>
      </c>
      <c r="B96662" s="2">
        <v>44350.814508090618</v>
      </c>
      <c r="C96662">
        <v>100728</v>
      </c>
      <c r="D96662">
        <v>329376</v>
      </c>
    </row>
    <row r="96663" spans="1:4" x14ac:dyDescent="0.3">
      <c r="A96663">
        <v>135115</v>
      </c>
      <c r="B96663" s="2">
        <v>44350.814508090618</v>
      </c>
      <c r="C96663">
        <v>56203</v>
      </c>
      <c r="D96663">
        <v>339386</v>
      </c>
    </row>
    <row r="96664" spans="1:4" x14ac:dyDescent="0.3">
      <c r="A96664">
        <v>135111</v>
      </c>
      <c r="B96664" s="2">
        <v>44350.812889967638</v>
      </c>
      <c r="C96664">
        <v>8379</v>
      </c>
      <c r="D96664">
        <v>43623</v>
      </c>
    </row>
    <row r="96665" spans="1:4" x14ac:dyDescent="0.3">
      <c r="A96665">
        <v>135109</v>
      </c>
      <c r="B96665" s="2">
        <v>44350.811676375401</v>
      </c>
      <c r="C96665">
        <v>313146</v>
      </c>
      <c r="D96665">
        <v>191893</v>
      </c>
    </row>
    <row r="96666" spans="1:4" x14ac:dyDescent="0.3">
      <c r="A96666">
        <v>135108</v>
      </c>
      <c r="B96666" s="2">
        <v>44350.810462783171</v>
      </c>
      <c r="C96666">
        <v>170673</v>
      </c>
      <c r="D96666">
        <v>158978</v>
      </c>
    </row>
    <row r="96667" spans="1:4" x14ac:dyDescent="0.3">
      <c r="A96667">
        <v>135103</v>
      </c>
      <c r="B96667" s="2">
        <v>44350.810058252428</v>
      </c>
      <c r="C96667">
        <v>62234</v>
      </c>
      <c r="D96667">
        <v>230507</v>
      </c>
    </row>
    <row r="96668" spans="1:4" x14ac:dyDescent="0.3">
      <c r="A96668">
        <v>135101</v>
      </c>
      <c r="B96668" s="2">
        <v>44350.809249190941</v>
      </c>
      <c r="C96668">
        <v>127891</v>
      </c>
      <c r="D96668">
        <v>282234</v>
      </c>
    </row>
    <row r="96669" spans="1:4" x14ac:dyDescent="0.3">
      <c r="A96669">
        <v>135097</v>
      </c>
      <c r="B96669" s="2">
        <v>44350.808844660198</v>
      </c>
      <c r="C96669">
        <v>270672</v>
      </c>
      <c r="D96669">
        <v>34585</v>
      </c>
    </row>
    <row r="96670" spans="1:4" x14ac:dyDescent="0.3">
      <c r="A96670">
        <v>135092</v>
      </c>
      <c r="B96670" s="2">
        <v>44350.808440129447</v>
      </c>
      <c r="C96670">
        <v>203702</v>
      </c>
      <c r="D96670">
        <v>351192</v>
      </c>
    </row>
    <row r="96671" spans="1:4" x14ac:dyDescent="0.3">
      <c r="A96671">
        <v>135087</v>
      </c>
      <c r="B96671" s="2">
        <v>44350.808440129447</v>
      </c>
      <c r="C96671">
        <v>183553</v>
      </c>
      <c r="D96671">
        <v>230507</v>
      </c>
    </row>
    <row r="96672" spans="1:4" x14ac:dyDescent="0.3">
      <c r="A96672">
        <v>135082</v>
      </c>
      <c r="B96672" s="2">
        <v>44350.806822006467</v>
      </c>
      <c r="C96672">
        <v>146482</v>
      </c>
      <c r="D96672">
        <v>104958</v>
      </c>
    </row>
    <row r="96673" spans="1:4" x14ac:dyDescent="0.3">
      <c r="A96673">
        <v>135080</v>
      </c>
      <c r="B96673" s="2">
        <v>44350.805203883494</v>
      </c>
      <c r="C96673">
        <v>208099</v>
      </c>
      <c r="D96673">
        <v>411922</v>
      </c>
    </row>
    <row r="96674" spans="1:4" x14ac:dyDescent="0.3">
      <c r="A96674">
        <v>135079</v>
      </c>
      <c r="B96674" s="2">
        <v>44350.805203883494</v>
      </c>
      <c r="C96674">
        <v>98229</v>
      </c>
      <c r="D96674">
        <v>104355</v>
      </c>
    </row>
    <row r="96675" spans="1:4" x14ac:dyDescent="0.3">
      <c r="A96675">
        <v>135076</v>
      </c>
      <c r="B96675" s="2">
        <v>44350.804799352751</v>
      </c>
      <c r="C96675">
        <v>309351</v>
      </c>
      <c r="D96675">
        <v>158978</v>
      </c>
    </row>
    <row r="96676" spans="1:4" x14ac:dyDescent="0.3">
      <c r="A96676">
        <v>135073</v>
      </c>
      <c r="B96676" s="2">
        <v>44350.804799352751</v>
      </c>
      <c r="C96676">
        <v>234867</v>
      </c>
      <c r="D96676">
        <v>277361</v>
      </c>
    </row>
    <row r="96677" spans="1:4" x14ac:dyDescent="0.3">
      <c r="A96677">
        <v>135068</v>
      </c>
      <c r="B96677" s="2">
        <v>44350.803585760514</v>
      </c>
      <c r="C96677">
        <v>296259</v>
      </c>
      <c r="D96677">
        <v>35546</v>
      </c>
    </row>
    <row r="96678" spans="1:4" x14ac:dyDescent="0.3">
      <c r="A96678">
        <v>135063</v>
      </c>
      <c r="B96678" s="2">
        <v>44350.802776699027</v>
      </c>
      <c r="C96678">
        <v>268432</v>
      </c>
      <c r="D96678">
        <v>182984</v>
      </c>
    </row>
    <row r="96679" spans="1:4" x14ac:dyDescent="0.3">
      <c r="A96679">
        <v>135062</v>
      </c>
      <c r="B96679" s="2">
        <v>44350.801563106797</v>
      </c>
      <c r="C96679">
        <v>232031</v>
      </c>
      <c r="D96679">
        <v>301748</v>
      </c>
    </row>
    <row r="96680" spans="1:4" x14ac:dyDescent="0.3">
      <c r="A96680">
        <v>135060</v>
      </c>
      <c r="B96680" s="2">
        <v>44350.801563106797</v>
      </c>
      <c r="C96680">
        <v>6186</v>
      </c>
      <c r="D96680">
        <v>4722</v>
      </c>
    </row>
    <row r="96681" spans="1:4" x14ac:dyDescent="0.3">
      <c r="A96681">
        <v>135058</v>
      </c>
      <c r="B96681" s="2">
        <v>44350.80034951456</v>
      </c>
      <c r="C96681">
        <v>214346</v>
      </c>
      <c r="D96681">
        <v>440825</v>
      </c>
    </row>
    <row r="96682" spans="1:4" x14ac:dyDescent="0.3">
      <c r="A96682">
        <v>135057</v>
      </c>
      <c r="B96682" s="2">
        <v>44350.799944983824</v>
      </c>
      <c r="C96682">
        <v>83171</v>
      </c>
      <c r="D96682">
        <v>158978</v>
      </c>
    </row>
    <row r="96683" spans="1:4" x14ac:dyDescent="0.3">
      <c r="A96683">
        <v>135056</v>
      </c>
      <c r="B96683" s="2">
        <v>44350.798326860844</v>
      </c>
      <c r="C96683">
        <v>9578</v>
      </c>
      <c r="D96683">
        <v>74982</v>
      </c>
    </row>
    <row r="96684" spans="1:4" x14ac:dyDescent="0.3">
      <c r="A96684">
        <v>135052</v>
      </c>
      <c r="B96684" s="2">
        <v>44350.797113268607</v>
      </c>
      <c r="C96684">
        <v>79282</v>
      </c>
      <c r="D96684">
        <v>405774</v>
      </c>
    </row>
    <row r="96685" spans="1:4" x14ac:dyDescent="0.3">
      <c r="A96685">
        <v>135049</v>
      </c>
      <c r="B96685" s="2">
        <v>44350.796708737864</v>
      </c>
      <c r="C96685">
        <v>251304</v>
      </c>
      <c r="D96685">
        <v>88863</v>
      </c>
    </row>
    <row r="96686" spans="1:4" x14ac:dyDescent="0.3">
      <c r="A96686">
        <v>135044</v>
      </c>
      <c r="B96686" s="2">
        <v>44350.796708737864</v>
      </c>
      <c r="C96686">
        <v>193288</v>
      </c>
      <c r="D96686">
        <v>296118</v>
      </c>
    </row>
    <row r="96687" spans="1:4" x14ac:dyDescent="0.3">
      <c r="A96687">
        <v>135040</v>
      </c>
      <c r="B96687" s="2">
        <v>44350.796304207121</v>
      </c>
      <c r="C96687">
        <v>83708</v>
      </c>
      <c r="D96687">
        <v>419338</v>
      </c>
    </row>
    <row r="96688" spans="1:4" x14ac:dyDescent="0.3">
      <c r="A96688">
        <v>135039</v>
      </c>
      <c r="B96688" s="2">
        <v>44350.795495145627</v>
      </c>
      <c r="C96688">
        <v>285121</v>
      </c>
      <c r="D96688">
        <v>231782</v>
      </c>
    </row>
    <row r="96689" spans="1:4" x14ac:dyDescent="0.3">
      <c r="A96689">
        <v>135037</v>
      </c>
      <c r="B96689" s="2">
        <v>44350.794686084148</v>
      </c>
      <c r="C96689">
        <v>250107</v>
      </c>
      <c r="D96689">
        <v>244574</v>
      </c>
    </row>
    <row r="96690" spans="1:4" x14ac:dyDescent="0.3">
      <c r="A96690">
        <v>135033</v>
      </c>
      <c r="B96690" s="2">
        <v>44350.79468608414</v>
      </c>
      <c r="C96690">
        <v>83945</v>
      </c>
      <c r="D96690">
        <v>156268</v>
      </c>
    </row>
    <row r="96691" spans="1:4" x14ac:dyDescent="0.3">
      <c r="A96691">
        <v>135029</v>
      </c>
      <c r="B96691" s="2">
        <v>44350.79468608414</v>
      </c>
      <c r="C96691">
        <v>12100</v>
      </c>
      <c r="D96691">
        <v>111368</v>
      </c>
    </row>
    <row r="96692" spans="1:4" x14ac:dyDescent="0.3">
      <c r="A96692">
        <v>135025</v>
      </c>
      <c r="B96692" s="2">
        <v>44350.793877022654</v>
      </c>
      <c r="C96692">
        <v>121591</v>
      </c>
      <c r="D96692">
        <v>249086</v>
      </c>
    </row>
    <row r="96693" spans="1:4" x14ac:dyDescent="0.3">
      <c r="A96693">
        <v>135020</v>
      </c>
      <c r="B96693" s="2">
        <v>44350.793472491911</v>
      </c>
      <c r="C96693">
        <v>284129</v>
      </c>
      <c r="D96693">
        <v>411922</v>
      </c>
    </row>
    <row r="96694" spans="1:4" x14ac:dyDescent="0.3">
      <c r="A96694">
        <v>135016</v>
      </c>
      <c r="B96694" s="2">
        <v>44350.793472491911</v>
      </c>
      <c r="C96694">
        <v>143729</v>
      </c>
      <c r="D96694">
        <v>42705</v>
      </c>
    </row>
    <row r="96695" spans="1:4" x14ac:dyDescent="0.3">
      <c r="A96695">
        <v>135013</v>
      </c>
      <c r="B96695" s="2">
        <v>44350.792663430424</v>
      </c>
      <c r="C96695">
        <v>172700</v>
      </c>
      <c r="D96695">
        <v>258219</v>
      </c>
    </row>
    <row r="96696" spans="1:4" x14ac:dyDescent="0.3">
      <c r="A96696">
        <v>135009</v>
      </c>
      <c r="B96696" s="2">
        <v>44350.792258899673</v>
      </c>
      <c r="C96696">
        <v>326054</v>
      </c>
      <c r="D96696">
        <v>65383</v>
      </c>
    </row>
    <row r="96697" spans="1:4" x14ac:dyDescent="0.3">
      <c r="A96697">
        <v>135008</v>
      </c>
      <c r="B96697" s="2">
        <v>44350.792258899673</v>
      </c>
      <c r="C96697">
        <v>197370</v>
      </c>
      <c r="D96697">
        <v>376706</v>
      </c>
    </row>
    <row r="96698" spans="1:4" x14ac:dyDescent="0.3">
      <c r="A96698">
        <v>135004</v>
      </c>
      <c r="B96698" s="2">
        <v>44350.790640776693</v>
      </c>
      <c r="C96698">
        <v>135840</v>
      </c>
      <c r="D96698">
        <v>411922</v>
      </c>
    </row>
    <row r="96699" spans="1:4" x14ac:dyDescent="0.3">
      <c r="A96699">
        <v>135001</v>
      </c>
      <c r="B96699" s="2">
        <v>44350.789831715214</v>
      </c>
      <c r="C96699">
        <v>105808</v>
      </c>
      <c r="D96699">
        <v>347008</v>
      </c>
    </row>
    <row r="96700" spans="1:4" x14ac:dyDescent="0.3">
      <c r="A96700">
        <v>134997</v>
      </c>
      <c r="B96700" s="2">
        <v>44350.788618122977</v>
      </c>
      <c r="C96700">
        <v>204445</v>
      </c>
      <c r="D96700">
        <v>185279</v>
      </c>
    </row>
    <row r="96701" spans="1:4" x14ac:dyDescent="0.3">
      <c r="A96701">
        <v>134995</v>
      </c>
      <c r="B96701" s="2">
        <v>44350.788618122977</v>
      </c>
      <c r="C96701">
        <v>154620</v>
      </c>
      <c r="D96701">
        <v>370972</v>
      </c>
    </row>
    <row r="96702" spans="1:4" x14ac:dyDescent="0.3">
      <c r="A96702">
        <v>134990</v>
      </c>
      <c r="B96702" s="2">
        <v>44350.787666666663</v>
      </c>
      <c r="C96702">
        <v>78743</v>
      </c>
      <c r="D96702">
        <v>439298</v>
      </c>
    </row>
    <row r="96703" spans="1:4" x14ac:dyDescent="0.3">
      <c r="A96703">
        <v>134986</v>
      </c>
      <c r="B96703" s="2">
        <v>44350.787404530747</v>
      </c>
      <c r="C96703">
        <v>25970</v>
      </c>
      <c r="D96703">
        <v>104958</v>
      </c>
    </row>
    <row r="96704" spans="1:4" x14ac:dyDescent="0.3">
      <c r="A96704">
        <v>134983</v>
      </c>
      <c r="B96704" s="2">
        <v>44350.785786407767</v>
      </c>
      <c r="C96704">
        <v>296146</v>
      </c>
      <c r="D96704">
        <v>327633</v>
      </c>
    </row>
    <row r="96705" spans="1:4" x14ac:dyDescent="0.3">
      <c r="A96705">
        <v>134978</v>
      </c>
      <c r="B96705" s="2">
        <v>44350.785786407767</v>
      </c>
      <c r="C96705">
        <v>16134</v>
      </c>
      <c r="D96705">
        <v>391404</v>
      </c>
    </row>
    <row r="96706" spans="1:4" x14ac:dyDescent="0.3">
      <c r="A96706">
        <v>134974</v>
      </c>
      <c r="B96706" s="2">
        <v>44350.785381877024</v>
      </c>
      <c r="C96706">
        <v>312304</v>
      </c>
      <c r="D96706">
        <v>241927</v>
      </c>
    </row>
    <row r="96707" spans="1:4" x14ac:dyDescent="0.3">
      <c r="A96707">
        <v>134973</v>
      </c>
      <c r="B96707" s="2">
        <v>44350.785381877024</v>
      </c>
      <c r="C96707">
        <v>150557</v>
      </c>
      <c r="D96707">
        <v>351192</v>
      </c>
    </row>
    <row r="96708" spans="1:4" x14ac:dyDescent="0.3">
      <c r="A96708">
        <v>134969</v>
      </c>
      <c r="B96708" s="2">
        <v>44350.78497734628</v>
      </c>
      <c r="C96708">
        <v>119535</v>
      </c>
      <c r="D96708">
        <v>433247</v>
      </c>
    </row>
    <row r="96709" spans="1:4" x14ac:dyDescent="0.3">
      <c r="A96709">
        <v>134968</v>
      </c>
      <c r="B96709" s="2">
        <v>44350.78497734628</v>
      </c>
      <c r="C96709">
        <v>45014</v>
      </c>
      <c r="D96709">
        <v>443594</v>
      </c>
    </row>
    <row r="96710" spans="1:4" x14ac:dyDescent="0.3">
      <c r="A96710">
        <v>134967</v>
      </c>
      <c r="B96710" s="2">
        <v>44350.7833592233</v>
      </c>
      <c r="C96710">
        <v>254331</v>
      </c>
      <c r="D96710">
        <v>26829</v>
      </c>
    </row>
    <row r="96711" spans="1:4" x14ac:dyDescent="0.3">
      <c r="A96711">
        <v>134963</v>
      </c>
      <c r="B96711" s="2">
        <v>44350.7833592233</v>
      </c>
      <c r="C96711">
        <v>199425</v>
      </c>
      <c r="D96711">
        <v>73365</v>
      </c>
    </row>
    <row r="96712" spans="1:4" x14ac:dyDescent="0.3">
      <c r="A96712">
        <v>134960</v>
      </c>
      <c r="B96712" s="2">
        <v>44350.782954692557</v>
      </c>
      <c r="C96712">
        <v>341732</v>
      </c>
      <c r="D96712">
        <v>108961</v>
      </c>
    </row>
    <row r="96713" spans="1:4" x14ac:dyDescent="0.3">
      <c r="A96713">
        <v>134956</v>
      </c>
      <c r="B96713" s="2">
        <v>44350.782550161806</v>
      </c>
      <c r="C96713">
        <v>169858</v>
      </c>
      <c r="D96713">
        <v>345550</v>
      </c>
    </row>
    <row r="96714" spans="1:4" x14ac:dyDescent="0.3">
      <c r="A96714">
        <v>134951</v>
      </c>
      <c r="B96714" s="2">
        <v>44350.782550161806</v>
      </c>
      <c r="C96714">
        <v>63606</v>
      </c>
      <c r="D96714">
        <v>129210</v>
      </c>
    </row>
    <row r="96715" spans="1:4" x14ac:dyDescent="0.3">
      <c r="A96715">
        <v>134947</v>
      </c>
      <c r="B96715" s="2">
        <v>44350.782550161806</v>
      </c>
      <c r="C96715">
        <v>50465</v>
      </c>
      <c r="D96715">
        <v>417467</v>
      </c>
    </row>
    <row r="96716" spans="1:4" x14ac:dyDescent="0.3">
      <c r="A96716">
        <v>134944</v>
      </c>
      <c r="B96716" s="2">
        <v>44350.781741100327</v>
      </c>
      <c r="C96716">
        <v>250077</v>
      </c>
      <c r="D96716">
        <v>250679</v>
      </c>
    </row>
    <row r="96717" spans="1:4" x14ac:dyDescent="0.3">
      <c r="A96717">
        <v>134942</v>
      </c>
      <c r="B96717" s="2">
        <v>44350.780122977347</v>
      </c>
      <c r="C96717">
        <v>229208</v>
      </c>
      <c r="D96717">
        <v>250679</v>
      </c>
    </row>
    <row r="96718" spans="1:4" x14ac:dyDescent="0.3">
      <c r="A96718">
        <v>134939</v>
      </c>
      <c r="B96718" s="2">
        <v>44350.778909385117</v>
      </c>
      <c r="C96718">
        <v>316737</v>
      </c>
      <c r="D96718">
        <v>118549</v>
      </c>
    </row>
    <row r="96719" spans="1:4" x14ac:dyDescent="0.3">
      <c r="A96719">
        <v>134936</v>
      </c>
      <c r="B96719" s="2">
        <v>44350.778909385117</v>
      </c>
      <c r="C96719">
        <v>239293</v>
      </c>
      <c r="D96719">
        <v>196571</v>
      </c>
    </row>
    <row r="96720" spans="1:4" x14ac:dyDescent="0.3">
      <c r="A96720">
        <v>134933</v>
      </c>
      <c r="B96720" s="2">
        <v>44350.778909385117</v>
      </c>
      <c r="C96720">
        <v>222317</v>
      </c>
      <c r="D96720">
        <v>65828</v>
      </c>
    </row>
    <row r="96721" spans="1:4" x14ac:dyDescent="0.3">
      <c r="A96721">
        <v>134932</v>
      </c>
      <c r="B96721" s="2">
        <v>44350.778909385117</v>
      </c>
      <c r="C96721">
        <v>7930</v>
      </c>
      <c r="D96721">
        <v>88863</v>
      </c>
    </row>
    <row r="96722" spans="1:4" x14ac:dyDescent="0.3">
      <c r="A96722">
        <v>134927</v>
      </c>
      <c r="B96722" s="2">
        <v>44350.778100323623</v>
      </c>
      <c r="C96722">
        <v>286425</v>
      </c>
      <c r="D96722">
        <v>411922</v>
      </c>
    </row>
    <row r="96723" spans="1:4" x14ac:dyDescent="0.3">
      <c r="A96723">
        <v>134922</v>
      </c>
      <c r="B96723" s="2">
        <v>44350.777291262137</v>
      </c>
      <c r="C96723">
        <v>58127</v>
      </c>
      <c r="D96723">
        <v>343712</v>
      </c>
    </row>
    <row r="96724" spans="1:4" x14ac:dyDescent="0.3">
      <c r="A96724">
        <v>134920</v>
      </c>
      <c r="B96724" s="2">
        <v>44350.776886731393</v>
      </c>
      <c r="C96724">
        <v>323346</v>
      </c>
      <c r="D96724">
        <v>347008</v>
      </c>
    </row>
    <row r="96725" spans="1:4" x14ac:dyDescent="0.3">
      <c r="A96725">
        <v>134918</v>
      </c>
      <c r="B96725" s="2">
        <v>44350.776886731393</v>
      </c>
      <c r="C96725">
        <v>181871</v>
      </c>
      <c r="D96725">
        <v>62129</v>
      </c>
    </row>
    <row r="96726" spans="1:4" x14ac:dyDescent="0.3">
      <c r="A96726">
        <v>134914</v>
      </c>
      <c r="B96726" s="2">
        <v>44350.774459546927</v>
      </c>
      <c r="C96726">
        <v>252154</v>
      </c>
      <c r="D96726">
        <v>111367</v>
      </c>
    </row>
    <row r="96727" spans="1:4" x14ac:dyDescent="0.3">
      <c r="A96727">
        <v>134909</v>
      </c>
      <c r="B96727" s="2">
        <v>44350.774055016183</v>
      </c>
      <c r="C96727">
        <v>333251</v>
      </c>
      <c r="D96727">
        <v>43697</v>
      </c>
    </row>
    <row r="96728" spans="1:4" x14ac:dyDescent="0.3">
      <c r="A96728">
        <v>134908</v>
      </c>
      <c r="B96728" s="2">
        <v>44350.774055016176</v>
      </c>
      <c r="C96728">
        <v>127724</v>
      </c>
      <c r="D96728">
        <v>223759</v>
      </c>
    </row>
    <row r="96729" spans="1:4" x14ac:dyDescent="0.3">
      <c r="A96729">
        <v>134905</v>
      </c>
      <c r="B96729" s="2">
        <v>44350.77324595469</v>
      </c>
      <c r="C96729">
        <v>41749</v>
      </c>
      <c r="D96729">
        <v>441908</v>
      </c>
    </row>
    <row r="96730" spans="1:4" x14ac:dyDescent="0.3">
      <c r="A96730">
        <v>134903</v>
      </c>
      <c r="B96730" s="2">
        <v>44350.772841423946</v>
      </c>
      <c r="C96730">
        <v>268124</v>
      </c>
      <c r="D96730">
        <v>226000</v>
      </c>
    </row>
    <row r="96731" spans="1:4" x14ac:dyDescent="0.3">
      <c r="A96731">
        <v>134898</v>
      </c>
      <c r="B96731" s="2">
        <v>44350.772436893203</v>
      </c>
      <c r="C96731">
        <v>193875</v>
      </c>
      <c r="D96731">
        <v>104958</v>
      </c>
    </row>
    <row r="96732" spans="1:4" x14ac:dyDescent="0.3">
      <c r="A96732">
        <v>134893</v>
      </c>
      <c r="B96732" s="2">
        <v>44350.772436893203</v>
      </c>
      <c r="C96732">
        <v>172994</v>
      </c>
      <c r="D96732">
        <v>324410</v>
      </c>
    </row>
    <row r="96733" spans="1:4" x14ac:dyDescent="0.3">
      <c r="A96733">
        <v>134888</v>
      </c>
      <c r="B96733" s="2">
        <v>44350.771223300966</v>
      </c>
      <c r="C96733">
        <v>64289</v>
      </c>
      <c r="D96733">
        <v>347008</v>
      </c>
    </row>
    <row r="96734" spans="1:4" x14ac:dyDescent="0.3">
      <c r="A96734">
        <v>134883</v>
      </c>
      <c r="B96734" s="2">
        <v>44350.770009708736</v>
      </c>
      <c r="C96734">
        <v>145450</v>
      </c>
      <c r="D96734">
        <v>12149</v>
      </c>
    </row>
    <row r="96735" spans="1:4" x14ac:dyDescent="0.3">
      <c r="A96735">
        <v>134878</v>
      </c>
      <c r="B96735" s="2">
        <v>44350.76920064725</v>
      </c>
      <c r="C96735">
        <v>77201</v>
      </c>
      <c r="D96735">
        <v>411922</v>
      </c>
    </row>
    <row r="96736" spans="1:4" x14ac:dyDescent="0.3">
      <c r="A96736">
        <v>134876</v>
      </c>
      <c r="B96736" s="2">
        <v>44350.767987055013</v>
      </c>
      <c r="C96736">
        <v>154683</v>
      </c>
      <c r="D96736">
        <v>392434</v>
      </c>
    </row>
    <row r="96737" spans="1:4" x14ac:dyDescent="0.3">
      <c r="A96737">
        <v>134871</v>
      </c>
      <c r="B96737" s="2">
        <v>44350.767582524277</v>
      </c>
      <c r="C96737">
        <v>242595</v>
      </c>
      <c r="D96737">
        <v>227775</v>
      </c>
    </row>
    <row r="96738" spans="1:4" x14ac:dyDescent="0.3">
      <c r="A96738">
        <v>134866</v>
      </c>
      <c r="B96738" s="2">
        <v>44350.767582524277</v>
      </c>
      <c r="C96738">
        <v>192710</v>
      </c>
      <c r="D96738">
        <v>347393</v>
      </c>
    </row>
    <row r="96739" spans="1:4" x14ac:dyDescent="0.3">
      <c r="A96739">
        <v>134862</v>
      </c>
      <c r="B96739" s="2">
        <v>44350.765964401297</v>
      </c>
      <c r="C96739">
        <v>226738</v>
      </c>
      <c r="D96739">
        <v>122631</v>
      </c>
    </row>
    <row r="96740" spans="1:4" x14ac:dyDescent="0.3">
      <c r="A96740">
        <v>134859</v>
      </c>
      <c r="B96740" s="2">
        <v>44350.765964401297</v>
      </c>
      <c r="C96740">
        <v>59535</v>
      </c>
      <c r="D96740">
        <v>230507</v>
      </c>
    </row>
    <row r="96741" spans="1:4" x14ac:dyDescent="0.3">
      <c r="A96741">
        <v>134854</v>
      </c>
      <c r="B96741" s="2">
        <v>44350.763132686079</v>
      </c>
      <c r="C96741">
        <v>116440</v>
      </c>
      <c r="D96741">
        <v>207760</v>
      </c>
    </row>
    <row r="96742" spans="1:4" x14ac:dyDescent="0.3">
      <c r="A96742">
        <v>134853</v>
      </c>
      <c r="B96742" s="2">
        <v>44350.762728155343</v>
      </c>
      <c r="C96742">
        <v>51192</v>
      </c>
      <c r="D96742">
        <v>351192</v>
      </c>
    </row>
    <row r="96743" spans="1:4" x14ac:dyDescent="0.3">
      <c r="A96743">
        <v>134849</v>
      </c>
      <c r="B96743" s="2">
        <v>44350.762728155343</v>
      </c>
      <c r="C96743">
        <v>11971</v>
      </c>
      <c r="D96743">
        <v>357547</v>
      </c>
    </row>
    <row r="96744" spans="1:4" x14ac:dyDescent="0.3">
      <c r="A96744">
        <v>134847</v>
      </c>
      <c r="B96744" s="2">
        <v>44350.762323624593</v>
      </c>
      <c r="C96744">
        <v>143195</v>
      </c>
      <c r="D96744">
        <v>303885</v>
      </c>
    </row>
    <row r="96745" spans="1:4" x14ac:dyDescent="0.3">
      <c r="A96745">
        <v>134844</v>
      </c>
      <c r="B96745" s="2">
        <v>44350.761514563106</v>
      </c>
      <c r="C96745">
        <v>145302</v>
      </c>
      <c r="D96745">
        <v>225748</v>
      </c>
    </row>
    <row r="96746" spans="1:4" x14ac:dyDescent="0.3">
      <c r="A96746">
        <v>134840</v>
      </c>
      <c r="B96746" s="2">
        <v>44350.761110032363</v>
      </c>
      <c r="C96746">
        <v>261292</v>
      </c>
      <c r="D96746">
        <v>122982</v>
      </c>
    </row>
    <row r="96747" spans="1:4" x14ac:dyDescent="0.3">
      <c r="A96747">
        <v>134837</v>
      </c>
      <c r="B96747" s="2">
        <v>44350.76070550162</v>
      </c>
      <c r="C96747">
        <v>147273</v>
      </c>
      <c r="D96747">
        <v>396686</v>
      </c>
    </row>
    <row r="96748" spans="1:4" x14ac:dyDescent="0.3">
      <c r="A96748">
        <v>134836</v>
      </c>
      <c r="B96748" s="2">
        <v>44350.76070550162</v>
      </c>
      <c r="C96748">
        <v>123286</v>
      </c>
      <c r="D96748">
        <v>424538</v>
      </c>
    </row>
    <row r="96749" spans="1:4" x14ac:dyDescent="0.3">
      <c r="A96749">
        <v>134833</v>
      </c>
      <c r="B96749" s="2">
        <v>44350.76070550162</v>
      </c>
      <c r="C96749">
        <v>99330</v>
      </c>
      <c r="D96749">
        <v>347393</v>
      </c>
    </row>
    <row r="96750" spans="1:4" x14ac:dyDescent="0.3">
      <c r="A96750">
        <v>134829</v>
      </c>
      <c r="B96750" s="2">
        <v>44350.759896440126</v>
      </c>
      <c r="C96750">
        <v>158057</v>
      </c>
      <c r="D96750">
        <v>118549</v>
      </c>
    </row>
    <row r="96751" spans="1:4" x14ac:dyDescent="0.3">
      <c r="A96751">
        <v>134825</v>
      </c>
      <c r="B96751" s="2">
        <v>44350.759087378639</v>
      </c>
      <c r="C96751">
        <v>187065</v>
      </c>
      <c r="D96751">
        <v>196571</v>
      </c>
    </row>
    <row r="96752" spans="1:4" x14ac:dyDescent="0.3">
      <c r="A96752">
        <v>134824</v>
      </c>
      <c r="B96752" s="2">
        <v>44350.75787378641</v>
      </c>
      <c r="C96752">
        <v>61783</v>
      </c>
      <c r="D96752">
        <v>20822</v>
      </c>
    </row>
    <row r="96753" spans="1:4" x14ac:dyDescent="0.3">
      <c r="A96753">
        <v>134821</v>
      </c>
      <c r="B96753" s="2">
        <v>44350.754637540456</v>
      </c>
      <c r="C96753">
        <v>184623</v>
      </c>
      <c r="D96753">
        <v>351192</v>
      </c>
    </row>
    <row r="96754" spans="1:4" x14ac:dyDescent="0.3">
      <c r="A96754">
        <v>134818</v>
      </c>
      <c r="B96754" s="2">
        <v>44350.754637540456</v>
      </c>
      <c r="C96754">
        <v>123347</v>
      </c>
      <c r="D96754">
        <v>439981</v>
      </c>
    </row>
    <row r="96755" spans="1:4" x14ac:dyDescent="0.3">
      <c r="A96755">
        <v>134817</v>
      </c>
      <c r="B96755" s="2">
        <v>44350.754637540456</v>
      </c>
      <c r="C96755">
        <v>43812</v>
      </c>
      <c r="D96755">
        <v>301535</v>
      </c>
    </row>
    <row r="96756" spans="1:4" x14ac:dyDescent="0.3">
      <c r="A96756">
        <v>134812</v>
      </c>
      <c r="B96756" s="2">
        <v>44350.754637540456</v>
      </c>
      <c r="C96756">
        <v>35961</v>
      </c>
      <c r="D96756">
        <v>180863</v>
      </c>
    </row>
    <row r="96757" spans="1:4" x14ac:dyDescent="0.3">
      <c r="A96757">
        <v>134808</v>
      </c>
      <c r="B96757" s="2">
        <v>44350.753423948219</v>
      </c>
      <c r="C96757">
        <v>284935</v>
      </c>
      <c r="D96757">
        <v>348155</v>
      </c>
    </row>
    <row r="96758" spans="1:4" x14ac:dyDescent="0.3">
      <c r="A96758">
        <v>134807</v>
      </c>
      <c r="B96758" s="2">
        <v>44350.751805825239</v>
      </c>
      <c r="C96758">
        <v>65123</v>
      </c>
      <c r="D96758">
        <v>433247</v>
      </c>
    </row>
    <row r="96759" spans="1:4" x14ac:dyDescent="0.3">
      <c r="A96759">
        <v>134802</v>
      </c>
      <c r="B96759" s="2">
        <v>44350.750187702266</v>
      </c>
      <c r="C96759">
        <v>277106</v>
      </c>
      <c r="D96759">
        <v>411922</v>
      </c>
    </row>
    <row r="96760" spans="1:4" x14ac:dyDescent="0.3">
      <c r="A96760">
        <v>134798</v>
      </c>
      <c r="B96760" s="2">
        <v>44350.750187702266</v>
      </c>
      <c r="C96760">
        <v>71391</v>
      </c>
      <c r="D96760">
        <v>308577</v>
      </c>
    </row>
    <row r="96761" spans="1:4" x14ac:dyDescent="0.3">
      <c r="A96761">
        <v>134796</v>
      </c>
      <c r="B96761" s="2">
        <v>44350.749783171523</v>
      </c>
      <c r="C96761">
        <v>277463</v>
      </c>
      <c r="D96761">
        <v>430472</v>
      </c>
    </row>
    <row r="96762" spans="1:4" x14ac:dyDescent="0.3">
      <c r="A96762">
        <v>134794</v>
      </c>
      <c r="B96762" s="2">
        <v>44350.749783171523</v>
      </c>
      <c r="C96762">
        <v>21113</v>
      </c>
      <c r="D96762">
        <v>19525</v>
      </c>
    </row>
    <row r="96763" spans="1:4" x14ac:dyDescent="0.3">
      <c r="A96763">
        <v>134790</v>
      </c>
      <c r="B96763" s="2">
        <v>44350.749378640779</v>
      </c>
      <c r="C96763">
        <v>112687</v>
      </c>
      <c r="D96763">
        <v>60110</v>
      </c>
    </row>
    <row r="96764" spans="1:4" x14ac:dyDescent="0.3">
      <c r="A96764">
        <v>134787</v>
      </c>
      <c r="B96764" s="2">
        <v>44350.74816504855</v>
      </c>
      <c r="C96764">
        <v>60019</v>
      </c>
      <c r="D96764">
        <v>230507</v>
      </c>
    </row>
    <row r="96765" spans="1:4" x14ac:dyDescent="0.3">
      <c r="A96765">
        <v>134782</v>
      </c>
      <c r="B96765" s="2">
        <v>44350.747760517799</v>
      </c>
      <c r="C96765">
        <v>106966</v>
      </c>
      <c r="D96765">
        <v>182984</v>
      </c>
    </row>
    <row r="96766" spans="1:4" x14ac:dyDescent="0.3">
      <c r="A96766">
        <v>134781</v>
      </c>
      <c r="B96766" s="2">
        <v>44350.747355987056</v>
      </c>
      <c r="C96766">
        <v>160374</v>
      </c>
      <c r="D96766">
        <v>153893</v>
      </c>
    </row>
    <row r="96767" spans="1:4" x14ac:dyDescent="0.3">
      <c r="A96767">
        <v>134779</v>
      </c>
      <c r="B96767" s="2">
        <v>44350.746951456305</v>
      </c>
      <c r="C96767">
        <v>74004</v>
      </c>
      <c r="D96767">
        <v>411922</v>
      </c>
    </row>
    <row r="96768" spans="1:4" x14ac:dyDescent="0.3">
      <c r="A96768">
        <v>134777</v>
      </c>
      <c r="B96768" s="2">
        <v>44350.746951456305</v>
      </c>
      <c r="C96768">
        <v>37462</v>
      </c>
      <c r="D96768">
        <v>51162</v>
      </c>
    </row>
    <row r="96769" spans="1:4" x14ac:dyDescent="0.3">
      <c r="A96769">
        <v>134773</v>
      </c>
      <c r="B96769" s="2">
        <v>44350.746546925569</v>
      </c>
      <c r="C96769">
        <v>113349</v>
      </c>
      <c r="D96769">
        <v>25268</v>
      </c>
    </row>
    <row r="96770" spans="1:4" x14ac:dyDescent="0.3">
      <c r="A96770">
        <v>134771</v>
      </c>
      <c r="B96770" s="2">
        <v>44350.746546925569</v>
      </c>
      <c r="C96770">
        <v>94031</v>
      </c>
      <c r="D96770">
        <v>86587</v>
      </c>
    </row>
    <row r="96771" spans="1:4" x14ac:dyDescent="0.3">
      <c r="A96771">
        <v>134767</v>
      </c>
      <c r="B96771" s="2">
        <v>44350.746546925562</v>
      </c>
      <c r="C96771">
        <v>120961</v>
      </c>
      <c r="D96771">
        <v>112334</v>
      </c>
    </row>
    <row r="96772" spans="1:4" x14ac:dyDescent="0.3">
      <c r="A96772">
        <v>134765</v>
      </c>
      <c r="B96772" s="2">
        <v>44350.745737864076</v>
      </c>
      <c r="C96772">
        <v>289017</v>
      </c>
      <c r="D96772">
        <v>37644</v>
      </c>
    </row>
    <row r="96773" spans="1:4" x14ac:dyDescent="0.3">
      <c r="A96773">
        <v>134760</v>
      </c>
      <c r="B96773" s="2">
        <v>44350.744524271846</v>
      </c>
      <c r="C96773">
        <v>275672</v>
      </c>
      <c r="D96773">
        <v>158750</v>
      </c>
    </row>
    <row r="96774" spans="1:4" x14ac:dyDescent="0.3">
      <c r="A96774">
        <v>134758</v>
      </c>
      <c r="B96774" s="2">
        <v>44350.744524271846</v>
      </c>
      <c r="C96774">
        <v>210362</v>
      </c>
      <c r="D96774">
        <v>104958</v>
      </c>
    </row>
    <row r="96775" spans="1:4" x14ac:dyDescent="0.3">
      <c r="A96775">
        <v>134756</v>
      </c>
      <c r="B96775" s="2">
        <v>44350.744524271846</v>
      </c>
      <c r="C96775">
        <v>134021</v>
      </c>
      <c r="D96775">
        <v>296654</v>
      </c>
    </row>
    <row r="96776" spans="1:4" x14ac:dyDescent="0.3">
      <c r="A96776">
        <v>134753</v>
      </c>
      <c r="B96776" s="2">
        <v>44350.744524271846</v>
      </c>
      <c r="C96776">
        <v>41193</v>
      </c>
      <c r="D96776">
        <v>380527</v>
      </c>
    </row>
    <row r="96777" spans="1:4" x14ac:dyDescent="0.3">
      <c r="A96777">
        <v>134748</v>
      </c>
      <c r="B96777" s="2">
        <v>44350.744119741103</v>
      </c>
      <c r="C96777">
        <v>217509</v>
      </c>
      <c r="D96777">
        <v>157711</v>
      </c>
    </row>
    <row r="96778" spans="1:4" x14ac:dyDescent="0.3">
      <c r="A96778">
        <v>134744</v>
      </c>
      <c r="B96778" s="2">
        <v>44350.744119741103</v>
      </c>
      <c r="C96778">
        <v>149657</v>
      </c>
      <c r="D96778">
        <v>404226</v>
      </c>
    </row>
    <row r="96779" spans="1:4" x14ac:dyDescent="0.3">
      <c r="A96779">
        <v>134743</v>
      </c>
      <c r="B96779" s="2">
        <v>44350.744119741103</v>
      </c>
      <c r="C96779">
        <v>148369</v>
      </c>
      <c r="D96779">
        <v>411922</v>
      </c>
    </row>
    <row r="96780" spans="1:4" x14ac:dyDescent="0.3">
      <c r="A96780">
        <v>134738</v>
      </c>
      <c r="B96780" s="2">
        <v>44350.744119741103</v>
      </c>
      <c r="C96780">
        <v>1130</v>
      </c>
      <c r="D96780">
        <v>347008</v>
      </c>
    </row>
    <row r="96781" spans="1:4" x14ac:dyDescent="0.3">
      <c r="A96781">
        <v>134735</v>
      </c>
      <c r="B96781" s="2">
        <v>44350.743715210359</v>
      </c>
      <c r="C96781">
        <v>333386</v>
      </c>
      <c r="D96781">
        <v>250679</v>
      </c>
    </row>
    <row r="96782" spans="1:4" x14ac:dyDescent="0.3">
      <c r="A96782">
        <v>134730</v>
      </c>
      <c r="B96782" s="2">
        <v>44350.743310679616</v>
      </c>
      <c r="C96782">
        <v>290491</v>
      </c>
      <c r="D96782">
        <v>250679</v>
      </c>
    </row>
    <row r="96783" spans="1:4" x14ac:dyDescent="0.3">
      <c r="A96783">
        <v>134728</v>
      </c>
      <c r="B96783" s="2">
        <v>44350.743310679616</v>
      </c>
      <c r="C96783">
        <v>270482</v>
      </c>
      <c r="D96783">
        <v>276845</v>
      </c>
    </row>
    <row r="96784" spans="1:4" x14ac:dyDescent="0.3">
      <c r="A96784">
        <v>134725</v>
      </c>
      <c r="B96784" s="2">
        <v>44350.743310679609</v>
      </c>
      <c r="C96784">
        <v>271278</v>
      </c>
      <c r="D96784">
        <v>154256</v>
      </c>
    </row>
    <row r="96785" spans="1:4" x14ac:dyDescent="0.3">
      <c r="A96785">
        <v>134721</v>
      </c>
      <c r="B96785" s="2">
        <v>44350.742501618122</v>
      </c>
      <c r="C96785">
        <v>44114</v>
      </c>
      <c r="D96785">
        <v>301748</v>
      </c>
    </row>
    <row r="96786" spans="1:4" x14ac:dyDescent="0.3">
      <c r="A96786">
        <v>134718</v>
      </c>
      <c r="B96786" s="2">
        <v>44350.742097087379</v>
      </c>
      <c r="C96786">
        <v>320433</v>
      </c>
      <c r="D96786">
        <v>226229</v>
      </c>
    </row>
    <row r="96787" spans="1:4" x14ac:dyDescent="0.3">
      <c r="A96787">
        <v>134716</v>
      </c>
      <c r="B96787" s="2">
        <v>44350.740883495142</v>
      </c>
      <c r="C96787">
        <v>82993</v>
      </c>
      <c r="D96787">
        <v>250679</v>
      </c>
    </row>
    <row r="96788" spans="1:4" x14ac:dyDescent="0.3">
      <c r="A96788">
        <v>134713</v>
      </c>
      <c r="B96788" s="2">
        <v>44350.739265372169</v>
      </c>
      <c r="C96788">
        <v>331282</v>
      </c>
      <c r="D96788">
        <v>204315</v>
      </c>
    </row>
    <row r="96789" spans="1:4" x14ac:dyDescent="0.3">
      <c r="A96789">
        <v>134710</v>
      </c>
      <c r="B96789" s="2">
        <v>44350.738051779932</v>
      </c>
      <c r="C96789">
        <v>162154</v>
      </c>
      <c r="D96789">
        <v>389195</v>
      </c>
    </row>
    <row r="96790" spans="1:4" x14ac:dyDescent="0.3">
      <c r="A96790">
        <v>134705</v>
      </c>
      <c r="B96790" s="2">
        <v>44350.737242718445</v>
      </c>
      <c r="C96790">
        <v>150745</v>
      </c>
      <c r="D96790">
        <v>165821</v>
      </c>
    </row>
    <row r="96791" spans="1:4" x14ac:dyDescent="0.3">
      <c r="A96791">
        <v>134704</v>
      </c>
      <c r="B96791" s="2">
        <v>44350.736838187702</v>
      </c>
      <c r="C96791">
        <v>129009</v>
      </c>
      <c r="D96791">
        <v>351192</v>
      </c>
    </row>
    <row r="96792" spans="1:4" x14ac:dyDescent="0.3">
      <c r="A96792">
        <v>134700</v>
      </c>
      <c r="B96792" s="2">
        <v>44350.736838187702</v>
      </c>
      <c r="C96792">
        <v>102793</v>
      </c>
      <c r="D96792">
        <v>42035</v>
      </c>
    </row>
    <row r="96793" spans="1:4" x14ac:dyDescent="0.3">
      <c r="A96793">
        <v>134698</v>
      </c>
      <c r="B96793" s="2">
        <v>44350.736838187702</v>
      </c>
      <c r="C96793">
        <v>61245</v>
      </c>
      <c r="D96793">
        <v>388328</v>
      </c>
    </row>
    <row r="96794" spans="1:4" x14ac:dyDescent="0.3">
      <c r="A96794">
        <v>134695</v>
      </c>
      <c r="B96794" s="2">
        <v>44350.736433656959</v>
      </c>
      <c r="C96794">
        <v>109032</v>
      </c>
      <c r="D96794">
        <v>351192</v>
      </c>
    </row>
    <row r="96795" spans="1:4" x14ac:dyDescent="0.3">
      <c r="A96795">
        <v>134693</v>
      </c>
      <c r="B96795" s="2">
        <v>44350.735624595465</v>
      </c>
      <c r="C96795">
        <v>64570</v>
      </c>
      <c r="D96795">
        <v>21665</v>
      </c>
    </row>
    <row r="96796" spans="1:4" x14ac:dyDescent="0.3">
      <c r="A96796">
        <v>134688</v>
      </c>
      <c r="B96796" s="2">
        <v>44350.735220064729</v>
      </c>
      <c r="C96796">
        <v>310086</v>
      </c>
      <c r="D96796">
        <v>411922</v>
      </c>
    </row>
    <row r="96797" spans="1:4" x14ac:dyDescent="0.3">
      <c r="A96797">
        <v>134685</v>
      </c>
      <c r="B96797" s="2">
        <v>44350.735220064729</v>
      </c>
      <c r="C96797">
        <v>203387</v>
      </c>
      <c r="D96797">
        <v>327633</v>
      </c>
    </row>
    <row r="96798" spans="1:4" x14ac:dyDescent="0.3">
      <c r="A96798">
        <v>134680</v>
      </c>
      <c r="B96798" s="2">
        <v>44350.735220064729</v>
      </c>
      <c r="C96798">
        <v>59985</v>
      </c>
      <c r="D96798">
        <v>411922</v>
      </c>
    </row>
    <row r="96799" spans="1:4" x14ac:dyDescent="0.3">
      <c r="A96799">
        <v>134679</v>
      </c>
      <c r="B96799" s="2">
        <v>44350.734815533986</v>
      </c>
      <c r="C96799">
        <v>136284</v>
      </c>
      <c r="D96799">
        <v>216846</v>
      </c>
    </row>
    <row r="96800" spans="1:4" x14ac:dyDescent="0.3">
      <c r="A96800">
        <v>134674</v>
      </c>
      <c r="B96800" s="2">
        <v>44350.734333333334</v>
      </c>
      <c r="C96800">
        <v>75972</v>
      </c>
      <c r="D96800">
        <v>473327</v>
      </c>
    </row>
    <row r="96801" spans="1:4" x14ac:dyDescent="0.3">
      <c r="A96801">
        <v>134669</v>
      </c>
      <c r="B96801" s="2">
        <v>44350.734006472492</v>
      </c>
      <c r="C96801">
        <v>324256</v>
      </c>
      <c r="D96801">
        <v>191893</v>
      </c>
    </row>
    <row r="96802" spans="1:4" x14ac:dyDescent="0.3">
      <c r="A96802">
        <v>134667</v>
      </c>
      <c r="B96802" s="2">
        <v>44350.731983818776</v>
      </c>
      <c r="C96802">
        <v>37232</v>
      </c>
      <c r="D96802">
        <v>129210</v>
      </c>
    </row>
    <row r="96803" spans="1:4" x14ac:dyDescent="0.3">
      <c r="A96803">
        <v>134664</v>
      </c>
      <c r="B96803" s="2">
        <v>44350.730770226532</v>
      </c>
      <c r="C96803">
        <v>343814</v>
      </c>
      <c r="D96803">
        <v>472712</v>
      </c>
    </row>
    <row r="96804" spans="1:4" x14ac:dyDescent="0.3">
      <c r="A96804">
        <v>134659</v>
      </c>
      <c r="B96804" s="2">
        <v>44350.730770226532</v>
      </c>
      <c r="C96804">
        <v>253108</v>
      </c>
      <c r="D96804">
        <v>262099</v>
      </c>
    </row>
    <row r="96805" spans="1:4" x14ac:dyDescent="0.3">
      <c r="A96805">
        <v>134657</v>
      </c>
      <c r="B96805" s="2">
        <v>44350.730365695796</v>
      </c>
      <c r="C96805">
        <v>67750</v>
      </c>
      <c r="D96805">
        <v>471018</v>
      </c>
    </row>
    <row r="96806" spans="1:4" x14ac:dyDescent="0.3">
      <c r="A96806">
        <v>134654</v>
      </c>
      <c r="B96806" s="2">
        <v>44350.729961165045</v>
      </c>
      <c r="C96806">
        <v>7267</v>
      </c>
      <c r="D96806">
        <v>334111</v>
      </c>
    </row>
    <row r="96807" spans="1:4" x14ac:dyDescent="0.3">
      <c r="A96807">
        <v>134651</v>
      </c>
      <c r="B96807" s="2">
        <v>44350.729152103559</v>
      </c>
      <c r="C96807">
        <v>280282</v>
      </c>
      <c r="D96807">
        <v>118549</v>
      </c>
    </row>
    <row r="96808" spans="1:4" x14ac:dyDescent="0.3">
      <c r="A96808">
        <v>134650</v>
      </c>
      <c r="B96808" s="2">
        <v>44350.728747572815</v>
      </c>
      <c r="C96808">
        <v>244785</v>
      </c>
      <c r="D96808">
        <v>338092</v>
      </c>
    </row>
    <row r="96809" spans="1:4" x14ac:dyDescent="0.3">
      <c r="A96809">
        <v>134648</v>
      </c>
      <c r="B96809" s="2">
        <v>44350.728747572815</v>
      </c>
      <c r="C96809">
        <v>187872</v>
      </c>
      <c r="D96809">
        <v>454895</v>
      </c>
    </row>
    <row r="96810" spans="1:4" x14ac:dyDescent="0.3">
      <c r="A96810">
        <v>134647</v>
      </c>
      <c r="B96810" s="2">
        <v>44350.728747572815</v>
      </c>
      <c r="C96810">
        <v>88309</v>
      </c>
      <c r="D96810">
        <v>258219</v>
      </c>
    </row>
    <row r="96811" spans="1:4" x14ac:dyDescent="0.3">
      <c r="A96811">
        <v>134644</v>
      </c>
      <c r="B96811" s="2">
        <v>44350.728343042072</v>
      </c>
      <c r="C96811">
        <v>123548</v>
      </c>
      <c r="D96811">
        <v>436459</v>
      </c>
    </row>
    <row r="96812" spans="1:4" x14ac:dyDescent="0.3">
      <c r="A96812">
        <v>134641</v>
      </c>
      <c r="B96812" s="2">
        <v>44350.727533980578</v>
      </c>
      <c r="C96812">
        <v>88968</v>
      </c>
      <c r="D96812">
        <v>227775</v>
      </c>
    </row>
    <row r="96813" spans="1:4" x14ac:dyDescent="0.3">
      <c r="A96813">
        <v>134638</v>
      </c>
      <c r="B96813" s="2">
        <v>44350.725915857605</v>
      </c>
      <c r="C96813">
        <v>259919</v>
      </c>
      <c r="D96813">
        <v>254768</v>
      </c>
    </row>
    <row r="96814" spans="1:4" x14ac:dyDescent="0.3">
      <c r="A96814">
        <v>134634</v>
      </c>
      <c r="B96814" s="2">
        <v>44350.725915857605</v>
      </c>
      <c r="C96814">
        <v>6585</v>
      </c>
      <c r="D96814">
        <v>277361</v>
      </c>
    </row>
    <row r="96815" spans="1:4" x14ac:dyDescent="0.3">
      <c r="A96815">
        <v>134630</v>
      </c>
      <c r="B96815" s="2">
        <v>44350.725511326862</v>
      </c>
      <c r="C96815">
        <v>254367</v>
      </c>
      <c r="D96815">
        <v>436459</v>
      </c>
    </row>
    <row r="96816" spans="1:4" x14ac:dyDescent="0.3">
      <c r="A96816">
        <v>134626</v>
      </c>
      <c r="B96816" s="2">
        <v>44350.725511326862</v>
      </c>
      <c r="C96816">
        <v>237047</v>
      </c>
      <c r="D96816">
        <v>297015</v>
      </c>
    </row>
    <row r="96817" spans="1:4" x14ac:dyDescent="0.3">
      <c r="A96817">
        <v>134624</v>
      </c>
      <c r="B96817" s="2">
        <v>44350.725511326862</v>
      </c>
      <c r="C96817">
        <v>66047</v>
      </c>
      <c r="D96817">
        <v>411922</v>
      </c>
    </row>
    <row r="96818" spans="1:4" x14ac:dyDescent="0.3">
      <c r="A96818">
        <v>134621</v>
      </c>
      <c r="B96818" s="2">
        <v>44350.725106796119</v>
      </c>
      <c r="C96818">
        <v>320979</v>
      </c>
      <c r="D96818">
        <v>158978</v>
      </c>
    </row>
    <row r="96819" spans="1:4" x14ac:dyDescent="0.3">
      <c r="A96819">
        <v>134617</v>
      </c>
      <c r="B96819" s="2">
        <v>44350.724297734625</v>
      </c>
      <c r="C96819">
        <v>263871</v>
      </c>
      <c r="D96819">
        <v>141259</v>
      </c>
    </row>
    <row r="96820" spans="1:4" x14ac:dyDescent="0.3">
      <c r="A96820">
        <v>134616</v>
      </c>
      <c r="B96820" s="2">
        <v>44350.723488673138</v>
      </c>
      <c r="C96820">
        <v>27078</v>
      </c>
      <c r="D96820">
        <v>106403</v>
      </c>
    </row>
    <row r="96821" spans="1:4" x14ac:dyDescent="0.3">
      <c r="A96821">
        <v>134612</v>
      </c>
      <c r="B96821" s="2">
        <v>44350.723084142395</v>
      </c>
      <c r="C96821">
        <v>140334</v>
      </c>
      <c r="D96821">
        <v>180863</v>
      </c>
    </row>
    <row r="96822" spans="1:4" x14ac:dyDescent="0.3">
      <c r="A96822">
        <v>134607</v>
      </c>
      <c r="B96822" s="2">
        <v>44350.722679611645</v>
      </c>
      <c r="C96822">
        <v>277668</v>
      </c>
      <c r="D96822">
        <v>140885</v>
      </c>
    </row>
    <row r="96823" spans="1:4" x14ac:dyDescent="0.3">
      <c r="A96823">
        <v>134603</v>
      </c>
      <c r="B96823" s="2">
        <v>44350.722275080909</v>
      </c>
      <c r="C96823">
        <v>13176</v>
      </c>
      <c r="D96823">
        <v>5151</v>
      </c>
    </row>
    <row r="96824" spans="1:4" x14ac:dyDescent="0.3">
      <c r="A96824">
        <v>134598</v>
      </c>
      <c r="B96824" s="2">
        <v>44350.720656957928</v>
      </c>
      <c r="C96824">
        <v>117139</v>
      </c>
      <c r="D96824">
        <v>320523</v>
      </c>
    </row>
    <row r="96825" spans="1:4" x14ac:dyDescent="0.3">
      <c r="A96825">
        <v>134596</v>
      </c>
      <c r="B96825" s="2">
        <v>44350.720252427185</v>
      </c>
      <c r="C96825">
        <v>62908</v>
      </c>
      <c r="D96825">
        <v>405774</v>
      </c>
    </row>
    <row r="96826" spans="1:4" x14ac:dyDescent="0.3">
      <c r="A96826">
        <v>134594</v>
      </c>
      <c r="B96826" s="2">
        <v>44350.719847896442</v>
      </c>
      <c r="C96826">
        <v>270059</v>
      </c>
      <c r="D96826">
        <v>112334</v>
      </c>
    </row>
    <row r="96827" spans="1:4" x14ac:dyDescent="0.3">
      <c r="A96827">
        <v>134593</v>
      </c>
      <c r="B96827" s="2">
        <v>44350.719038834948</v>
      </c>
      <c r="C96827">
        <v>227637</v>
      </c>
      <c r="D96827">
        <v>42705</v>
      </c>
    </row>
    <row r="96828" spans="1:4" x14ac:dyDescent="0.3">
      <c r="A96828">
        <v>134592</v>
      </c>
      <c r="B96828" s="2">
        <v>44350.719038834948</v>
      </c>
      <c r="C96828">
        <v>103794</v>
      </c>
      <c r="D96828">
        <v>351192</v>
      </c>
    </row>
    <row r="96829" spans="1:4" x14ac:dyDescent="0.3">
      <c r="A96829">
        <v>134591</v>
      </c>
      <c r="B96829" s="2">
        <v>44350.718229773462</v>
      </c>
      <c r="C96829">
        <v>83071</v>
      </c>
      <c r="D96829">
        <v>391638</v>
      </c>
    </row>
    <row r="96830" spans="1:4" x14ac:dyDescent="0.3">
      <c r="A96830">
        <v>134586</v>
      </c>
      <c r="B96830" s="2">
        <v>44350.717825242718</v>
      </c>
      <c r="C96830">
        <v>202520</v>
      </c>
      <c r="D96830">
        <v>129210</v>
      </c>
    </row>
    <row r="96831" spans="1:4" x14ac:dyDescent="0.3">
      <c r="A96831">
        <v>134585</v>
      </c>
      <c r="B96831" s="2">
        <v>44350.717825242718</v>
      </c>
      <c r="C96831">
        <v>34650</v>
      </c>
      <c r="D96831">
        <v>4316</v>
      </c>
    </row>
    <row r="96832" spans="1:4" x14ac:dyDescent="0.3">
      <c r="A96832">
        <v>134581</v>
      </c>
      <c r="B96832" s="2">
        <v>44350.717420711975</v>
      </c>
      <c r="C96832">
        <v>280748</v>
      </c>
      <c r="D96832">
        <v>182191</v>
      </c>
    </row>
    <row r="96833" spans="1:4" x14ac:dyDescent="0.3">
      <c r="A96833">
        <v>134580</v>
      </c>
      <c r="B96833" s="2">
        <v>44350.717016181232</v>
      </c>
      <c r="C96833">
        <v>184874</v>
      </c>
      <c r="D96833">
        <v>78646</v>
      </c>
    </row>
    <row r="96834" spans="1:4" x14ac:dyDescent="0.3">
      <c r="A96834">
        <v>134578</v>
      </c>
      <c r="B96834" s="2">
        <v>44350.717016181232</v>
      </c>
      <c r="C96834">
        <v>1424</v>
      </c>
      <c r="D96834">
        <v>222405</v>
      </c>
    </row>
    <row r="96835" spans="1:4" x14ac:dyDescent="0.3">
      <c r="A96835">
        <v>134577</v>
      </c>
      <c r="B96835" s="2">
        <v>44350.716207119738</v>
      </c>
      <c r="C96835">
        <v>346394</v>
      </c>
      <c r="D96835">
        <v>250679</v>
      </c>
    </row>
    <row r="96836" spans="1:4" x14ac:dyDescent="0.3">
      <c r="A96836">
        <v>134572</v>
      </c>
      <c r="B96836" s="2">
        <v>44350.716207119738</v>
      </c>
      <c r="C96836">
        <v>16519</v>
      </c>
      <c r="D96836">
        <v>112334</v>
      </c>
    </row>
    <row r="96837" spans="1:4" x14ac:dyDescent="0.3">
      <c r="A96837">
        <v>134569</v>
      </c>
      <c r="B96837" s="2">
        <v>44350.714588996758</v>
      </c>
      <c r="C96837">
        <v>218331</v>
      </c>
      <c r="D96837">
        <v>346056</v>
      </c>
    </row>
    <row r="96838" spans="1:4" x14ac:dyDescent="0.3">
      <c r="A96838">
        <v>134565</v>
      </c>
      <c r="B96838" s="2">
        <v>44350.714588996758</v>
      </c>
      <c r="C96838">
        <v>99077</v>
      </c>
      <c r="D96838">
        <v>308577</v>
      </c>
    </row>
    <row r="96839" spans="1:4" x14ac:dyDescent="0.3">
      <c r="A96839">
        <v>134560</v>
      </c>
      <c r="B96839" s="2">
        <v>44350.714588996758</v>
      </c>
      <c r="C96839">
        <v>57932</v>
      </c>
      <c r="D96839">
        <v>206501</v>
      </c>
    </row>
    <row r="96840" spans="1:4" x14ac:dyDescent="0.3">
      <c r="A96840">
        <v>134559</v>
      </c>
      <c r="B96840" s="2">
        <v>44350.711757281555</v>
      </c>
      <c r="C96840">
        <v>262511</v>
      </c>
      <c r="D96840">
        <v>57103</v>
      </c>
    </row>
    <row r="96841" spans="1:4" x14ac:dyDescent="0.3">
      <c r="A96841">
        <v>134557</v>
      </c>
      <c r="B96841" s="2">
        <v>44350.711352750805</v>
      </c>
      <c r="C96841">
        <v>180841</v>
      </c>
      <c r="D96841">
        <v>351192</v>
      </c>
    </row>
    <row r="96842" spans="1:4" x14ac:dyDescent="0.3">
      <c r="A96842">
        <v>134554</v>
      </c>
      <c r="B96842" s="2">
        <v>44350.711352750805</v>
      </c>
      <c r="C96842">
        <v>42628</v>
      </c>
      <c r="D96842">
        <v>343712</v>
      </c>
    </row>
    <row r="96843" spans="1:4" x14ac:dyDescent="0.3">
      <c r="A96843">
        <v>134553</v>
      </c>
      <c r="B96843" s="2">
        <v>44350.710948220069</v>
      </c>
      <c r="C96843">
        <v>341275</v>
      </c>
      <c r="D96843">
        <v>274147</v>
      </c>
    </row>
    <row r="96844" spans="1:4" x14ac:dyDescent="0.3">
      <c r="A96844">
        <v>134548</v>
      </c>
      <c r="B96844" s="2">
        <v>44350.709734627831</v>
      </c>
      <c r="C96844">
        <v>175104</v>
      </c>
      <c r="D96844">
        <v>242428</v>
      </c>
    </row>
    <row r="96845" spans="1:4" x14ac:dyDescent="0.3">
      <c r="A96845">
        <v>134545</v>
      </c>
      <c r="B96845" s="2">
        <v>44350.709330097088</v>
      </c>
      <c r="C96845">
        <v>29219</v>
      </c>
      <c r="D96845">
        <v>137327</v>
      </c>
    </row>
    <row r="96846" spans="1:4" x14ac:dyDescent="0.3">
      <c r="A96846">
        <v>134542</v>
      </c>
      <c r="B96846" s="2">
        <v>44350.707711974115</v>
      </c>
      <c r="C96846">
        <v>312558</v>
      </c>
      <c r="D96846">
        <v>347393</v>
      </c>
    </row>
    <row r="96847" spans="1:4" x14ac:dyDescent="0.3">
      <c r="A96847">
        <v>134537</v>
      </c>
      <c r="B96847" s="2">
        <v>44350.706093851135</v>
      </c>
      <c r="C96847">
        <v>240360</v>
      </c>
      <c r="D96847">
        <v>289413</v>
      </c>
    </row>
    <row r="96848" spans="1:4" x14ac:dyDescent="0.3">
      <c r="A96848">
        <v>134533</v>
      </c>
      <c r="B96848" s="2">
        <v>44350.706093851135</v>
      </c>
      <c r="C96848">
        <v>138254</v>
      </c>
      <c r="D96848">
        <v>104958</v>
      </c>
    </row>
    <row r="96849" spans="1:4" x14ac:dyDescent="0.3">
      <c r="A96849">
        <v>134530</v>
      </c>
      <c r="B96849" s="2">
        <v>44350.704880258898</v>
      </c>
      <c r="C96849">
        <v>345251</v>
      </c>
      <c r="D96849">
        <v>470762</v>
      </c>
    </row>
    <row r="96850" spans="1:4" x14ac:dyDescent="0.3">
      <c r="A96850">
        <v>134526</v>
      </c>
      <c r="B96850" s="2">
        <v>44350.704880258898</v>
      </c>
      <c r="C96850">
        <v>67403</v>
      </c>
      <c r="D96850">
        <v>82901</v>
      </c>
    </row>
    <row r="96851" spans="1:4" x14ac:dyDescent="0.3">
      <c r="A96851">
        <v>134524</v>
      </c>
      <c r="B96851" s="2">
        <v>44350.704071197411</v>
      </c>
      <c r="C96851">
        <v>256926</v>
      </c>
      <c r="D96851">
        <v>214179</v>
      </c>
    </row>
    <row r="96852" spans="1:4" x14ac:dyDescent="0.3">
      <c r="A96852">
        <v>134520</v>
      </c>
      <c r="B96852" s="2">
        <v>44350.703666666668</v>
      </c>
      <c r="C96852">
        <v>141573</v>
      </c>
      <c r="D96852">
        <v>264283</v>
      </c>
    </row>
    <row r="96853" spans="1:4" x14ac:dyDescent="0.3">
      <c r="A96853">
        <v>134518</v>
      </c>
      <c r="B96853" s="2">
        <v>44350.702453074431</v>
      </c>
      <c r="C96853">
        <v>279182</v>
      </c>
      <c r="D96853">
        <v>152985</v>
      </c>
    </row>
    <row r="96854" spans="1:4" x14ac:dyDescent="0.3">
      <c r="A96854">
        <v>134516</v>
      </c>
      <c r="B96854" s="2">
        <v>44350.701644012945</v>
      </c>
      <c r="C96854">
        <v>265873</v>
      </c>
      <c r="D96854">
        <v>154256</v>
      </c>
    </row>
    <row r="96855" spans="1:4" x14ac:dyDescent="0.3">
      <c r="A96855">
        <v>134514</v>
      </c>
      <c r="B96855" s="2">
        <v>44350.701644012945</v>
      </c>
      <c r="C96855">
        <v>239068</v>
      </c>
      <c r="D96855">
        <v>250679</v>
      </c>
    </row>
    <row r="96856" spans="1:4" x14ac:dyDescent="0.3">
      <c r="A96856">
        <v>134509</v>
      </c>
      <c r="B96856" s="2">
        <v>44350.701239482201</v>
      </c>
      <c r="C96856">
        <v>257002</v>
      </c>
      <c r="D96856">
        <v>411922</v>
      </c>
    </row>
    <row r="96857" spans="1:4" x14ac:dyDescent="0.3">
      <c r="A96857">
        <v>134507</v>
      </c>
      <c r="B96857" s="2">
        <v>44350.700834951458</v>
      </c>
      <c r="C96857">
        <v>342391</v>
      </c>
      <c r="D96857">
        <v>411922</v>
      </c>
    </row>
    <row r="96858" spans="1:4" x14ac:dyDescent="0.3">
      <c r="A96858">
        <v>134505</v>
      </c>
      <c r="B96858" s="2">
        <v>44350.700834951458</v>
      </c>
      <c r="C96858">
        <v>173756</v>
      </c>
      <c r="D96858">
        <v>217497</v>
      </c>
    </row>
    <row r="96859" spans="1:4" x14ac:dyDescent="0.3">
      <c r="A96859">
        <v>134500</v>
      </c>
      <c r="B96859" s="2">
        <v>44350.700025889964</v>
      </c>
      <c r="C96859">
        <v>98705</v>
      </c>
      <c r="D96859">
        <v>380039</v>
      </c>
    </row>
    <row r="96860" spans="1:4" x14ac:dyDescent="0.3">
      <c r="A96860">
        <v>134497</v>
      </c>
      <c r="B96860" s="2">
        <v>44350.700025889964</v>
      </c>
      <c r="C96860">
        <v>9111</v>
      </c>
      <c r="D96860">
        <v>158978</v>
      </c>
    </row>
    <row r="96861" spans="1:4" x14ac:dyDescent="0.3">
      <c r="A96861">
        <v>134495</v>
      </c>
      <c r="B96861" s="2">
        <v>44350.698812297735</v>
      </c>
      <c r="C96861">
        <v>108256</v>
      </c>
      <c r="D96861">
        <v>411922</v>
      </c>
    </row>
    <row r="96862" spans="1:4" x14ac:dyDescent="0.3">
      <c r="A96862">
        <v>134492</v>
      </c>
      <c r="B96862" s="2">
        <v>44350.698407766991</v>
      </c>
      <c r="C96862">
        <v>263373</v>
      </c>
      <c r="D96862">
        <v>118549</v>
      </c>
    </row>
    <row r="96863" spans="1:4" x14ac:dyDescent="0.3">
      <c r="A96863">
        <v>134490</v>
      </c>
      <c r="B96863" s="2">
        <v>44350.698003236248</v>
      </c>
      <c r="C96863">
        <v>22950</v>
      </c>
      <c r="D96863">
        <v>325852</v>
      </c>
    </row>
    <row r="96864" spans="1:4" x14ac:dyDescent="0.3">
      <c r="A96864">
        <v>134486</v>
      </c>
      <c r="B96864" s="2">
        <v>44350.695576051781</v>
      </c>
      <c r="C96864">
        <v>224960</v>
      </c>
      <c r="D96864">
        <v>171935</v>
      </c>
    </row>
    <row r="96865" spans="1:4" x14ac:dyDescent="0.3">
      <c r="A96865">
        <v>134484</v>
      </c>
      <c r="B96865" s="2">
        <v>44350.695171521031</v>
      </c>
      <c r="C96865">
        <v>278648</v>
      </c>
      <c r="D96865">
        <v>421199</v>
      </c>
    </row>
    <row r="96866" spans="1:4" x14ac:dyDescent="0.3">
      <c r="A96866">
        <v>134483</v>
      </c>
      <c r="B96866" s="2">
        <v>44350.695171521031</v>
      </c>
      <c r="C96866">
        <v>237427</v>
      </c>
      <c r="D96866">
        <v>347008</v>
      </c>
    </row>
    <row r="96867" spans="1:4" x14ac:dyDescent="0.3">
      <c r="A96867">
        <v>134480</v>
      </c>
      <c r="B96867" s="2">
        <v>44350.693148867314</v>
      </c>
      <c r="C96867">
        <v>99258</v>
      </c>
      <c r="D96867">
        <v>154256</v>
      </c>
    </row>
    <row r="96868" spans="1:4" x14ac:dyDescent="0.3">
      <c r="A96868">
        <v>134478</v>
      </c>
      <c r="B96868" s="2">
        <v>44350.693148867314</v>
      </c>
      <c r="C96868">
        <v>51861</v>
      </c>
      <c r="D96868">
        <v>241927</v>
      </c>
    </row>
    <row r="96869" spans="1:4" x14ac:dyDescent="0.3">
      <c r="A96869">
        <v>134474</v>
      </c>
      <c r="B96869" s="2">
        <v>44350.691530744341</v>
      </c>
      <c r="C96869">
        <v>312096</v>
      </c>
      <c r="D96869">
        <v>411922</v>
      </c>
    </row>
    <row r="96870" spans="1:4" x14ac:dyDescent="0.3">
      <c r="A96870">
        <v>134470</v>
      </c>
      <c r="B96870" s="2">
        <v>44350.691530744341</v>
      </c>
      <c r="C96870">
        <v>311175</v>
      </c>
      <c r="D96870">
        <v>86587</v>
      </c>
    </row>
    <row r="96871" spans="1:4" x14ac:dyDescent="0.3">
      <c r="A96871">
        <v>134465</v>
      </c>
      <c r="B96871" s="2">
        <v>44350.691126213598</v>
      </c>
      <c r="C96871">
        <v>248436</v>
      </c>
      <c r="D96871">
        <v>440811</v>
      </c>
    </row>
    <row r="96872" spans="1:4" x14ac:dyDescent="0.3">
      <c r="A96872">
        <v>134460</v>
      </c>
      <c r="B96872" s="2">
        <v>44350.691126213591</v>
      </c>
      <c r="C96872">
        <v>296665</v>
      </c>
      <c r="D96872">
        <v>296654</v>
      </c>
    </row>
    <row r="96873" spans="1:4" x14ac:dyDescent="0.3">
      <c r="A96873">
        <v>134458</v>
      </c>
      <c r="B96873" s="2">
        <v>44350.690666666662</v>
      </c>
      <c r="C96873">
        <v>239666</v>
      </c>
      <c r="D96873">
        <v>84374</v>
      </c>
    </row>
    <row r="96874" spans="1:4" x14ac:dyDescent="0.3">
      <c r="A96874">
        <v>134454</v>
      </c>
      <c r="B96874" s="2">
        <v>44350.690317152104</v>
      </c>
      <c r="C96874">
        <v>336045</v>
      </c>
      <c r="D96874">
        <v>470762</v>
      </c>
    </row>
    <row r="96875" spans="1:4" x14ac:dyDescent="0.3">
      <c r="A96875">
        <v>134449</v>
      </c>
      <c r="B96875" s="2">
        <v>44350.690317152104</v>
      </c>
      <c r="C96875">
        <v>302290</v>
      </c>
      <c r="D96875">
        <v>158978</v>
      </c>
    </row>
    <row r="96876" spans="1:4" x14ac:dyDescent="0.3">
      <c r="A96876">
        <v>134447</v>
      </c>
      <c r="B96876" s="2">
        <v>44350.689912621361</v>
      </c>
      <c r="C96876">
        <v>312505</v>
      </c>
      <c r="D96876">
        <v>473327</v>
      </c>
    </row>
    <row r="96877" spans="1:4" x14ac:dyDescent="0.3">
      <c r="A96877">
        <v>134444</v>
      </c>
      <c r="B96877" s="2">
        <v>44350.689912621361</v>
      </c>
      <c r="C96877">
        <v>205127</v>
      </c>
      <c r="D96877">
        <v>250679</v>
      </c>
    </row>
    <row r="96878" spans="1:4" x14ac:dyDescent="0.3">
      <c r="A96878">
        <v>134442</v>
      </c>
      <c r="B96878" s="2">
        <v>44350.689508090618</v>
      </c>
      <c r="C96878">
        <v>42150</v>
      </c>
      <c r="D96878">
        <v>175663</v>
      </c>
    </row>
    <row r="96879" spans="1:4" x14ac:dyDescent="0.3">
      <c r="A96879">
        <v>134438</v>
      </c>
      <c r="B96879" s="2">
        <v>44350.688699029124</v>
      </c>
      <c r="C96879">
        <v>182176</v>
      </c>
      <c r="D96879">
        <v>411922</v>
      </c>
    </row>
    <row r="96880" spans="1:4" x14ac:dyDescent="0.3">
      <c r="A96880">
        <v>134437</v>
      </c>
      <c r="B96880" s="2">
        <v>44350.688699029124</v>
      </c>
      <c r="C96880">
        <v>131803</v>
      </c>
      <c r="D96880">
        <v>273920</v>
      </c>
    </row>
    <row r="96881" spans="1:4" x14ac:dyDescent="0.3">
      <c r="A96881">
        <v>134435</v>
      </c>
      <c r="B96881" s="2">
        <v>44350.688699029124</v>
      </c>
      <c r="C96881">
        <v>78727</v>
      </c>
      <c r="D96881">
        <v>118549</v>
      </c>
    </row>
    <row r="96882" spans="1:4" x14ac:dyDescent="0.3">
      <c r="A96882">
        <v>134432</v>
      </c>
      <c r="B96882" s="2">
        <v>44350.688666666661</v>
      </c>
      <c r="C96882">
        <v>196525</v>
      </c>
      <c r="D96882">
        <v>472908</v>
      </c>
    </row>
    <row r="96883" spans="1:4" x14ac:dyDescent="0.3">
      <c r="A96883">
        <v>134429</v>
      </c>
      <c r="B96883" s="2">
        <v>44350.688294498381</v>
      </c>
      <c r="C96883">
        <v>3719</v>
      </c>
      <c r="D96883">
        <v>230507</v>
      </c>
    </row>
    <row r="96884" spans="1:4" x14ac:dyDescent="0.3">
      <c r="A96884">
        <v>134425</v>
      </c>
      <c r="B96884" s="2">
        <v>44350.687889967638</v>
      </c>
      <c r="C96884">
        <v>282120</v>
      </c>
      <c r="D96884">
        <v>359800</v>
      </c>
    </row>
    <row r="96885" spans="1:4" x14ac:dyDescent="0.3">
      <c r="A96885">
        <v>134422</v>
      </c>
      <c r="B96885" s="2">
        <v>44350.687485436894</v>
      </c>
      <c r="C96885">
        <v>257609</v>
      </c>
      <c r="D96885">
        <v>86587</v>
      </c>
    </row>
    <row r="96886" spans="1:4" x14ac:dyDescent="0.3">
      <c r="A96886">
        <v>134417</v>
      </c>
      <c r="B96886" s="2">
        <v>44350.687485436894</v>
      </c>
      <c r="C96886">
        <v>225783</v>
      </c>
      <c r="D96886">
        <v>308317</v>
      </c>
    </row>
    <row r="96887" spans="1:4" x14ac:dyDescent="0.3">
      <c r="A96887">
        <v>134415</v>
      </c>
      <c r="B96887" s="2">
        <v>44350.687080906144</v>
      </c>
      <c r="C96887">
        <v>66855</v>
      </c>
      <c r="D96887">
        <v>351192</v>
      </c>
    </row>
    <row r="96888" spans="1:4" x14ac:dyDescent="0.3">
      <c r="A96888">
        <v>134412</v>
      </c>
      <c r="B96888" s="2">
        <v>44350.686676375408</v>
      </c>
      <c r="C96888">
        <v>294785</v>
      </c>
      <c r="D96888">
        <v>105200</v>
      </c>
    </row>
    <row r="96889" spans="1:4" x14ac:dyDescent="0.3">
      <c r="A96889">
        <v>134408</v>
      </c>
      <c r="B96889" s="2">
        <v>44350.686676375408</v>
      </c>
      <c r="C96889">
        <v>196445</v>
      </c>
      <c r="D96889">
        <v>345496</v>
      </c>
    </row>
    <row r="96890" spans="1:4" x14ac:dyDescent="0.3">
      <c r="A96890">
        <v>134403</v>
      </c>
      <c r="B96890" s="2">
        <v>44350.686676375408</v>
      </c>
      <c r="C96890">
        <v>69368</v>
      </c>
      <c r="D96890">
        <v>411922</v>
      </c>
    </row>
    <row r="96891" spans="1:4" x14ac:dyDescent="0.3">
      <c r="A96891">
        <v>134401</v>
      </c>
      <c r="B96891" s="2">
        <v>44350.686271844657</v>
      </c>
      <c r="C96891">
        <v>317322</v>
      </c>
      <c r="D96891">
        <v>347008</v>
      </c>
    </row>
    <row r="96892" spans="1:4" x14ac:dyDescent="0.3">
      <c r="A96892">
        <v>134397</v>
      </c>
      <c r="B96892" s="2">
        <v>44350.685462783171</v>
      </c>
      <c r="C96892">
        <v>237942</v>
      </c>
      <c r="D96892">
        <v>411922</v>
      </c>
    </row>
    <row r="96893" spans="1:4" x14ac:dyDescent="0.3">
      <c r="A96893">
        <v>134393</v>
      </c>
      <c r="B96893" s="2">
        <v>44350.685462783171</v>
      </c>
      <c r="C96893">
        <v>227894</v>
      </c>
      <c r="D96893">
        <v>105200</v>
      </c>
    </row>
    <row r="96894" spans="1:4" x14ac:dyDescent="0.3">
      <c r="A96894">
        <v>134389</v>
      </c>
      <c r="B96894" s="2">
        <v>44350.684249190941</v>
      </c>
      <c r="C96894">
        <v>275974</v>
      </c>
      <c r="D96894">
        <v>258219</v>
      </c>
    </row>
    <row r="96895" spans="1:4" x14ac:dyDescent="0.3">
      <c r="A96895">
        <v>134386</v>
      </c>
      <c r="B96895" s="2">
        <v>44350.683844660191</v>
      </c>
      <c r="C96895">
        <v>264712</v>
      </c>
      <c r="D96895">
        <v>347393</v>
      </c>
    </row>
    <row r="96896" spans="1:4" x14ac:dyDescent="0.3">
      <c r="A96896">
        <v>134384</v>
      </c>
      <c r="B96896" s="2">
        <v>44350.683844660191</v>
      </c>
      <c r="C96896">
        <v>173102</v>
      </c>
      <c r="D96896">
        <v>434569</v>
      </c>
    </row>
    <row r="96897" spans="1:4" x14ac:dyDescent="0.3">
      <c r="A96897">
        <v>134381</v>
      </c>
      <c r="B96897" s="2">
        <v>44350.683440129455</v>
      </c>
      <c r="C96897">
        <v>326589</v>
      </c>
      <c r="D96897">
        <v>133619</v>
      </c>
    </row>
    <row r="96898" spans="1:4" x14ac:dyDescent="0.3">
      <c r="A96898">
        <v>134378</v>
      </c>
      <c r="B96898" s="2">
        <v>44350.683440129455</v>
      </c>
      <c r="C96898">
        <v>145510</v>
      </c>
      <c r="D96898">
        <v>292276</v>
      </c>
    </row>
    <row r="96899" spans="1:4" x14ac:dyDescent="0.3">
      <c r="A96899">
        <v>134373</v>
      </c>
      <c r="B96899" s="2">
        <v>44350.683440129447</v>
      </c>
      <c r="C96899">
        <v>133031</v>
      </c>
      <c r="D96899">
        <v>36375</v>
      </c>
    </row>
    <row r="96900" spans="1:4" x14ac:dyDescent="0.3">
      <c r="A96900">
        <v>134372</v>
      </c>
      <c r="B96900" s="2">
        <v>44350.682631067961</v>
      </c>
      <c r="C96900">
        <v>341321</v>
      </c>
      <c r="D96900">
        <v>411922</v>
      </c>
    </row>
    <row r="96901" spans="1:4" x14ac:dyDescent="0.3">
      <c r="A96901">
        <v>134368</v>
      </c>
      <c r="B96901" s="2">
        <v>44350.682226537218</v>
      </c>
      <c r="C96901">
        <v>332040</v>
      </c>
      <c r="D96901">
        <v>188971</v>
      </c>
    </row>
    <row r="96902" spans="1:4" x14ac:dyDescent="0.3">
      <c r="A96902">
        <v>134367</v>
      </c>
      <c r="B96902" s="2">
        <v>44350.681822006474</v>
      </c>
      <c r="C96902">
        <v>327021</v>
      </c>
      <c r="D96902">
        <v>327633</v>
      </c>
    </row>
    <row r="96903" spans="1:4" x14ac:dyDescent="0.3">
      <c r="A96903">
        <v>134365</v>
      </c>
      <c r="B96903" s="2">
        <v>44350.681822006474</v>
      </c>
      <c r="C96903">
        <v>204445</v>
      </c>
      <c r="D96903">
        <v>325852</v>
      </c>
    </row>
    <row r="96904" spans="1:4" x14ac:dyDescent="0.3">
      <c r="A96904">
        <v>134362</v>
      </c>
      <c r="B96904" s="2">
        <v>44350.681822006474</v>
      </c>
      <c r="C96904">
        <v>114946</v>
      </c>
      <c r="D96904">
        <v>127055</v>
      </c>
    </row>
    <row r="96905" spans="1:4" x14ac:dyDescent="0.3">
      <c r="A96905">
        <v>134360</v>
      </c>
      <c r="B96905" s="2">
        <v>44350.68101294498</v>
      </c>
      <c r="C96905">
        <v>295729</v>
      </c>
      <c r="D96905">
        <v>473323</v>
      </c>
    </row>
    <row r="96906" spans="1:4" x14ac:dyDescent="0.3">
      <c r="A96906">
        <v>134357</v>
      </c>
      <c r="B96906" s="2">
        <v>44350.680608414237</v>
      </c>
      <c r="C96906">
        <v>259254</v>
      </c>
      <c r="D96906">
        <v>158978</v>
      </c>
    </row>
    <row r="96907" spans="1:4" x14ac:dyDescent="0.3">
      <c r="A96907">
        <v>134353</v>
      </c>
      <c r="B96907" s="2">
        <v>44350.680203883494</v>
      </c>
      <c r="C96907">
        <v>235696</v>
      </c>
      <c r="D96907">
        <v>461611</v>
      </c>
    </row>
    <row r="96908" spans="1:4" x14ac:dyDescent="0.3">
      <c r="A96908">
        <v>134350</v>
      </c>
      <c r="B96908" s="2">
        <v>44350.679799352751</v>
      </c>
      <c r="C96908">
        <v>141802</v>
      </c>
      <c r="D96908">
        <v>168465</v>
      </c>
    </row>
    <row r="96909" spans="1:4" x14ac:dyDescent="0.3">
      <c r="A96909">
        <v>134349</v>
      </c>
      <c r="B96909" s="2">
        <v>44350.679394822007</v>
      </c>
      <c r="C96909">
        <v>27259</v>
      </c>
      <c r="D96909">
        <v>301309</v>
      </c>
    </row>
    <row r="96910" spans="1:4" x14ac:dyDescent="0.3">
      <c r="A96910">
        <v>134344</v>
      </c>
      <c r="B96910" s="2">
        <v>44350.678585760521</v>
      </c>
      <c r="C96910">
        <v>349018</v>
      </c>
      <c r="D96910">
        <v>74742</v>
      </c>
    </row>
    <row r="96911" spans="1:4" x14ac:dyDescent="0.3">
      <c r="A96911">
        <v>134342</v>
      </c>
      <c r="B96911" s="2">
        <v>44350.678585760521</v>
      </c>
      <c r="C96911">
        <v>120399</v>
      </c>
      <c r="D96911">
        <v>330333</v>
      </c>
    </row>
    <row r="96912" spans="1:4" x14ac:dyDescent="0.3">
      <c r="A96912">
        <v>134341</v>
      </c>
      <c r="B96912" s="2">
        <v>44350.678</v>
      </c>
      <c r="C96912">
        <v>248549</v>
      </c>
      <c r="D96912">
        <v>475579</v>
      </c>
    </row>
    <row r="96913" spans="1:4" x14ac:dyDescent="0.3">
      <c r="A96913">
        <v>134339</v>
      </c>
      <c r="B96913" s="2">
        <v>44350.677372168284</v>
      </c>
      <c r="C96913">
        <v>144086</v>
      </c>
      <c r="D96913">
        <v>451656</v>
      </c>
    </row>
    <row r="96914" spans="1:4" x14ac:dyDescent="0.3">
      <c r="A96914">
        <v>134338</v>
      </c>
      <c r="B96914" s="2">
        <v>44350.676967637541</v>
      </c>
      <c r="C96914">
        <v>269182</v>
      </c>
      <c r="D96914">
        <v>427900</v>
      </c>
    </row>
    <row r="96915" spans="1:4" x14ac:dyDescent="0.3">
      <c r="A96915">
        <v>134336</v>
      </c>
      <c r="B96915" s="2">
        <v>44350.676967637541</v>
      </c>
      <c r="C96915">
        <v>119670</v>
      </c>
      <c r="D96915">
        <v>251574</v>
      </c>
    </row>
    <row r="96916" spans="1:4" x14ac:dyDescent="0.3">
      <c r="A96916">
        <v>134334</v>
      </c>
      <c r="B96916" s="2">
        <v>44350.675349514568</v>
      </c>
      <c r="C96916">
        <v>138090</v>
      </c>
      <c r="D96916">
        <v>411922</v>
      </c>
    </row>
    <row r="96917" spans="1:4" x14ac:dyDescent="0.3">
      <c r="A96917">
        <v>134331</v>
      </c>
      <c r="B96917" s="2">
        <v>44350.674135922331</v>
      </c>
      <c r="C96917">
        <v>164216</v>
      </c>
      <c r="D96917">
        <v>153893</v>
      </c>
    </row>
    <row r="96918" spans="1:4" x14ac:dyDescent="0.3">
      <c r="A96918">
        <v>134330</v>
      </c>
      <c r="B96918" s="2">
        <v>44350.674135922331</v>
      </c>
      <c r="C96918">
        <v>63606</v>
      </c>
      <c r="D96918">
        <v>412429</v>
      </c>
    </row>
    <row r="96919" spans="1:4" x14ac:dyDescent="0.3">
      <c r="A96919">
        <v>134325</v>
      </c>
      <c r="B96919" s="2">
        <v>44350.673731391587</v>
      </c>
      <c r="C96919">
        <v>258694</v>
      </c>
      <c r="D96919">
        <v>19005</v>
      </c>
    </row>
    <row r="96920" spans="1:4" x14ac:dyDescent="0.3">
      <c r="A96920">
        <v>134320</v>
      </c>
      <c r="B96920" s="2">
        <v>44350.672922330094</v>
      </c>
      <c r="C96920">
        <v>248316</v>
      </c>
      <c r="D96920">
        <v>470762</v>
      </c>
    </row>
    <row r="96921" spans="1:4" x14ac:dyDescent="0.3">
      <c r="A96921">
        <v>134316</v>
      </c>
      <c r="B96921" s="2">
        <v>44350.672113268614</v>
      </c>
      <c r="C96921">
        <v>59325</v>
      </c>
      <c r="D96921">
        <v>158978</v>
      </c>
    </row>
    <row r="96922" spans="1:4" x14ac:dyDescent="0.3">
      <c r="A96922">
        <v>134311</v>
      </c>
      <c r="B96922" s="2">
        <v>44350.672113268607</v>
      </c>
      <c r="C96922">
        <v>67877</v>
      </c>
      <c r="D96922">
        <v>347393</v>
      </c>
    </row>
    <row r="96923" spans="1:4" x14ac:dyDescent="0.3">
      <c r="A96923">
        <v>134309</v>
      </c>
      <c r="B96923" s="2">
        <v>44350.671333333339</v>
      </c>
      <c r="C96923">
        <v>252005</v>
      </c>
      <c r="D96923">
        <v>88863</v>
      </c>
    </row>
    <row r="96924" spans="1:4" x14ac:dyDescent="0.3">
      <c r="A96924">
        <v>134308</v>
      </c>
      <c r="B96924" s="2">
        <v>44350.671304207121</v>
      </c>
      <c r="C96924">
        <v>222629</v>
      </c>
      <c r="D96924">
        <v>230507</v>
      </c>
    </row>
    <row r="96925" spans="1:4" x14ac:dyDescent="0.3">
      <c r="A96925">
        <v>134306</v>
      </c>
      <c r="B96925" s="2">
        <v>44350.670495145627</v>
      </c>
      <c r="C96925">
        <v>348226</v>
      </c>
      <c r="D96925">
        <v>76511</v>
      </c>
    </row>
    <row r="96926" spans="1:4" x14ac:dyDescent="0.3">
      <c r="A96926">
        <v>134302</v>
      </c>
      <c r="B96926" s="2">
        <v>44350.670090614884</v>
      </c>
      <c r="C96926">
        <v>47845</v>
      </c>
      <c r="D96926">
        <v>439311</v>
      </c>
    </row>
    <row r="96927" spans="1:4" x14ac:dyDescent="0.3">
      <c r="A96927">
        <v>134298</v>
      </c>
      <c r="B96927" s="2">
        <v>44350.669281553397</v>
      </c>
      <c r="C96927">
        <v>81114</v>
      </c>
      <c r="D96927">
        <v>285365</v>
      </c>
    </row>
    <row r="96928" spans="1:4" x14ac:dyDescent="0.3">
      <c r="A96928">
        <v>134296</v>
      </c>
      <c r="B96928" s="2">
        <v>44350.669281553397</v>
      </c>
      <c r="C96928">
        <v>60222</v>
      </c>
      <c r="D96928">
        <v>112334</v>
      </c>
    </row>
    <row r="96929" spans="1:4" x14ac:dyDescent="0.3">
      <c r="A96929">
        <v>134294</v>
      </c>
      <c r="B96929" s="2">
        <v>44350.668472491911</v>
      </c>
      <c r="C96929">
        <v>261084</v>
      </c>
      <c r="D96929">
        <v>37644</v>
      </c>
    </row>
    <row r="96930" spans="1:4" x14ac:dyDescent="0.3">
      <c r="A96930">
        <v>134291</v>
      </c>
      <c r="B96930" s="2">
        <v>44350.668067961167</v>
      </c>
      <c r="C96930">
        <v>225444</v>
      </c>
      <c r="D96930">
        <v>122982</v>
      </c>
    </row>
    <row r="96931" spans="1:4" x14ac:dyDescent="0.3">
      <c r="A96931">
        <v>134288</v>
      </c>
      <c r="B96931" s="2">
        <v>44350.667663430417</v>
      </c>
      <c r="C96931">
        <v>316758</v>
      </c>
      <c r="D96931">
        <v>191601</v>
      </c>
    </row>
    <row r="96932" spans="1:4" x14ac:dyDescent="0.3">
      <c r="A96932">
        <v>134285</v>
      </c>
      <c r="B96932" s="2">
        <v>44350.667663430417</v>
      </c>
      <c r="C96932">
        <v>137764</v>
      </c>
      <c r="D96932">
        <v>188971</v>
      </c>
    </row>
    <row r="96933" spans="1:4" x14ac:dyDescent="0.3">
      <c r="A96933">
        <v>134283</v>
      </c>
      <c r="B96933" s="2">
        <v>44350.667663430417</v>
      </c>
      <c r="C96933">
        <v>85966</v>
      </c>
      <c r="D96933">
        <v>431782</v>
      </c>
    </row>
    <row r="96934" spans="1:4" x14ac:dyDescent="0.3">
      <c r="A96934">
        <v>134278</v>
      </c>
      <c r="B96934" s="2">
        <v>44350.667663430417</v>
      </c>
      <c r="C96934">
        <v>79824</v>
      </c>
      <c r="D96934">
        <v>106813</v>
      </c>
    </row>
    <row r="96935" spans="1:4" x14ac:dyDescent="0.3">
      <c r="A96935">
        <v>134274</v>
      </c>
      <c r="B96935" s="2">
        <v>44350.666045307444</v>
      </c>
      <c r="C96935">
        <v>227927</v>
      </c>
      <c r="D96935">
        <v>347008</v>
      </c>
    </row>
    <row r="96936" spans="1:4" x14ac:dyDescent="0.3">
      <c r="A96936">
        <v>134269</v>
      </c>
      <c r="B96936" s="2">
        <v>44350.666045307444</v>
      </c>
      <c r="C96936">
        <v>214346</v>
      </c>
      <c r="D96936">
        <v>177173</v>
      </c>
    </row>
    <row r="96937" spans="1:4" x14ac:dyDescent="0.3">
      <c r="A96937">
        <v>134267</v>
      </c>
      <c r="B96937" s="2">
        <v>44350.6656407767</v>
      </c>
      <c r="C96937">
        <v>309401</v>
      </c>
      <c r="D96937">
        <v>154256</v>
      </c>
    </row>
    <row r="96938" spans="1:4" x14ac:dyDescent="0.3">
      <c r="A96938">
        <v>134262</v>
      </c>
      <c r="B96938" s="2">
        <v>44350.6656407767</v>
      </c>
      <c r="C96938">
        <v>179812</v>
      </c>
      <c r="D96938">
        <v>347008</v>
      </c>
    </row>
    <row r="96939" spans="1:4" x14ac:dyDescent="0.3">
      <c r="A96939">
        <v>134261</v>
      </c>
      <c r="B96939" s="2">
        <v>44350.665640776693</v>
      </c>
      <c r="C96939">
        <v>263237</v>
      </c>
      <c r="D96939">
        <v>80850</v>
      </c>
    </row>
    <row r="96940" spans="1:4" x14ac:dyDescent="0.3">
      <c r="A96940">
        <v>134259</v>
      </c>
      <c r="B96940" s="2">
        <v>44350.664831715214</v>
      </c>
      <c r="C96940">
        <v>49082</v>
      </c>
      <c r="D96940">
        <v>118549</v>
      </c>
    </row>
    <row r="96941" spans="1:4" x14ac:dyDescent="0.3">
      <c r="A96941">
        <v>134258</v>
      </c>
      <c r="B96941" s="2">
        <v>44350.662809061483</v>
      </c>
      <c r="C96941">
        <v>250013</v>
      </c>
      <c r="D96941">
        <v>428285</v>
      </c>
    </row>
    <row r="96942" spans="1:4" x14ac:dyDescent="0.3">
      <c r="A96942">
        <v>134255</v>
      </c>
      <c r="B96942" s="2">
        <v>44350.662809061483</v>
      </c>
      <c r="C96942">
        <v>141961</v>
      </c>
      <c r="D96942">
        <v>250679</v>
      </c>
    </row>
    <row r="96943" spans="1:4" x14ac:dyDescent="0.3">
      <c r="A96943">
        <v>134252</v>
      </c>
      <c r="B96943" s="2">
        <v>44350.66240453074</v>
      </c>
      <c r="C96943">
        <v>8791</v>
      </c>
      <c r="D96943">
        <v>172251</v>
      </c>
    </row>
    <row r="96944" spans="1:4" x14ac:dyDescent="0.3">
      <c r="A96944">
        <v>134250</v>
      </c>
      <c r="B96944" s="2">
        <v>44350.661595469253</v>
      </c>
      <c r="C96944">
        <v>99628</v>
      </c>
      <c r="D96944">
        <v>118549</v>
      </c>
    </row>
    <row r="96945" spans="1:4" x14ac:dyDescent="0.3">
      <c r="A96945">
        <v>134246</v>
      </c>
      <c r="B96945" s="2">
        <v>44350.66119093851</v>
      </c>
      <c r="C96945">
        <v>91926</v>
      </c>
      <c r="D96945">
        <v>179296</v>
      </c>
    </row>
    <row r="96946" spans="1:4" x14ac:dyDescent="0.3">
      <c r="A96946">
        <v>134243</v>
      </c>
      <c r="B96946" s="2">
        <v>44350.660786407767</v>
      </c>
      <c r="C96946">
        <v>217784</v>
      </c>
      <c r="D96946">
        <v>119655</v>
      </c>
    </row>
    <row r="96947" spans="1:4" x14ac:dyDescent="0.3">
      <c r="A96947">
        <v>134242</v>
      </c>
      <c r="B96947" s="2">
        <v>44350.65957281553</v>
      </c>
      <c r="C96947">
        <v>20938</v>
      </c>
      <c r="D96947">
        <v>118549</v>
      </c>
    </row>
    <row r="96948" spans="1:4" x14ac:dyDescent="0.3">
      <c r="A96948">
        <v>134239</v>
      </c>
      <c r="B96948" s="2">
        <v>44350.658763754043</v>
      </c>
      <c r="C96948">
        <v>193093</v>
      </c>
      <c r="D96948">
        <v>341333</v>
      </c>
    </row>
    <row r="96949" spans="1:4" x14ac:dyDescent="0.3">
      <c r="A96949">
        <v>134238</v>
      </c>
      <c r="B96949" s="2">
        <v>44350.658763754043</v>
      </c>
      <c r="C96949">
        <v>17142</v>
      </c>
      <c r="D96949">
        <v>415536</v>
      </c>
    </row>
    <row r="96950" spans="1:4" x14ac:dyDescent="0.3">
      <c r="A96950">
        <v>134233</v>
      </c>
      <c r="B96950" s="2">
        <v>44350.657550161814</v>
      </c>
      <c r="C96950">
        <v>95565</v>
      </c>
      <c r="D96950">
        <v>250679</v>
      </c>
    </row>
    <row r="96951" spans="1:4" x14ac:dyDescent="0.3">
      <c r="A96951">
        <v>134228</v>
      </c>
      <c r="B96951" s="2">
        <v>44350.657550161814</v>
      </c>
      <c r="C96951">
        <v>32670</v>
      </c>
      <c r="D96951">
        <v>472712</v>
      </c>
    </row>
    <row r="96952" spans="1:4" x14ac:dyDescent="0.3">
      <c r="A96952">
        <v>134225</v>
      </c>
      <c r="B96952" s="2">
        <v>44350.65714563107</v>
      </c>
      <c r="C96952">
        <v>259850</v>
      </c>
      <c r="D96952">
        <v>295484</v>
      </c>
    </row>
    <row r="96953" spans="1:4" x14ac:dyDescent="0.3">
      <c r="A96953">
        <v>134222</v>
      </c>
      <c r="B96953" s="2">
        <v>44350.656741100327</v>
      </c>
      <c r="C96953">
        <v>92490</v>
      </c>
      <c r="D96953">
        <v>351192</v>
      </c>
    </row>
    <row r="96954" spans="1:4" x14ac:dyDescent="0.3">
      <c r="A96954">
        <v>134220</v>
      </c>
      <c r="B96954" s="2">
        <v>44350.656333333332</v>
      </c>
      <c r="C96954">
        <v>19843</v>
      </c>
      <c r="D96954">
        <v>191608</v>
      </c>
    </row>
    <row r="96955" spans="1:4" x14ac:dyDescent="0.3">
      <c r="A96955">
        <v>134216</v>
      </c>
      <c r="B96955" s="2">
        <v>44350.655122977347</v>
      </c>
      <c r="C96955">
        <v>341732</v>
      </c>
      <c r="D96955">
        <v>347008</v>
      </c>
    </row>
    <row r="96956" spans="1:4" x14ac:dyDescent="0.3">
      <c r="A96956">
        <v>134211</v>
      </c>
      <c r="B96956" s="2">
        <v>44350.655122977347</v>
      </c>
      <c r="C96956">
        <v>90720</v>
      </c>
      <c r="D96956">
        <v>230507</v>
      </c>
    </row>
    <row r="96957" spans="1:4" x14ac:dyDescent="0.3">
      <c r="A96957">
        <v>134207</v>
      </c>
      <c r="B96957" s="2">
        <v>44350.654718446596</v>
      </c>
      <c r="C96957">
        <v>155175</v>
      </c>
      <c r="D96957">
        <v>51317</v>
      </c>
    </row>
    <row r="96958" spans="1:4" x14ac:dyDescent="0.3">
      <c r="A96958">
        <v>134202</v>
      </c>
      <c r="B96958" s="2">
        <v>44350.65431391586</v>
      </c>
      <c r="C96958">
        <v>330032</v>
      </c>
      <c r="D96958">
        <v>118549</v>
      </c>
    </row>
    <row r="96959" spans="1:4" x14ac:dyDescent="0.3">
      <c r="A96959">
        <v>134200</v>
      </c>
      <c r="B96959" s="2">
        <v>44350.65431391586</v>
      </c>
      <c r="C96959">
        <v>27738</v>
      </c>
      <c r="D96959">
        <v>127233</v>
      </c>
    </row>
    <row r="96960" spans="1:4" x14ac:dyDescent="0.3">
      <c r="A96960">
        <v>134196</v>
      </c>
      <c r="B96960" s="2">
        <v>44350.65390938511</v>
      </c>
      <c r="C96960">
        <v>138796</v>
      </c>
      <c r="D96960">
        <v>172251</v>
      </c>
    </row>
    <row r="96961" spans="1:4" x14ac:dyDescent="0.3">
      <c r="A96961">
        <v>134195</v>
      </c>
      <c r="B96961" s="2">
        <v>44350.65390938511</v>
      </c>
      <c r="C96961">
        <v>52087</v>
      </c>
      <c r="D96961">
        <v>82901</v>
      </c>
    </row>
    <row r="96962" spans="1:4" x14ac:dyDescent="0.3">
      <c r="A96962">
        <v>134192</v>
      </c>
      <c r="B96962" s="2">
        <v>44350.653100323623</v>
      </c>
      <c r="C96962">
        <v>243389</v>
      </c>
      <c r="D96962">
        <v>242428</v>
      </c>
    </row>
    <row r="96963" spans="1:4" x14ac:dyDescent="0.3">
      <c r="A96963">
        <v>134188</v>
      </c>
      <c r="B96963" s="2">
        <v>44350.653100323623</v>
      </c>
      <c r="C96963">
        <v>206689</v>
      </c>
      <c r="D96963">
        <v>439981</v>
      </c>
    </row>
    <row r="96964" spans="1:4" x14ac:dyDescent="0.3">
      <c r="A96964">
        <v>134184</v>
      </c>
      <c r="B96964" s="2">
        <v>44350.653100323623</v>
      </c>
      <c r="C96964">
        <v>204686</v>
      </c>
      <c r="D96964">
        <v>419184</v>
      </c>
    </row>
    <row r="96965" spans="1:4" x14ac:dyDescent="0.3">
      <c r="A96965">
        <v>134180</v>
      </c>
      <c r="B96965" s="2">
        <v>44350.65269579288</v>
      </c>
      <c r="C96965">
        <v>55407</v>
      </c>
      <c r="D96965">
        <v>43927</v>
      </c>
    </row>
    <row r="96966" spans="1:4" x14ac:dyDescent="0.3">
      <c r="A96966">
        <v>134179</v>
      </c>
      <c r="B96966" s="2">
        <v>44350.651886731393</v>
      </c>
      <c r="C96966">
        <v>336945</v>
      </c>
      <c r="D96966">
        <v>158978</v>
      </c>
    </row>
    <row r="96967" spans="1:4" x14ac:dyDescent="0.3">
      <c r="A96967">
        <v>134176</v>
      </c>
      <c r="B96967" s="2">
        <v>44350.651482200643</v>
      </c>
      <c r="C96967">
        <v>249916</v>
      </c>
      <c r="D96967">
        <v>359047</v>
      </c>
    </row>
    <row r="96968" spans="1:4" x14ac:dyDescent="0.3">
      <c r="A96968">
        <v>134172</v>
      </c>
      <c r="B96968" s="2">
        <v>44350.651077669907</v>
      </c>
      <c r="C96968">
        <v>240294</v>
      </c>
      <c r="D96968">
        <v>405774</v>
      </c>
    </row>
    <row r="96969" spans="1:4" x14ac:dyDescent="0.3">
      <c r="A96969">
        <v>134168</v>
      </c>
      <c r="B96969" s="2">
        <v>44350.651077669907</v>
      </c>
      <c r="C96969">
        <v>117079</v>
      </c>
      <c r="D96969">
        <v>304128</v>
      </c>
    </row>
    <row r="96970" spans="1:4" x14ac:dyDescent="0.3">
      <c r="A96970">
        <v>134167</v>
      </c>
      <c r="B96970" s="2">
        <v>44350.650673139156</v>
      </c>
      <c r="C96970">
        <v>51770</v>
      </c>
      <c r="D96970">
        <v>68095</v>
      </c>
    </row>
    <row r="96971" spans="1:4" x14ac:dyDescent="0.3">
      <c r="A96971">
        <v>134165</v>
      </c>
      <c r="B96971" s="2">
        <v>44350.650268608413</v>
      </c>
      <c r="C96971">
        <v>233221</v>
      </c>
      <c r="D96971">
        <v>364695</v>
      </c>
    </row>
    <row r="96972" spans="1:4" x14ac:dyDescent="0.3">
      <c r="A96972">
        <v>134162</v>
      </c>
      <c r="B96972" s="2">
        <v>44350.649459546927</v>
      </c>
      <c r="C96972">
        <v>213396</v>
      </c>
      <c r="D96972">
        <v>310733</v>
      </c>
    </row>
    <row r="96973" spans="1:4" x14ac:dyDescent="0.3">
      <c r="A96973">
        <v>134159</v>
      </c>
      <c r="B96973" s="2">
        <v>44350.649459546927</v>
      </c>
      <c r="C96973">
        <v>131065</v>
      </c>
      <c r="D96973">
        <v>347008</v>
      </c>
    </row>
    <row r="96974" spans="1:4" x14ac:dyDescent="0.3">
      <c r="A96974">
        <v>134155</v>
      </c>
      <c r="B96974" s="2">
        <v>44350.649459546927</v>
      </c>
      <c r="C96974">
        <v>114017</v>
      </c>
      <c r="D96974">
        <v>179296</v>
      </c>
    </row>
    <row r="96975" spans="1:4" x14ac:dyDescent="0.3">
      <c r="A96975">
        <v>134153</v>
      </c>
      <c r="B96975" s="2">
        <v>44350.649459546927</v>
      </c>
      <c r="C96975">
        <v>94732</v>
      </c>
      <c r="D96975">
        <v>351192</v>
      </c>
    </row>
    <row r="96976" spans="1:4" x14ac:dyDescent="0.3">
      <c r="A96976">
        <v>134151</v>
      </c>
      <c r="B96976" s="2">
        <v>44350.649055016183</v>
      </c>
      <c r="C96976">
        <v>35131</v>
      </c>
      <c r="D96976">
        <v>158978</v>
      </c>
    </row>
    <row r="96977" spans="1:4" x14ac:dyDescent="0.3">
      <c r="A96977">
        <v>134146</v>
      </c>
      <c r="B96977" s="2">
        <v>44350.649055016183</v>
      </c>
      <c r="C96977">
        <v>25505</v>
      </c>
      <c r="D96977">
        <v>275743</v>
      </c>
    </row>
    <row r="96978" spans="1:4" x14ac:dyDescent="0.3">
      <c r="A96978">
        <v>134141</v>
      </c>
      <c r="B96978" s="2">
        <v>44350.64824595469</v>
      </c>
      <c r="C96978">
        <v>63162</v>
      </c>
      <c r="D96978">
        <v>411922</v>
      </c>
    </row>
    <row r="96979" spans="1:4" x14ac:dyDescent="0.3">
      <c r="A96979">
        <v>134139</v>
      </c>
      <c r="B96979" s="2">
        <v>44350.64824595469</v>
      </c>
      <c r="C96979">
        <v>35193</v>
      </c>
      <c r="D96979">
        <v>411922</v>
      </c>
    </row>
    <row r="96980" spans="1:4" x14ac:dyDescent="0.3">
      <c r="A96980">
        <v>134135</v>
      </c>
      <c r="B96980" s="2">
        <v>44350.64703236246</v>
      </c>
      <c r="C96980">
        <v>280622</v>
      </c>
      <c r="D96980">
        <v>201832</v>
      </c>
    </row>
    <row r="96981" spans="1:4" x14ac:dyDescent="0.3">
      <c r="A96981">
        <v>134132</v>
      </c>
      <c r="B96981" s="2">
        <v>44350.645009708736</v>
      </c>
      <c r="C96981">
        <v>303967</v>
      </c>
      <c r="D96981">
        <v>102333</v>
      </c>
    </row>
    <row r="96982" spans="1:4" x14ac:dyDescent="0.3">
      <c r="A96982">
        <v>134127</v>
      </c>
      <c r="B96982" s="2">
        <v>44350.644605177993</v>
      </c>
      <c r="C96982">
        <v>92922</v>
      </c>
      <c r="D96982">
        <v>158978</v>
      </c>
    </row>
    <row r="96983" spans="1:4" x14ac:dyDescent="0.3">
      <c r="A96983">
        <v>134122</v>
      </c>
      <c r="B96983" s="2">
        <v>44350.64420064725</v>
      </c>
      <c r="C96983">
        <v>100561</v>
      </c>
      <c r="D96983">
        <v>12149</v>
      </c>
    </row>
    <row r="96984" spans="1:4" x14ac:dyDescent="0.3">
      <c r="A96984">
        <v>134119</v>
      </c>
      <c r="B96984" s="2">
        <v>44350.642177993526</v>
      </c>
      <c r="C96984">
        <v>129395</v>
      </c>
      <c r="D96984">
        <v>21665</v>
      </c>
    </row>
    <row r="96985" spans="1:4" x14ac:dyDescent="0.3">
      <c r="A96985">
        <v>134118</v>
      </c>
      <c r="B96985" s="2">
        <v>44350.641773462783</v>
      </c>
      <c r="C96985">
        <v>271243</v>
      </c>
      <c r="D96985">
        <v>43842</v>
      </c>
    </row>
    <row r="96986" spans="1:4" x14ac:dyDescent="0.3">
      <c r="A96986">
        <v>134114</v>
      </c>
      <c r="B96986" s="2">
        <v>44350.641773462783</v>
      </c>
      <c r="C96986">
        <v>64417</v>
      </c>
      <c r="D96986">
        <v>369021</v>
      </c>
    </row>
    <row r="96987" spans="1:4" x14ac:dyDescent="0.3">
      <c r="A96987">
        <v>134112</v>
      </c>
      <c r="B96987" s="2">
        <v>44350.64136893204</v>
      </c>
      <c r="C96987">
        <v>184623</v>
      </c>
      <c r="D96987">
        <v>343712</v>
      </c>
    </row>
    <row r="96988" spans="1:4" x14ac:dyDescent="0.3">
      <c r="A96988">
        <v>134108</v>
      </c>
      <c r="B96988" s="2">
        <v>44350.641000000003</v>
      </c>
      <c r="C96988">
        <v>3275</v>
      </c>
      <c r="D96988">
        <v>362672</v>
      </c>
    </row>
    <row r="96989" spans="1:4" x14ac:dyDescent="0.3">
      <c r="A96989">
        <v>134105</v>
      </c>
      <c r="B96989" s="2">
        <v>44350.640559870553</v>
      </c>
      <c r="C96989">
        <v>271958</v>
      </c>
      <c r="D96989">
        <v>230507</v>
      </c>
    </row>
    <row r="96990" spans="1:4" x14ac:dyDescent="0.3">
      <c r="A96990">
        <v>134100</v>
      </c>
      <c r="B96990" s="2">
        <v>44350.640559870553</v>
      </c>
      <c r="C96990">
        <v>259125</v>
      </c>
      <c r="D96990">
        <v>336965</v>
      </c>
    </row>
    <row r="96991" spans="1:4" x14ac:dyDescent="0.3">
      <c r="A96991">
        <v>134096</v>
      </c>
      <c r="B96991" s="2">
        <v>44350.64</v>
      </c>
      <c r="C96991">
        <v>74557</v>
      </c>
      <c r="D96991">
        <v>452634</v>
      </c>
    </row>
    <row r="96992" spans="1:4" x14ac:dyDescent="0.3">
      <c r="A96992">
        <v>134092</v>
      </c>
      <c r="B96992" s="2">
        <v>44350.638941747573</v>
      </c>
      <c r="C96992">
        <v>134434</v>
      </c>
      <c r="D96992">
        <v>244574</v>
      </c>
    </row>
    <row r="96993" spans="1:4" x14ac:dyDescent="0.3">
      <c r="A96993">
        <v>134087</v>
      </c>
      <c r="B96993" s="2">
        <v>44350.638941747573</v>
      </c>
      <c r="C96993">
        <v>119946</v>
      </c>
      <c r="D96993">
        <v>176818</v>
      </c>
    </row>
    <row r="96994" spans="1:4" x14ac:dyDescent="0.3">
      <c r="A96994">
        <v>134085</v>
      </c>
      <c r="B96994" s="2">
        <v>44350.638941747573</v>
      </c>
      <c r="C96994">
        <v>48596</v>
      </c>
      <c r="D96994">
        <v>227775</v>
      </c>
    </row>
    <row r="96995" spans="1:4" x14ac:dyDescent="0.3">
      <c r="A96995">
        <v>134082</v>
      </c>
      <c r="B96995" s="2">
        <v>44350.638941747573</v>
      </c>
      <c r="C96995">
        <v>20412</v>
      </c>
      <c r="D96995">
        <v>202914</v>
      </c>
    </row>
    <row r="96996" spans="1:4" x14ac:dyDescent="0.3">
      <c r="A96996">
        <v>134078</v>
      </c>
      <c r="B96996" s="2">
        <v>44350.638537216822</v>
      </c>
      <c r="C96996">
        <v>75039</v>
      </c>
      <c r="D96996">
        <v>394819</v>
      </c>
    </row>
    <row r="96997" spans="1:4" x14ac:dyDescent="0.3">
      <c r="A96997">
        <v>134073</v>
      </c>
      <c r="B96997" s="2">
        <v>44350.636919093849</v>
      </c>
      <c r="C96997">
        <v>194775</v>
      </c>
      <c r="D96997">
        <v>320264</v>
      </c>
    </row>
    <row r="96998" spans="1:4" x14ac:dyDescent="0.3">
      <c r="A96998">
        <v>134069</v>
      </c>
      <c r="B96998" s="2">
        <v>44350.634896440133</v>
      </c>
      <c r="C96998">
        <v>141123</v>
      </c>
      <c r="D96998">
        <v>479020</v>
      </c>
    </row>
    <row r="96999" spans="1:4" x14ac:dyDescent="0.3">
      <c r="A96999">
        <v>134066</v>
      </c>
      <c r="B96999" s="2">
        <v>44350.634896440133</v>
      </c>
      <c r="C96999">
        <v>81495</v>
      </c>
      <c r="D96999">
        <v>397099</v>
      </c>
    </row>
    <row r="97000" spans="1:4" x14ac:dyDescent="0.3">
      <c r="A97000">
        <v>134065</v>
      </c>
      <c r="B97000" s="2">
        <v>44350.634896440126</v>
      </c>
      <c r="C97000">
        <v>313410</v>
      </c>
      <c r="D97000">
        <v>117745</v>
      </c>
    </row>
    <row r="97001" spans="1:4" x14ac:dyDescent="0.3">
      <c r="A97001">
        <v>134063</v>
      </c>
      <c r="B97001" s="2">
        <v>44350.634491909383</v>
      </c>
      <c r="C97001">
        <v>187112</v>
      </c>
      <c r="D97001">
        <v>258251</v>
      </c>
    </row>
    <row r="97002" spans="1:4" x14ac:dyDescent="0.3">
      <c r="A97002">
        <v>134059</v>
      </c>
      <c r="B97002" s="2">
        <v>44350.633682847896</v>
      </c>
      <c r="C97002">
        <v>180203</v>
      </c>
      <c r="D97002">
        <v>293905</v>
      </c>
    </row>
    <row r="97003" spans="1:4" x14ac:dyDescent="0.3">
      <c r="A97003">
        <v>134056</v>
      </c>
      <c r="B97003" s="2">
        <v>44350.633682847896</v>
      </c>
      <c r="C97003">
        <v>65284</v>
      </c>
      <c r="D97003">
        <v>230507</v>
      </c>
    </row>
    <row r="97004" spans="1:4" x14ac:dyDescent="0.3">
      <c r="A97004">
        <v>134051</v>
      </c>
      <c r="B97004" s="2">
        <v>44350.633278317153</v>
      </c>
      <c r="C97004">
        <v>346225</v>
      </c>
      <c r="D97004">
        <v>214179</v>
      </c>
    </row>
    <row r="97005" spans="1:4" x14ac:dyDescent="0.3">
      <c r="A97005">
        <v>134049</v>
      </c>
      <c r="B97005" s="2">
        <v>44350.633278317153</v>
      </c>
      <c r="C97005">
        <v>121835</v>
      </c>
      <c r="D97005">
        <v>183290</v>
      </c>
    </row>
    <row r="97006" spans="1:4" x14ac:dyDescent="0.3">
      <c r="A97006">
        <v>134044</v>
      </c>
      <c r="B97006" s="2">
        <v>44350.63166019418</v>
      </c>
      <c r="C97006">
        <v>59779</v>
      </c>
      <c r="D97006">
        <v>356280</v>
      </c>
    </row>
    <row r="97007" spans="1:4" x14ac:dyDescent="0.3">
      <c r="A97007">
        <v>134040</v>
      </c>
      <c r="B97007" s="2">
        <v>44350.630446601943</v>
      </c>
      <c r="C97007">
        <v>89096</v>
      </c>
      <c r="D97007">
        <v>376706</v>
      </c>
    </row>
    <row r="97008" spans="1:4" x14ac:dyDescent="0.3">
      <c r="A97008">
        <v>134035</v>
      </c>
      <c r="B97008" s="2">
        <v>44350.6300420712</v>
      </c>
      <c r="C97008">
        <v>348174</v>
      </c>
      <c r="D97008">
        <v>347393</v>
      </c>
    </row>
    <row r="97009" spans="1:4" x14ac:dyDescent="0.3">
      <c r="A97009">
        <v>134033</v>
      </c>
      <c r="B97009" s="2">
        <v>44350.628828478963</v>
      </c>
      <c r="C97009">
        <v>308830</v>
      </c>
      <c r="D97009">
        <v>221125</v>
      </c>
    </row>
    <row r="97010" spans="1:4" x14ac:dyDescent="0.3">
      <c r="A97010">
        <v>134028</v>
      </c>
      <c r="B97010" s="2">
        <v>44350.627666666667</v>
      </c>
      <c r="C97010">
        <v>85851</v>
      </c>
      <c r="D97010">
        <v>395667</v>
      </c>
    </row>
    <row r="97011" spans="1:4" x14ac:dyDescent="0.3">
      <c r="A97011">
        <v>134023</v>
      </c>
      <c r="B97011" s="2">
        <v>44350.626805825246</v>
      </c>
      <c r="C97011">
        <v>58684</v>
      </c>
      <c r="D97011">
        <v>118549</v>
      </c>
    </row>
    <row r="97012" spans="1:4" x14ac:dyDescent="0.3">
      <c r="A97012">
        <v>134020</v>
      </c>
      <c r="B97012" s="2">
        <v>44350.626401294496</v>
      </c>
      <c r="C97012">
        <v>79743</v>
      </c>
      <c r="D97012">
        <v>412293</v>
      </c>
    </row>
    <row r="97013" spans="1:4" x14ac:dyDescent="0.3">
      <c r="A97013">
        <v>134015</v>
      </c>
      <c r="B97013" s="2">
        <v>44350.625592233009</v>
      </c>
      <c r="C97013">
        <v>284761</v>
      </c>
      <c r="D97013">
        <v>154228</v>
      </c>
    </row>
    <row r="97014" spans="1:4" x14ac:dyDescent="0.3">
      <c r="A97014">
        <v>134013</v>
      </c>
      <c r="B97014" s="2">
        <v>44350.624378640779</v>
      </c>
      <c r="C97014">
        <v>349210</v>
      </c>
      <c r="D97014">
        <v>249070</v>
      </c>
    </row>
    <row r="97015" spans="1:4" x14ac:dyDescent="0.3">
      <c r="A97015">
        <v>134009</v>
      </c>
      <c r="B97015" s="2">
        <v>44350.623974110029</v>
      </c>
      <c r="C97015">
        <v>204483</v>
      </c>
      <c r="D97015">
        <v>227775</v>
      </c>
    </row>
    <row r="97016" spans="1:4" x14ac:dyDescent="0.3">
      <c r="A97016">
        <v>134004</v>
      </c>
      <c r="B97016" s="2">
        <v>44350.623974110029</v>
      </c>
      <c r="C97016">
        <v>134449</v>
      </c>
      <c r="D97016">
        <v>158978</v>
      </c>
    </row>
    <row r="97017" spans="1:4" x14ac:dyDescent="0.3">
      <c r="A97017">
        <v>133999</v>
      </c>
      <c r="B97017" s="2">
        <v>44350.623569579293</v>
      </c>
      <c r="C97017">
        <v>7404</v>
      </c>
      <c r="D97017">
        <v>397390</v>
      </c>
    </row>
    <row r="97018" spans="1:4" x14ac:dyDescent="0.3">
      <c r="A97018">
        <v>133998</v>
      </c>
      <c r="B97018" s="2">
        <v>44350.623333333337</v>
      </c>
      <c r="C97018">
        <v>321622</v>
      </c>
      <c r="D97018">
        <v>294433</v>
      </c>
    </row>
    <row r="97019" spans="1:4" x14ac:dyDescent="0.3">
      <c r="A97019">
        <v>133993</v>
      </c>
      <c r="B97019" s="2">
        <v>44350.623333333337</v>
      </c>
      <c r="C97019">
        <v>12414</v>
      </c>
      <c r="D97019">
        <v>158978</v>
      </c>
    </row>
    <row r="97020" spans="1:4" x14ac:dyDescent="0.3">
      <c r="A97020">
        <v>133988</v>
      </c>
      <c r="B97020" s="2">
        <v>44350.623165048542</v>
      </c>
      <c r="C97020">
        <v>188731</v>
      </c>
      <c r="D97020">
        <v>230027</v>
      </c>
    </row>
    <row r="97021" spans="1:4" x14ac:dyDescent="0.3">
      <c r="A97021">
        <v>133983</v>
      </c>
      <c r="B97021" s="2">
        <v>44350.621546925569</v>
      </c>
      <c r="C97021">
        <v>297533</v>
      </c>
      <c r="D97021">
        <v>21760</v>
      </c>
    </row>
    <row r="97022" spans="1:4" x14ac:dyDescent="0.3">
      <c r="A97022">
        <v>133982</v>
      </c>
      <c r="B97022" s="2">
        <v>44350.621142394819</v>
      </c>
      <c r="C97022">
        <v>269789</v>
      </c>
      <c r="D97022">
        <v>397390</v>
      </c>
    </row>
    <row r="97023" spans="1:4" x14ac:dyDescent="0.3">
      <c r="A97023">
        <v>133977</v>
      </c>
      <c r="B97023" s="2">
        <v>44350.620333333332</v>
      </c>
      <c r="C97023">
        <v>312870</v>
      </c>
      <c r="D97023">
        <v>228405</v>
      </c>
    </row>
    <row r="97024" spans="1:4" x14ac:dyDescent="0.3">
      <c r="A97024">
        <v>133972</v>
      </c>
      <c r="B97024" s="2">
        <v>44350.619928802589</v>
      </c>
      <c r="C97024">
        <v>177667</v>
      </c>
      <c r="D97024">
        <v>432277</v>
      </c>
    </row>
    <row r="97025" spans="1:4" x14ac:dyDescent="0.3">
      <c r="A97025">
        <v>133969</v>
      </c>
      <c r="B97025" s="2">
        <v>44350.619119741095</v>
      </c>
      <c r="C97025">
        <v>185125</v>
      </c>
      <c r="D97025">
        <v>88863</v>
      </c>
    </row>
    <row r="97026" spans="1:4" x14ac:dyDescent="0.3">
      <c r="A97026">
        <v>133964</v>
      </c>
      <c r="B97026" s="2">
        <v>44350.618999999999</v>
      </c>
      <c r="C97026">
        <v>158159</v>
      </c>
      <c r="D97026">
        <v>350629</v>
      </c>
    </row>
    <row r="97027" spans="1:4" x14ac:dyDescent="0.3">
      <c r="A97027">
        <v>133962</v>
      </c>
      <c r="B97027" s="2">
        <v>44350.618310679609</v>
      </c>
      <c r="C97027">
        <v>195781</v>
      </c>
      <c r="D97027">
        <v>173896</v>
      </c>
    </row>
    <row r="97028" spans="1:4" x14ac:dyDescent="0.3">
      <c r="A97028">
        <v>133961</v>
      </c>
      <c r="B97028" s="2">
        <v>44350.617501618122</v>
      </c>
      <c r="C97028">
        <v>343691</v>
      </c>
      <c r="D97028">
        <v>158978</v>
      </c>
    </row>
    <row r="97029" spans="1:4" x14ac:dyDescent="0.3">
      <c r="A97029">
        <v>133960</v>
      </c>
      <c r="B97029" s="2">
        <v>44350.617501618122</v>
      </c>
      <c r="C97029">
        <v>314999</v>
      </c>
      <c r="D97029">
        <v>336205</v>
      </c>
    </row>
    <row r="97030" spans="1:4" x14ac:dyDescent="0.3">
      <c r="A97030">
        <v>133956</v>
      </c>
      <c r="B97030" s="2">
        <v>44350.617501618122</v>
      </c>
      <c r="C97030">
        <v>240154</v>
      </c>
      <c r="D97030">
        <v>296779</v>
      </c>
    </row>
    <row r="97031" spans="1:4" x14ac:dyDescent="0.3">
      <c r="A97031">
        <v>133955</v>
      </c>
      <c r="B97031" s="2">
        <v>44350.616288025893</v>
      </c>
      <c r="C97031">
        <v>240748</v>
      </c>
      <c r="D97031">
        <v>191893</v>
      </c>
    </row>
    <row r="97032" spans="1:4" x14ac:dyDescent="0.3">
      <c r="A97032">
        <v>133951</v>
      </c>
      <c r="B97032" s="2">
        <v>44350.615883495142</v>
      </c>
      <c r="C97032">
        <v>143755</v>
      </c>
      <c r="D97032">
        <v>418490</v>
      </c>
    </row>
    <row r="97033" spans="1:4" x14ac:dyDescent="0.3">
      <c r="A97033">
        <v>133948</v>
      </c>
      <c r="B97033" s="2">
        <v>44350.615883495142</v>
      </c>
      <c r="C97033">
        <v>88184</v>
      </c>
      <c r="D97033">
        <v>321275</v>
      </c>
    </row>
    <row r="97034" spans="1:4" x14ac:dyDescent="0.3">
      <c r="A97034">
        <v>133944</v>
      </c>
      <c r="B97034" s="2">
        <v>44350.615478964406</v>
      </c>
      <c r="C97034">
        <v>212911</v>
      </c>
      <c r="D97034">
        <v>158978</v>
      </c>
    </row>
    <row r="97035" spans="1:4" x14ac:dyDescent="0.3">
      <c r="A97035">
        <v>133939</v>
      </c>
      <c r="B97035" s="2">
        <v>44350.615074433656</v>
      </c>
      <c r="C97035">
        <v>114343</v>
      </c>
      <c r="D97035">
        <v>250679</v>
      </c>
    </row>
    <row r="97036" spans="1:4" x14ac:dyDescent="0.3">
      <c r="A97036">
        <v>133934</v>
      </c>
      <c r="B97036" s="2">
        <v>44350.614265372169</v>
      </c>
      <c r="C97036">
        <v>323976</v>
      </c>
      <c r="D97036">
        <v>21760</v>
      </c>
    </row>
    <row r="97037" spans="1:4" x14ac:dyDescent="0.3">
      <c r="A97037">
        <v>133929</v>
      </c>
      <c r="B97037" s="2">
        <v>44350.614265372169</v>
      </c>
      <c r="C97037">
        <v>171269</v>
      </c>
      <c r="D97037">
        <v>411922</v>
      </c>
    </row>
    <row r="97038" spans="1:4" x14ac:dyDescent="0.3">
      <c r="A97038">
        <v>133928</v>
      </c>
      <c r="B97038" s="2">
        <v>44350.613860841426</v>
      </c>
      <c r="C97038">
        <v>235248</v>
      </c>
      <c r="D97038">
        <v>347393</v>
      </c>
    </row>
    <row r="97039" spans="1:4" x14ac:dyDescent="0.3">
      <c r="A97039">
        <v>133925</v>
      </c>
      <c r="B97039" s="2">
        <v>44350.613860841426</v>
      </c>
      <c r="C97039">
        <v>19304</v>
      </c>
      <c r="D97039">
        <v>257612</v>
      </c>
    </row>
    <row r="97040" spans="1:4" x14ac:dyDescent="0.3">
      <c r="A97040">
        <v>133920</v>
      </c>
      <c r="B97040" s="2">
        <v>44350.613456310683</v>
      </c>
      <c r="C97040">
        <v>20441</v>
      </c>
      <c r="D97040">
        <v>182191</v>
      </c>
    </row>
    <row r="97041" spans="1:4" x14ac:dyDescent="0.3">
      <c r="A97041">
        <v>133916</v>
      </c>
      <c r="B97041" s="2">
        <v>44350.613051779932</v>
      </c>
      <c r="C97041">
        <v>144097</v>
      </c>
      <c r="D97041">
        <v>62570</v>
      </c>
    </row>
    <row r="97042" spans="1:4" x14ac:dyDescent="0.3">
      <c r="A97042">
        <v>133911</v>
      </c>
      <c r="B97042" s="2">
        <v>44350.612647249189</v>
      </c>
      <c r="C97042">
        <v>37090</v>
      </c>
      <c r="D97042">
        <v>118549</v>
      </c>
    </row>
    <row r="97043" spans="1:4" x14ac:dyDescent="0.3">
      <c r="A97043">
        <v>133908</v>
      </c>
      <c r="B97043" s="2">
        <v>44350.611029126208</v>
      </c>
      <c r="C97043">
        <v>191450</v>
      </c>
      <c r="D97043">
        <v>251574</v>
      </c>
    </row>
    <row r="97044" spans="1:4" x14ac:dyDescent="0.3">
      <c r="A97044">
        <v>133905</v>
      </c>
      <c r="B97044" s="2">
        <v>44350.610624595472</v>
      </c>
      <c r="C97044">
        <v>22654</v>
      </c>
      <c r="D97044">
        <v>470762</v>
      </c>
    </row>
    <row r="97045" spans="1:4" x14ac:dyDescent="0.3">
      <c r="A97045">
        <v>133902</v>
      </c>
      <c r="B97045" s="2">
        <v>44350.609815533979</v>
      </c>
      <c r="C97045">
        <v>178793</v>
      </c>
      <c r="D97045">
        <v>230507</v>
      </c>
    </row>
    <row r="97046" spans="1:4" x14ac:dyDescent="0.3">
      <c r="A97046">
        <v>133898</v>
      </c>
      <c r="B97046" s="2">
        <v>44350.609411003235</v>
      </c>
      <c r="C97046">
        <v>87828</v>
      </c>
      <c r="D97046">
        <v>301748</v>
      </c>
    </row>
    <row r="97047" spans="1:4" x14ac:dyDescent="0.3">
      <c r="A97047">
        <v>133894</v>
      </c>
      <c r="B97047" s="2">
        <v>44350.606983818776</v>
      </c>
      <c r="C97047">
        <v>211431</v>
      </c>
      <c r="D97047">
        <v>447567</v>
      </c>
    </row>
    <row r="97048" spans="1:4" x14ac:dyDescent="0.3">
      <c r="A97048">
        <v>133892</v>
      </c>
      <c r="B97048" s="2">
        <v>44350.606579288025</v>
      </c>
      <c r="C97048">
        <v>228368</v>
      </c>
      <c r="D97048">
        <v>158978</v>
      </c>
    </row>
    <row r="97049" spans="1:4" x14ac:dyDescent="0.3">
      <c r="A97049">
        <v>133888</v>
      </c>
      <c r="B97049" s="2">
        <v>44350.606333333337</v>
      </c>
      <c r="C97049">
        <v>314261</v>
      </c>
      <c r="D97049">
        <v>154256</v>
      </c>
    </row>
    <row r="97050" spans="1:4" x14ac:dyDescent="0.3">
      <c r="A97050">
        <v>133885</v>
      </c>
      <c r="B97050" s="2">
        <v>44350.606174757282</v>
      </c>
      <c r="C97050">
        <v>51909</v>
      </c>
      <c r="D97050">
        <v>347393</v>
      </c>
    </row>
    <row r="97051" spans="1:4" x14ac:dyDescent="0.3">
      <c r="A97051">
        <v>133884</v>
      </c>
      <c r="B97051" s="2">
        <v>44350.605770226539</v>
      </c>
      <c r="C97051">
        <v>137119</v>
      </c>
      <c r="D97051">
        <v>21760</v>
      </c>
    </row>
    <row r="97052" spans="1:4" x14ac:dyDescent="0.3">
      <c r="A97052">
        <v>133881</v>
      </c>
      <c r="B97052" s="2">
        <v>44350.605770226539</v>
      </c>
      <c r="C97052">
        <v>132001</v>
      </c>
      <c r="D97052">
        <v>93802</v>
      </c>
    </row>
    <row r="97053" spans="1:4" x14ac:dyDescent="0.3">
      <c r="A97053">
        <v>133879</v>
      </c>
      <c r="B97053" s="2">
        <v>44350.605770226539</v>
      </c>
      <c r="C97053">
        <v>131966</v>
      </c>
      <c r="D97053">
        <v>397390</v>
      </c>
    </row>
    <row r="97054" spans="1:4" x14ac:dyDescent="0.3">
      <c r="A97054">
        <v>133875</v>
      </c>
      <c r="B97054" s="2">
        <v>44350.605365695796</v>
      </c>
      <c r="C97054">
        <v>200001</v>
      </c>
      <c r="D97054">
        <v>330333</v>
      </c>
    </row>
    <row r="97055" spans="1:4" x14ac:dyDescent="0.3">
      <c r="A97055">
        <v>133871</v>
      </c>
      <c r="B97055" s="2">
        <v>44350.605365695796</v>
      </c>
      <c r="C97055">
        <v>77868</v>
      </c>
      <c r="D97055">
        <v>472330</v>
      </c>
    </row>
    <row r="97056" spans="1:4" x14ac:dyDescent="0.3">
      <c r="A97056">
        <v>133868</v>
      </c>
      <c r="B97056" s="2">
        <v>44350.604961165045</v>
      </c>
      <c r="C97056">
        <v>345861</v>
      </c>
      <c r="D97056">
        <v>420981</v>
      </c>
    </row>
    <row r="97057" spans="1:4" x14ac:dyDescent="0.3">
      <c r="A97057">
        <v>133864</v>
      </c>
      <c r="B97057" s="2">
        <v>44350.604556634302</v>
      </c>
      <c r="C97057">
        <v>224849</v>
      </c>
      <c r="D97057">
        <v>217908</v>
      </c>
    </row>
    <row r="97058" spans="1:4" x14ac:dyDescent="0.3">
      <c r="A97058">
        <v>133861</v>
      </c>
      <c r="B97058" s="2">
        <v>44350.604556634302</v>
      </c>
      <c r="C97058">
        <v>31326</v>
      </c>
      <c r="D97058">
        <v>228415</v>
      </c>
    </row>
    <row r="97059" spans="1:4" x14ac:dyDescent="0.3">
      <c r="A97059">
        <v>133857</v>
      </c>
      <c r="B97059" s="2">
        <v>44350.604152103566</v>
      </c>
      <c r="C97059">
        <v>252561</v>
      </c>
      <c r="D97059">
        <v>424538</v>
      </c>
    </row>
    <row r="97060" spans="1:4" x14ac:dyDescent="0.3">
      <c r="A97060">
        <v>133852</v>
      </c>
      <c r="B97060" s="2">
        <v>44350.604152103566</v>
      </c>
      <c r="C97060">
        <v>200780</v>
      </c>
      <c r="D97060">
        <v>70379</v>
      </c>
    </row>
    <row r="97061" spans="1:4" x14ac:dyDescent="0.3">
      <c r="A97061">
        <v>133851</v>
      </c>
      <c r="B97061" s="2">
        <v>44350.602533980586</v>
      </c>
      <c r="C97061">
        <v>346862</v>
      </c>
      <c r="D97061">
        <v>347008</v>
      </c>
    </row>
    <row r="97062" spans="1:4" x14ac:dyDescent="0.3">
      <c r="A97062">
        <v>133849</v>
      </c>
      <c r="B97062" s="2">
        <v>44350.602533980586</v>
      </c>
      <c r="C97062">
        <v>284596</v>
      </c>
      <c r="D97062">
        <v>110111</v>
      </c>
    </row>
    <row r="97063" spans="1:4" x14ac:dyDescent="0.3">
      <c r="A97063">
        <v>133847</v>
      </c>
      <c r="B97063" s="2">
        <v>44350.601320388349</v>
      </c>
      <c r="C97063">
        <v>347353</v>
      </c>
      <c r="D97063">
        <v>221600</v>
      </c>
    </row>
    <row r="97064" spans="1:4" x14ac:dyDescent="0.3">
      <c r="A97064">
        <v>133844</v>
      </c>
      <c r="B97064" s="2">
        <v>44350.600511326862</v>
      </c>
      <c r="C97064">
        <v>77554</v>
      </c>
      <c r="D97064">
        <v>259021</v>
      </c>
    </row>
    <row r="97065" spans="1:4" x14ac:dyDescent="0.3">
      <c r="A97065">
        <v>133840</v>
      </c>
      <c r="B97065" s="2">
        <v>44350.597275080909</v>
      </c>
      <c r="C97065">
        <v>289378</v>
      </c>
      <c r="D97065">
        <v>250679</v>
      </c>
    </row>
    <row r="97066" spans="1:4" x14ac:dyDescent="0.3">
      <c r="A97066">
        <v>133839</v>
      </c>
      <c r="B97066" s="2">
        <v>44350.596466019415</v>
      </c>
      <c r="C97066">
        <v>258763</v>
      </c>
      <c r="D97066">
        <v>70091</v>
      </c>
    </row>
    <row r="97067" spans="1:4" x14ac:dyDescent="0.3">
      <c r="A97067">
        <v>133837</v>
      </c>
      <c r="B97067" s="2">
        <v>44350.596466019415</v>
      </c>
      <c r="C97067">
        <v>30404</v>
      </c>
      <c r="D97067">
        <v>385065</v>
      </c>
    </row>
    <row r="97068" spans="1:4" x14ac:dyDescent="0.3">
      <c r="A97068">
        <v>133835</v>
      </c>
      <c r="B97068" s="2">
        <v>44350.594847896435</v>
      </c>
      <c r="C97068">
        <v>111066</v>
      </c>
      <c r="D97068">
        <v>175628</v>
      </c>
    </row>
    <row r="97069" spans="1:4" x14ac:dyDescent="0.3">
      <c r="A97069">
        <v>133834</v>
      </c>
      <c r="B97069" s="2">
        <v>44350.593229773462</v>
      </c>
      <c r="C97069">
        <v>343813</v>
      </c>
      <c r="D97069">
        <v>168327</v>
      </c>
    </row>
    <row r="97070" spans="1:4" x14ac:dyDescent="0.3">
      <c r="A97070">
        <v>133832</v>
      </c>
      <c r="B97070" s="2">
        <v>44350.592825242718</v>
      </c>
      <c r="C97070">
        <v>69823</v>
      </c>
      <c r="D97070">
        <v>230507</v>
      </c>
    </row>
    <row r="97071" spans="1:4" x14ac:dyDescent="0.3">
      <c r="A97071">
        <v>133827</v>
      </c>
      <c r="B97071" s="2">
        <v>44350.592666666664</v>
      </c>
      <c r="C97071">
        <v>234786</v>
      </c>
      <c r="D97071">
        <v>143750</v>
      </c>
    </row>
    <row r="97072" spans="1:4" x14ac:dyDescent="0.3">
      <c r="A97072">
        <v>133822</v>
      </c>
      <c r="B97072" s="2">
        <v>44350.590398058252</v>
      </c>
      <c r="C97072">
        <v>336750</v>
      </c>
      <c r="D97072">
        <v>118549</v>
      </c>
    </row>
    <row r="97073" spans="1:4" x14ac:dyDescent="0.3">
      <c r="A97073">
        <v>133818</v>
      </c>
      <c r="B97073" s="2">
        <v>44350.589588996765</v>
      </c>
      <c r="C97073">
        <v>317826</v>
      </c>
      <c r="D97073">
        <v>411922</v>
      </c>
    </row>
    <row r="97074" spans="1:4" x14ac:dyDescent="0.3">
      <c r="A97074">
        <v>133817</v>
      </c>
      <c r="B97074" s="2">
        <v>44350.589588996765</v>
      </c>
      <c r="C97074">
        <v>178999</v>
      </c>
      <c r="D97074">
        <v>373415</v>
      </c>
    </row>
    <row r="97075" spans="1:4" x14ac:dyDescent="0.3">
      <c r="A97075">
        <v>133814</v>
      </c>
      <c r="B97075" s="2">
        <v>44350.587970873785</v>
      </c>
      <c r="C97075">
        <v>27689</v>
      </c>
      <c r="D97075">
        <v>351192</v>
      </c>
    </row>
    <row r="97076" spans="1:4" x14ac:dyDescent="0.3">
      <c r="A97076">
        <v>133812</v>
      </c>
      <c r="B97076" s="2">
        <v>44350.586757281548</v>
      </c>
      <c r="C97076">
        <v>150643</v>
      </c>
      <c r="D97076">
        <v>172251</v>
      </c>
    </row>
    <row r="97077" spans="1:4" x14ac:dyDescent="0.3">
      <c r="A97077">
        <v>133808</v>
      </c>
      <c r="B97077" s="2">
        <v>44350.585139158575</v>
      </c>
      <c r="C97077">
        <v>147265</v>
      </c>
      <c r="D97077">
        <v>136029</v>
      </c>
    </row>
    <row r="97078" spans="1:4" x14ac:dyDescent="0.3">
      <c r="A97078">
        <v>133805</v>
      </c>
      <c r="B97078" s="2">
        <v>44350.585139158575</v>
      </c>
      <c r="C97078">
        <v>111265</v>
      </c>
      <c r="D97078">
        <v>158978</v>
      </c>
    </row>
    <row r="97079" spans="1:4" x14ac:dyDescent="0.3">
      <c r="A97079">
        <v>133802</v>
      </c>
      <c r="B97079" s="2">
        <v>44350.585139158575</v>
      </c>
      <c r="C97079">
        <v>109182</v>
      </c>
      <c r="D97079">
        <v>297506</v>
      </c>
    </row>
    <row r="97080" spans="1:4" x14ac:dyDescent="0.3">
      <c r="A97080">
        <v>133801</v>
      </c>
      <c r="B97080" s="2">
        <v>44350.584734627831</v>
      </c>
      <c r="C97080">
        <v>256754</v>
      </c>
      <c r="D97080">
        <v>284325</v>
      </c>
    </row>
    <row r="97081" spans="1:4" x14ac:dyDescent="0.3">
      <c r="A97081">
        <v>133800</v>
      </c>
      <c r="B97081" s="2">
        <v>44350.583925566345</v>
      </c>
      <c r="C97081">
        <v>276186</v>
      </c>
      <c r="D97081">
        <v>394819</v>
      </c>
    </row>
    <row r="97082" spans="1:4" x14ac:dyDescent="0.3">
      <c r="A97082">
        <v>133797</v>
      </c>
      <c r="B97082" s="2">
        <v>44350.582711974108</v>
      </c>
      <c r="C97082">
        <v>164339</v>
      </c>
      <c r="D97082">
        <v>21760</v>
      </c>
    </row>
    <row r="97083" spans="1:4" x14ac:dyDescent="0.3">
      <c r="A97083">
        <v>133794</v>
      </c>
      <c r="B97083" s="2">
        <v>44350.580284789641</v>
      </c>
      <c r="C97083">
        <v>244061</v>
      </c>
      <c r="D97083">
        <v>258251</v>
      </c>
    </row>
    <row r="97084" spans="1:4" x14ac:dyDescent="0.3">
      <c r="A97084">
        <v>133792</v>
      </c>
      <c r="B97084" s="2">
        <v>44350.579071197411</v>
      </c>
      <c r="C97084">
        <v>84683</v>
      </c>
      <c r="D97084">
        <v>74456</v>
      </c>
    </row>
    <row r="97085" spans="1:4" x14ac:dyDescent="0.3">
      <c r="A97085">
        <v>133787</v>
      </c>
      <c r="B97085" s="2">
        <v>44350.579071197411</v>
      </c>
      <c r="C97085">
        <v>39804</v>
      </c>
      <c r="D97085">
        <v>250679</v>
      </c>
    </row>
    <row r="97086" spans="1:4" x14ac:dyDescent="0.3">
      <c r="A97086">
        <v>133784</v>
      </c>
      <c r="B97086" s="2">
        <v>44350.578262135925</v>
      </c>
      <c r="C97086">
        <v>130736</v>
      </c>
      <c r="D97086">
        <v>432277</v>
      </c>
    </row>
    <row r="97087" spans="1:4" x14ac:dyDescent="0.3">
      <c r="A97087">
        <v>133779</v>
      </c>
      <c r="B97087" s="2">
        <v>44350.578000000001</v>
      </c>
      <c r="C97087">
        <v>180420</v>
      </c>
      <c r="D97087">
        <v>399866</v>
      </c>
    </row>
    <row r="97088" spans="1:4" x14ac:dyDescent="0.3">
      <c r="A97088">
        <v>133776</v>
      </c>
      <c r="B97088" s="2">
        <v>44350.577857605182</v>
      </c>
      <c r="C97088">
        <v>20196</v>
      </c>
      <c r="D97088">
        <v>351192</v>
      </c>
    </row>
    <row r="97089" spans="1:4" x14ac:dyDescent="0.3">
      <c r="A97089">
        <v>133771</v>
      </c>
      <c r="B97089" s="2">
        <v>44350.577453074438</v>
      </c>
      <c r="C97089">
        <v>14784</v>
      </c>
      <c r="D97089">
        <v>470762</v>
      </c>
    </row>
    <row r="97090" spans="1:4" x14ac:dyDescent="0.3">
      <c r="A97090">
        <v>133768</v>
      </c>
      <c r="B97090" s="2">
        <v>44350.577453074431</v>
      </c>
      <c r="C97090">
        <v>183870</v>
      </c>
      <c r="D97090">
        <v>404226</v>
      </c>
    </row>
    <row r="97091" spans="1:4" x14ac:dyDescent="0.3">
      <c r="A97091">
        <v>133764</v>
      </c>
      <c r="B97091" s="2">
        <v>44350.576644012945</v>
      </c>
      <c r="C97091">
        <v>136547</v>
      </c>
      <c r="D97091">
        <v>351192</v>
      </c>
    </row>
    <row r="97092" spans="1:4" x14ac:dyDescent="0.3">
      <c r="A97092">
        <v>133761</v>
      </c>
      <c r="B97092" s="2">
        <v>44350.575025889964</v>
      </c>
      <c r="C97092">
        <v>184870</v>
      </c>
      <c r="D97092">
        <v>362198</v>
      </c>
    </row>
    <row r="97093" spans="1:4" x14ac:dyDescent="0.3">
      <c r="A97093">
        <v>133758</v>
      </c>
      <c r="B97093" s="2">
        <v>44350.574621359228</v>
      </c>
      <c r="C97093">
        <v>43442</v>
      </c>
      <c r="D97093">
        <v>168327</v>
      </c>
    </row>
    <row r="97094" spans="1:4" x14ac:dyDescent="0.3">
      <c r="A97094">
        <v>133755</v>
      </c>
      <c r="B97094" s="2">
        <v>44350.574216828478</v>
      </c>
      <c r="C97094">
        <v>297780</v>
      </c>
      <c r="D97094">
        <v>251150</v>
      </c>
    </row>
    <row r="97095" spans="1:4" x14ac:dyDescent="0.3">
      <c r="A97095">
        <v>133751</v>
      </c>
      <c r="B97095" s="2">
        <v>44350.574216828478</v>
      </c>
      <c r="C97095">
        <v>272981</v>
      </c>
      <c r="D97095">
        <v>324991</v>
      </c>
    </row>
    <row r="97096" spans="1:4" x14ac:dyDescent="0.3">
      <c r="A97096">
        <v>133747</v>
      </c>
      <c r="B97096" s="2">
        <v>44350.574216828478</v>
      </c>
      <c r="C97096">
        <v>260136</v>
      </c>
      <c r="D97096">
        <v>287170</v>
      </c>
    </row>
    <row r="97097" spans="1:4" x14ac:dyDescent="0.3">
      <c r="A97097">
        <v>133743</v>
      </c>
      <c r="B97097" s="2">
        <v>44350.573812297735</v>
      </c>
      <c r="C97097">
        <v>109183</v>
      </c>
      <c r="D97097">
        <v>158978</v>
      </c>
    </row>
    <row r="97098" spans="1:4" x14ac:dyDescent="0.3">
      <c r="A97098">
        <v>133741</v>
      </c>
      <c r="B97098" s="2">
        <v>44350.573407766991</v>
      </c>
      <c r="C97098">
        <v>96923</v>
      </c>
      <c r="D97098">
        <v>179296</v>
      </c>
    </row>
    <row r="97099" spans="1:4" x14ac:dyDescent="0.3">
      <c r="A97099">
        <v>133737</v>
      </c>
      <c r="B97099" s="2">
        <v>44350.571789644018</v>
      </c>
      <c r="C97099">
        <v>289010</v>
      </c>
      <c r="D97099">
        <v>470762</v>
      </c>
    </row>
    <row r="97100" spans="1:4" x14ac:dyDescent="0.3">
      <c r="A97100">
        <v>133732</v>
      </c>
      <c r="B97100" s="2">
        <v>44350.570576051774</v>
      </c>
      <c r="C97100">
        <v>28248</v>
      </c>
      <c r="D97100">
        <v>411922</v>
      </c>
    </row>
    <row r="97101" spans="1:4" x14ac:dyDescent="0.3">
      <c r="A97101">
        <v>133729</v>
      </c>
      <c r="B97101" s="2">
        <v>44350.570171521038</v>
      </c>
      <c r="C97101">
        <v>7271</v>
      </c>
      <c r="D97101">
        <v>25218</v>
      </c>
    </row>
    <row r="97102" spans="1:4" x14ac:dyDescent="0.3">
      <c r="A97102">
        <v>133726</v>
      </c>
      <c r="B97102" s="2">
        <v>44350.568553398058</v>
      </c>
      <c r="C97102">
        <v>69633</v>
      </c>
      <c r="D97102">
        <v>182191</v>
      </c>
    </row>
    <row r="97103" spans="1:4" x14ac:dyDescent="0.3">
      <c r="A97103">
        <v>133723</v>
      </c>
      <c r="B97103" s="2">
        <v>44350.568148867314</v>
      </c>
      <c r="C97103">
        <v>330392</v>
      </c>
      <c r="D97103">
        <v>393606</v>
      </c>
    </row>
    <row r="97104" spans="1:4" x14ac:dyDescent="0.3">
      <c r="A97104">
        <v>133720</v>
      </c>
      <c r="B97104" s="2">
        <v>44350.568148867314</v>
      </c>
      <c r="C97104">
        <v>219124</v>
      </c>
      <c r="D97104">
        <v>104958</v>
      </c>
    </row>
    <row r="97105" spans="1:4" x14ac:dyDescent="0.3">
      <c r="A97105">
        <v>133716</v>
      </c>
      <c r="B97105" s="2">
        <v>44350.567744336571</v>
      </c>
      <c r="C97105">
        <v>300307</v>
      </c>
      <c r="D97105">
        <v>419338</v>
      </c>
    </row>
    <row r="97106" spans="1:4" x14ac:dyDescent="0.3">
      <c r="A97106">
        <v>133715</v>
      </c>
      <c r="B97106" s="2">
        <v>44350.567744336571</v>
      </c>
      <c r="C97106">
        <v>34701</v>
      </c>
      <c r="D97106">
        <v>401945</v>
      </c>
    </row>
    <row r="97107" spans="1:4" x14ac:dyDescent="0.3">
      <c r="A97107">
        <v>133711</v>
      </c>
      <c r="B97107" s="2">
        <v>44350.567339805821</v>
      </c>
      <c r="C97107">
        <v>316606</v>
      </c>
      <c r="D97107">
        <v>250679</v>
      </c>
    </row>
    <row r="97108" spans="1:4" x14ac:dyDescent="0.3">
      <c r="A97108">
        <v>133707</v>
      </c>
      <c r="B97108" s="2">
        <v>44350.566935275085</v>
      </c>
      <c r="C97108">
        <v>328442</v>
      </c>
      <c r="D97108">
        <v>126107</v>
      </c>
    </row>
    <row r="97109" spans="1:4" x14ac:dyDescent="0.3">
      <c r="A97109">
        <v>133703</v>
      </c>
      <c r="B97109" s="2">
        <v>44350.566935275085</v>
      </c>
      <c r="C97109">
        <v>218549</v>
      </c>
      <c r="D97109">
        <v>293905</v>
      </c>
    </row>
    <row r="97110" spans="1:4" x14ac:dyDescent="0.3">
      <c r="A97110">
        <v>133702</v>
      </c>
      <c r="B97110" s="2">
        <v>44350.566530744334</v>
      </c>
      <c r="C97110">
        <v>68636</v>
      </c>
      <c r="D97110">
        <v>286726</v>
      </c>
    </row>
    <row r="97111" spans="1:4" x14ac:dyDescent="0.3">
      <c r="A97111">
        <v>133697</v>
      </c>
      <c r="B97111" s="2">
        <v>44350.566126213591</v>
      </c>
      <c r="C97111">
        <v>193143</v>
      </c>
      <c r="D97111">
        <v>308317</v>
      </c>
    </row>
    <row r="97112" spans="1:4" x14ac:dyDescent="0.3">
      <c r="A97112">
        <v>133694</v>
      </c>
      <c r="B97112" s="2">
        <v>44350.562889967638</v>
      </c>
      <c r="C97112">
        <v>274993</v>
      </c>
      <c r="D97112">
        <v>5151</v>
      </c>
    </row>
    <row r="97113" spans="1:4" x14ac:dyDescent="0.3">
      <c r="A97113">
        <v>133692</v>
      </c>
      <c r="B97113" s="2">
        <v>44350.562889967638</v>
      </c>
      <c r="C97113">
        <v>194878</v>
      </c>
      <c r="D97113">
        <v>230507</v>
      </c>
    </row>
    <row r="97114" spans="1:4" x14ac:dyDescent="0.3">
      <c r="A97114">
        <v>133691</v>
      </c>
      <c r="B97114" s="2">
        <v>44350.561271844657</v>
      </c>
      <c r="C97114">
        <v>343964</v>
      </c>
      <c r="D97114">
        <v>63666</v>
      </c>
    </row>
    <row r="97115" spans="1:4" x14ac:dyDescent="0.3">
      <c r="A97115">
        <v>133686</v>
      </c>
      <c r="B97115" s="2">
        <v>44350.560867313914</v>
      </c>
      <c r="C97115">
        <v>63435</v>
      </c>
      <c r="D97115">
        <v>82901</v>
      </c>
    </row>
    <row r="97116" spans="1:4" x14ac:dyDescent="0.3">
      <c r="A97116">
        <v>133683</v>
      </c>
      <c r="B97116" s="2">
        <v>44350.560462783171</v>
      </c>
      <c r="C97116">
        <v>220906</v>
      </c>
      <c r="D97116">
        <v>227775</v>
      </c>
    </row>
    <row r="97117" spans="1:4" x14ac:dyDescent="0.3">
      <c r="A97117">
        <v>133681</v>
      </c>
      <c r="B97117" s="2">
        <v>44350.557631067961</v>
      </c>
      <c r="C97117">
        <v>66539</v>
      </c>
      <c r="D97117">
        <v>419002</v>
      </c>
    </row>
    <row r="97118" spans="1:4" x14ac:dyDescent="0.3">
      <c r="A97118">
        <v>133680</v>
      </c>
      <c r="B97118" s="2">
        <v>44350.555333333337</v>
      </c>
      <c r="C97118">
        <v>286651</v>
      </c>
      <c r="D97118">
        <v>347008</v>
      </c>
    </row>
    <row r="97119" spans="1:4" x14ac:dyDescent="0.3">
      <c r="A97119">
        <v>133676</v>
      </c>
      <c r="B97119" s="2">
        <v>44350.55318122977</v>
      </c>
      <c r="C97119">
        <v>295729</v>
      </c>
      <c r="D97119">
        <v>344744</v>
      </c>
    </row>
    <row r="97120" spans="1:4" x14ac:dyDescent="0.3">
      <c r="A97120">
        <v>133671</v>
      </c>
      <c r="B97120" s="2">
        <v>44350.552776699027</v>
      </c>
      <c r="C97120">
        <v>146218</v>
      </c>
      <c r="D97120">
        <v>135</v>
      </c>
    </row>
    <row r="97121" spans="1:4" x14ac:dyDescent="0.3">
      <c r="A97121">
        <v>133668</v>
      </c>
      <c r="B97121" s="2">
        <v>44350.552333333333</v>
      </c>
      <c r="C97121">
        <v>222301</v>
      </c>
      <c r="D97121">
        <v>73777</v>
      </c>
    </row>
    <row r="97122" spans="1:4" x14ac:dyDescent="0.3">
      <c r="A97122">
        <v>133666</v>
      </c>
      <c r="B97122" s="2">
        <v>44350.551563106797</v>
      </c>
      <c r="C97122">
        <v>66892</v>
      </c>
      <c r="D97122">
        <v>402346</v>
      </c>
    </row>
    <row r="97123" spans="1:4" x14ac:dyDescent="0.3">
      <c r="A97123">
        <v>133662</v>
      </c>
      <c r="B97123" s="2">
        <v>44350.550349514568</v>
      </c>
      <c r="C97123">
        <v>42150</v>
      </c>
      <c r="D97123">
        <v>258219</v>
      </c>
    </row>
    <row r="97124" spans="1:4" x14ac:dyDescent="0.3">
      <c r="A97124">
        <v>133660</v>
      </c>
      <c r="B97124" s="2">
        <v>44350.55034951456</v>
      </c>
      <c r="C97124">
        <v>63476</v>
      </c>
      <c r="D97124">
        <v>411922</v>
      </c>
    </row>
    <row r="97125" spans="1:4" x14ac:dyDescent="0.3">
      <c r="A97125">
        <v>133655</v>
      </c>
      <c r="B97125" s="2">
        <v>44350.549540453074</v>
      </c>
      <c r="C97125">
        <v>304569</v>
      </c>
      <c r="D97125">
        <v>304128</v>
      </c>
    </row>
    <row r="97126" spans="1:4" x14ac:dyDescent="0.3">
      <c r="A97126">
        <v>133650</v>
      </c>
      <c r="B97126" s="2">
        <v>44350.547517799358</v>
      </c>
      <c r="C97126">
        <v>7828</v>
      </c>
      <c r="D97126">
        <v>433353</v>
      </c>
    </row>
    <row r="97127" spans="1:4" x14ac:dyDescent="0.3">
      <c r="A97127">
        <v>133646</v>
      </c>
      <c r="B97127" s="2">
        <v>44350.54751779935</v>
      </c>
      <c r="C97127">
        <v>331267</v>
      </c>
      <c r="D97127">
        <v>16997</v>
      </c>
    </row>
    <row r="97128" spans="1:4" x14ac:dyDescent="0.3">
      <c r="A97128">
        <v>133641</v>
      </c>
      <c r="B97128" s="2">
        <v>44350.546304207121</v>
      </c>
      <c r="C97128">
        <v>71391</v>
      </c>
      <c r="D97128">
        <v>100412</v>
      </c>
    </row>
    <row r="97129" spans="1:4" x14ac:dyDescent="0.3">
      <c r="A97129">
        <v>133640</v>
      </c>
      <c r="B97129" s="2">
        <v>44350.543472491911</v>
      </c>
      <c r="C97129">
        <v>307423</v>
      </c>
      <c r="D97129">
        <v>324991</v>
      </c>
    </row>
    <row r="97130" spans="1:4" x14ac:dyDescent="0.3">
      <c r="A97130">
        <v>133637</v>
      </c>
      <c r="B97130" s="2">
        <v>44350.543472491911</v>
      </c>
      <c r="C97130">
        <v>19550</v>
      </c>
      <c r="D97130">
        <v>439981</v>
      </c>
    </row>
    <row r="97131" spans="1:4" x14ac:dyDescent="0.3">
      <c r="A97131">
        <v>133636</v>
      </c>
      <c r="B97131" s="2">
        <v>44350.542258899673</v>
      </c>
      <c r="C97131">
        <v>66945</v>
      </c>
      <c r="D97131">
        <v>200756</v>
      </c>
    </row>
    <row r="97132" spans="1:4" x14ac:dyDescent="0.3">
      <c r="A97132">
        <v>133634</v>
      </c>
      <c r="B97132" s="2">
        <v>44350.541045307444</v>
      </c>
      <c r="C97132">
        <v>285386</v>
      </c>
      <c r="D97132">
        <v>469614</v>
      </c>
    </row>
    <row r="97133" spans="1:4" x14ac:dyDescent="0.3">
      <c r="A97133">
        <v>133631</v>
      </c>
      <c r="B97133" s="2">
        <v>44350.538213592234</v>
      </c>
      <c r="C97133">
        <v>207382</v>
      </c>
      <c r="D97133">
        <v>89660</v>
      </c>
    </row>
    <row r="97134" spans="1:4" x14ac:dyDescent="0.3">
      <c r="A97134">
        <v>133630</v>
      </c>
      <c r="B97134" s="2">
        <v>44350.538</v>
      </c>
      <c r="C97134">
        <v>41659</v>
      </c>
      <c r="D97134">
        <v>411922</v>
      </c>
    </row>
    <row r="97135" spans="1:4" x14ac:dyDescent="0.3">
      <c r="A97135">
        <v>133628</v>
      </c>
      <c r="B97135" s="2">
        <v>44350.537000000004</v>
      </c>
      <c r="C97135">
        <v>122822</v>
      </c>
      <c r="D97135">
        <v>333426</v>
      </c>
    </row>
    <row r="97136" spans="1:4" x14ac:dyDescent="0.3">
      <c r="A97136">
        <v>133626</v>
      </c>
      <c r="B97136" s="2">
        <v>44350.53619093851</v>
      </c>
      <c r="C97136">
        <v>57378</v>
      </c>
      <c r="D97136">
        <v>152578</v>
      </c>
    </row>
    <row r="97137" spans="1:4" x14ac:dyDescent="0.3">
      <c r="A97137">
        <v>133621</v>
      </c>
      <c r="B97137" s="2">
        <v>44350.533763754051</v>
      </c>
      <c r="C97137">
        <v>164680</v>
      </c>
      <c r="D97137">
        <v>209551</v>
      </c>
    </row>
    <row r="97138" spans="1:4" x14ac:dyDescent="0.3">
      <c r="A97138">
        <v>133619</v>
      </c>
      <c r="B97138" s="2">
        <v>44350.533000000003</v>
      </c>
      <c r="C97138">
        <v>227841</v>
      </c>
      <c r="D97138">
        <v>227775</v>
      </c>
    </row>
    <row r="97139" spans="1:4" x14ac:dyDescent="0.3">
      <c r="A97139">
        <v>133617</v>
      </c>
      <c r="B97139" s="2">
        <v>44350.53174110032</v>
      </c>
      <c r="C97139">
        <v>95034</v>
      </c>
      <c r="D97139">
        <v>194335</v>
      </c>
    </row>
    <row r="97140" spans="1:4" x14ac:dyDescent="0.3">
      <c r="A97140">
        <v>133616</v>
      </c>
      <c r="B97140" s="2">
        <v>44350.531336569584</v>
      </c>
      <c r="C97140">
        <v>255172</v>
      </c>
      <c r="D97140">
        <v>7084</v>
      </c>
    </row>
    <row r="97141" spans="1:4" x14ac:dyDescent="0.3">
      <c r="A97141">
        <v>133611</v>
      </c>
      <c r="B97141" s="2">
        <v>44350.52890938511</v>
      </c>
      <c r="C97141">
        <v>138628</v>
      </c>
      <c r="D97141">
        <v>180863</v>
      </c>
    </row>
    <row r="97142" spans="1:4" x14ac:dyDescent="0.3">
      <c r="A97142">
        <v>133609</v>
      </c>
      <c r="B97142" s="2">
        <v>44350.528504854374</v>
      </c>
      <c r="C97142">
        <v>332466</v>
      </c>
      <c r="D97142">
        <v>230507</v>
      </c>
    </row>
    <row r="97143" spans="1:4" x14ac:dyDescent="0.3">
      <c r="A97143">
        <v>133606</v>
      </c>
      <c r="B97143" s="2">
        <v>44350.527291262137</v>
      </c>
      <c r="C97143">
        <v>252017</v>
      </c>
      <c r="D97143">
        <v>298909</v>
      </c>
    </row>
    <row r="97144" spans="1:4" x14ac:dyDescent="0.3">
      <c r="A97144">
        <v>133605</v>
      </c>
      <c r="B97144" s="2">
        <v>44350.526886731386</v>
      </c>
      <c r="C97144">
        <v>46061</v>
      </c>
      <c r="D97144">
        <v>388561</v>
      </c>
    </row>
    <row r="97145" spans="1:4" x14ac:dyDescent="0.3">
      <c r="A97145">
        <v>133602</v>
      </c>
      <c r="B97145" s="2">
        <v>44350.5260776699</v>
      </c>
      <c r="C97145">
        <v>241595</v>
      </c>
      <c r="D97145">
        <v>242428</v>
      </c>
    </row>
    <row r="97146" spans="1:4" x14ac:dyDescent="0.3">
      <c r="A97146">
        <v>133597</v>
      </c>
      <c r="B97146" s="2">
        <v>44350.525268608413</v>
      </c>
      <c r="C97146">
        <v>108059</v>
      </c>
      <c r="D97146">
        <v>419338</v>
      </c>
    </row>
    <row r="97147" spans="1:4" x14ac:dyDescent="0.3">
      <c r="A97147">
        <v>133594</v>
      </c>
      <c r="B97147" s="2">
        <v>44350.524055016183</v>
      </c>
      <c r="C97147">
        <v>282877</v>
      </c>
      <c r="D97147">
        <v>125262</v>
      </c>
    </row>
    <row r="97148" spans="1:4" x14ac:dyDescent="0.3">
      <c r="A97148">
        <v>133592</v>
      </c>
      <c r="B97148" s="2">
        <v>44350.52365048544</v>
      </c>
      <c r="C97148">
        <v>189770</v>
      </c>
      <c r="D97148">
        <v>250679</v>
      </c>
    </row>
    <row r="97149" spans="1:4" x14ac:dyDescent="0.3">
      <c r="A97149">
        <v>133587</v>
      </c>
      <c r="B97149" s="2">
        <v>44350.522436893203</v>
      </c>
      <c r="C97149">
        <v>159069</v>
      </c>
      <c r="D97149">
        <v>439981</v>
      </c>
    </row>
    <row r="97150" spans="1:4" x14ac:dyDescent="0.3">
      <c r="A97150">
        <v>133583</v>
      </c>
      <c r="B97150" s="2">
        <v>44350.52041423948</v>
      </c>
      <c r="C97150">
        <v>254165</v>
      </c>
      <c r="D97150">
        <v>191893</v>
      </c>
    </row>
    <row r="97151" spans="1:4" x14ac:dyDescent="0.3">
      <c r="A97151">
        <v>133582</v>
      </c>
      <c r="B97151" s="2">
        <v>44350.52041423948</v>
      </c>
      <c r="C97151">
        <v>79282</v>
      </c>
      <c r="D97151">
        <v>32088</v>
      </c>
    </row>
    <row r="97152" spans="1:4" x14ac:dyDescent="0.3">
      <c r="A97152">
        <v>133577</v>
      </c>
      <c r="B97152" s="2">
        <v>44350.52041423948</v>
      </c>
      <c r="C97152">
        <v>52461</v>
      </c>
      <c r="D97152">
        <v>250679</v>
      </c>
    </row>
    <row r="97153" spans="1:4" x14ac:dyDescent="0.3">
      <c r="A97153">
        <v>133573</v>
      </c>
      <c r="B97153" s="2">
        <v>44350.520009708736</v>
      </c>
      <c r="C97153">
        <v>245475</v>
      </c>
      <c r="D97153">
        <v>21760</v>
      </c>
    </row>
    <row r="97154" spans="1:4" x14ac:dyDescent="0.3">
      <c r="A97154">
        <v>133572</v>
      </c>
      <c r="B97154" s="2">
        <v>44350.519605177993</v>
      </c>
      <c r="C97154">
        <v>234772</v>
      </c>
      <c r="D97154">
        <v>230507</v>
      </c>
    </row>
    <row r="97155" spans="1:4" x14ac:dyDescent="0.3">
      <c r="A97155">
        <v>133568</v>
      </c>
      <c r="B97155" s="2">
        <v>44350.518391585756</v>
      </c>
      <c r="C97155">
        <v>36355</v>
      </c>
      <c r="D97155">
        <v>461971</v>
      </c>
    </row>
    <row r="97156" spans="1:4" x14ac:dyDescent="0.3">
      <c r="A97156">
        <v>133566</v>
      </c>
      <c r="B97156" s="2">
        <v>44350.51798705502</v>
      </c>
      <c r="C97156">
        <v>180675</v>
      </c>
      <c r="D97156">
        <v>468614</v>
      </c>
    </row>
    <row r="97157" spans="1:4" x14ac:dyDescent="0.3">
      <c r="A97157">
        <v>133563</v>
      </c>
      <c r="B97157" s="2">
        <v>44350.516666666663</v>
      </c>
      <c r="C97157">
        <v>286003</v>
      </c>
      <c r="D97157">
        <v>362707</v>
      </c>
    </row>
    <row r="97158" spans="1:4" x14ac:dyDescent="0.3">
      <c r="A97158">
        <v>133558</v>
      </c>
      <c r="B97158" s="2">
        <v>44350.515155339803</v>
      </c>
      <c r="C97158">
        <v>82573</v>
      </c>
      <c r="D97158">
        <v>182191</v>
      </c>
    </row>
    <row r="97159" spans="1:4" x14ac:dyDescent="0.3">
      <c r="A97159">
        <v>133556</v>
      </c>
      <c r="B97159" s="2">
        <v>44350.514750809067</v>
      </c>
      <c r="C97159">
        <v>109032</v>
      </c>
      <c r="D97159">
        <v>237461</v>
      </c>
    </row>
    <row r="97160" spans="1:4" x14ac:dyDescent="0.3">
      <c r="A97160">
        <v>133555</v>
      </c>
      <c r="B97160" s="2">
        <v>44350.514346278316</v>
      </c>
      <c r="C97160">
        <v>338767</v>
      </c>
      <c r="D97160">
        <v>154256</v>
      </c>
    </row>
    <row r="97161" spans="1:4" x14ac:dyDescent="0.3">
      <c r="A97161">
        <v>133553</v>
      </c>
      <c r="B97161" s="2">
        <v>44350.513132686086</v>
      </c>
      <c r="C97161">
        <v>200985</v>
      </c>
      <c r="D97161">
        <v>311066</v>
      </c>
    </row>
    <row r="97162" spans="1:4" x14ac:dyDescent="0.3">
      <c r="A97162">
        <v>133549</v>
      </c>
      <c r="B97162" s="2">
        <v>44350.510705501612</v>
      </c>
      <c r="C97162">
        <v>243959</v>
      </c>
      <c r="D97162">
        <v>17862</v>
      </c>
    </row>
    <row r="97163" spans="1:4" x14ac:dyDescent="0.3">
      <c r="A97163">
        <v>133546</v>
      </c>
      <c r="B97163" s="2">
        <v>44350.510300970869</v>
      </c>
      <c r="C97163">
        <v>263447</v>
      </c>
      <c r="D97163">
        <v>458081</v>
      </c>
    </row>
    <row r="97164" spans="1:4" x14ac:dyDescent="0.3">
      <c r="A97164">
        <v>133543</v>
      </c>
      <c r="B97164" s="2">
        <v>44350.509896440133</v>
      </c>
      <c r="C97164">
        <v>309601</v>
      </c>
      <c r="D97164">
        <v>250679</v>
      </c>
    </row>
    <row r="97165" spans="1:4" x14ac:dyDescent="0.3">
      <c r="A97165">
        <v>133539</v>
      </c>
      <c r="B97165" s="2">
        <v>44350.507469255659</v>
      </c>
      <c r="C97165">
        <v>185784</v>
      </c>
      <c r="D97165">
        <v>203279</v>
      </c>
    </row>
    <row r="97166" spans="1:4" x14ac:dyDescent="0.3">
      <c r="A97166">
        <v>133538</v>
      </c>
      <c r="B97166" s="2">
        <v>44350.50666019418</v>
      </c>
      <c r="C97166">
        <v>277778</v>
      </c>
      <c r="D97166">
        <v>230507</v>
      </c>
    </row>
    <row r="97167" spans="1:4" x14ac:dyDescent="0.3">
      <c r="A97167">
        <v>133537</v>
      </c>
      <c r="B97167" s="2">
        <v>44350.505851132686</v>
      </c>
      <c r="C97167">
        <v>31008</v>
      </c>
      <c r="D97167">
        <v>153893</v>
      </c>
    </row>
    <row r="97168" spans="1:4" x14ac:dyDescent="0.3">
      <c r="A97168">
        <v>133532</v>
      </c>
      <c r="B97168" s="2">
        <v>44350.503019417476</v>
      </c>
      <c r="C97168">
        <v>329140</v>
      </c>
      <c r="D97168">
        <v>122027</v>
      </c>
    </row>
    <row r="97169" spans="1:4" x14ac:dyDescent="0.3">
      <c r="A97169">
        <v>133530</v>
      </c>
      <c r="B97169" s="2">
        <v>44350.501401294496</v>
      </c>
      <c r="C97169">
        <v>321320</v>
      </c>
      <c r="D97169">
        <v>300941</v>
      </c>
    </row>
    <row r="97170" spans="1:4" x14ac:dyDescent="0.3">
      <c r="A97170">
        <v>133528</v>
      </c>
      <c r="B97170" s="2">
        <v>44350.501401294496</v>
      </c>
      <c r="C97170">
        <v>92878</v>
      </c>
      <c r="D97170">
        <v>88863</v>
      </c>
    </row>
    <row r="97171" spans="1:4" x14ac:dyDescent="0.3">
      <c r="A97171">
        <v>133524</v>
      </c>
      <c r="B97171" s="2">
        <v>44350.49816504855</v>
      </c>
      <c r="C97171">
        <v>233328</v>
      </c>
      <c r="D97171">
        <v>158978</v>
      </c>
    </row>
    <row r="97172" spans="1:4" x14ac:dyDescent="0.3">
      <c r="A97172">
        <v>133521</v>
      </c>
      <c r="B97172" s="2">
        <v>44350.497760517799</v>
      </c>
      <c r="C97172">
        <v>325715</v>
      </c>
      <c r="D97172">
        <v>439981</v>
      </c>
    </row>
    <row r="97173" spans="1:4" x14ac:dyDescent="0.3">
      <c r="A97173">
        <v>133518</v>
      </c>
      <c r="B97173" s="2">
        <v>44350.497355987056</v>
      </c>
      <c r="C97173">
        <v>205431</v>
      </c>
      <c r="D97173">
        <v>411922</v>
      </c>
    </row>
    <row r="97174" spans="1:4" x14ac:dyDescent="0.3">
      <c r="A97174">
        <v>133514</v>
      </c>
      <c r="B97174" s="2">
        <v>44350.496951456313</v>
      </c>
      <c r="C97174">
        <v>283559</v>
      </c>
      <c r="D97174">
        <v>370651</v>
      </c>
    </row>
    <row r="97175" spans="1:4" x14ac:dyDescent="0.3">
      <c r="A97175">
        <v>133509</v>
      </c>
      <c r="B97175" s="2">
        <v>44350.493310679609</v>
      </c>
      <c r="C97175">
        <v>115838</v>
      </c>
      <c r="D97175">
        <v>295146</v>
      </c>
    </row>
    <row r="97176" spans="1:4" x14ac:dyDescent="0.3">
      <c r="A97176">
        <v>133505</v>
      </c>
      <c r="B97176" s="2">
        <v>44350.489669902912</v>
      </c>
      <c r="C97176">
        <v>223418</v>
      </c>
      <c r="D97176">
        <v>122982</v>
      </c>
    </row>
    <row r="97177" spans="1:4" x14ac:dyDescent="0.3">
      <c r="A97177">
        <v>133504</v>
      </c>
      <c r="B97177" s="2">
        <v>44350.488456310683</v>
      </c>
      <c r="C97177">
        <v>165066</v>
      </c>
      <c r="D97177">
        <v>81558</v>
      </c>
    </row>
    <row r="97178" spans="1:4" x14ac:dyDescent="0.3">
      <c r="A97178">
        <v>133499</v>
      </c>
      <c r="B97178" s="2">
        <v>44350.488333333335</v>
      </c>
      <c r="C97178">
        <v>229885</v>
      </c>
      <c r="D97178">
        <v>361821</v>
      </c>
    </row>
    <row r="97179" spans="1:4" x14ac:dyDescent="0.3">
      <c r="A97179">
        <v>133495</v>
      </c>
      <c r="B97179" s="2">
        <v>44350.486838187702</v>
      </c>
      <c r="C97179">
        <v>273674</v>
      </c>
      <c r="D97179">
        <v>153893</v>
      </c>
    </row>
    <row r="97180" spans="1:4" x14ac:dyDescent="0.3">
      <c r="A97180">
        <v>133493</v>
      </c>
      <c r="B97180" s="2">
        <v>44350.485220064722</v>
      </c>
      <c r="C97180">
        <v>167244</v>
      </c>
      <c r="D97180">
        <v>475425</v>
      </c>
    </row>
    <row r="97181" spans="1:4" x14ac:dyDescent="0.3">
      <c r="A97181">
        <v>133491</v>
      </c>
      <c r="B97181" s="2">
        <v>44350.484006472492</v>
      </c>
      <c r="C97181">
        <v>2695</v>
      </c>
      <c r="D97181">
        <v>153893</v>
      </c>
    </row>
    <row r="97182" spans="1:4" x14ac:dyDescent="0.3">
      <c r="A97182">
        <v>133487</v>
      </c>
      <c r="B97182" s="2">
        <v>44350.477533980578</v>
      </c>
      <c r="C97182">
        <v>40102</v>
      </c>
      <c r="D97182">
        <v>294042</v>
      </c>
    </row>
    <row r="97183" spans="1:4" x14ac:dyDescent="0.3">
      <c r="A97183">
        <v>133482</v>
      </c>
      <c r="B97183" s="2">
        <v>44350.474999999999</v>
      </c>
      <c r="C97183">
        <v>343552</v>
      </c>
      <c r="D97183">
        <v>62570</v>
      </c>
    </row>
    <row r="97184" spans="1:4" x14ac:dyDescent="0.3">
      <c r="A97184">
        <v>133480</v>
      </c>
      <c r="B97184" s="2">
        <v>44350.473488673138</v>
      </c>
      <c r="C97184">
        <v>226750</v>
      </c>
      <c r="D97184">
        <v>250679</v>
      </c>
    </row>
    <row r="97185" spans="1:4" x14ac:dyDescent="0.3">
      <c r="A97185">
        <v>133476</v>
      </c>
      <c r="B97185" s="2">
        <v>44350.470252427185</v>
      </c>
      <c r="C97185">
        <v>80209</v>
      </c>
      <c r="D97185">
        <v>104958</v>
      </c>
    </row>
    <row r="97186" spans="1:4" x14ac:dyDescent="0.3">
      <c r="A97186">
        <v>133475</v>
      </c>
      <c r="B97186" s="2">
        <v>44350.467016181232</v>
      </c>
      <c r="C97186">
        <v>2651</v>
      </c>
      <c r="D97186">
        <v>459455</v>
      </c>
    </row>
    <row r="97187" spans="1:4" x14ac:dyDescent="0.3">
      <c r="A97187">
        <v>133470</v>
      </c>
      <c r="B97187" s="2">
        <v>44350.464588996765</v>
      </c>
      <c r="C97187">
        <v>68099</v>
      </c>
      <c r="D97187">
        <v>254768</v>
      </c>
    </row>
    <row r="97188" spans="1:4" x14ac:dyDescent="0.3">
      <c r="A97188">
        <v>133468</v>
      </c>
      <c r="B97188" s="2">
        <v>44350.460948220069</v>
      </c>
      <c r="C97188">
        <v>276750</v>
      </c>
      <c r="D97188">
        <v>267896</v>
      </c>
    </row>
    <row r="97189" spans="1:4" x14ac:dyDescent="0.3">
      <c r="A97189">
        <v>133466</v>
      </c>
      <c r="B97189" s="2">
        <v>44350.458116504851</v>
      </c>
      <c r="C97189">
        <v>87357</v>
      </c>
      <c r="D97189">
        <v>227775</v>
      </c>
    </row>
    <row r="97190" spans="1:4" x14ac:dyDescent="0.3">
      <c r="A97190">
        <v>133463</v>
      </c>
      <c r="B97190" s="2">
        <v>44350.455284789641</v>
      </c>
      <c r="C97190">
        <v>247280</v>
      </c>
      <c r="D97190">
        <v>325984</v>
      </c>
    </row>
    <row r="97191" spans="1:4" x14ac:dyDescent="0.3">
      <c r="A97191">
        <v>133459</v>
      </c>
      <c r="B97191" s="2">
        <v>44350.454071197411</v>
      </c>
      <c r="C97191">
        <v>257829</v>
      </c>
      <c r="D97191">
        <v>470762</v>
      </c>
    </row>
    <row r="97192" spans="1:4" x14ac:dyDescent="0.3">
      <c r="A97192">
        <v>133454</v>
      </c>
      <c r="B97192" s="2">
        <v>44350.453666666661</v>
      </c>
      <c r="C97192">
        <v>125001</v>
      </c>
      <c r="D97192">
        <v>242428</v>
      </c>
    </row>
    <row r="97193" spans="1:4" x14ac:dyDescent="0.3">
      <c r="A97193">
        <v>133451</v>
      </c>
      <c r="B97193" s="2">
        <v>44350.452453074431</v>
      </c>
      <c r="C97193">
        <v>118801</v>
      </c>
      <c r="D97193">
        <v>470762</v>
      </c>
    </row>
    <row r="97194" spans="1:4" x14ac:dyDescent="0.3">
      <c r="A97194">
        <v>133448</v>
      </c>
      <c r="B97194" s="2">
        <v>44350.452453074431</v>
      </c>
      <c r="C97194">
        <v>40610</v>
      </c>
      <c r="D97194">
        <v>46099</v>
      </c>
    </row>
    <row r="97195" spans="1:4" x14ac:dyDescent="0.3">
      <c r="A97195">
        <v>133445</v>
      </c>
      <c r="B97195" s="2">
        <v>44350.452048543695</v>
      </c>
      <c r="C97195">
        <v>171368</v>
      </c>
      <c r="D97195">
        <v>307093</v>
      </c>
    </row>
    <row r="97196" spans="1:4" x14ac:dyDescent="0.3">
      <c r="A97196">
        <v>133441</v>
      </c>
      <c r="B97196" s="2">
        <v>44350.446385113268</v>
      </c>
      <c r="C97196">
        <v>165327</v>
      </c>
      <c r="D97196">
        <v>245457</v>
      </c>
    </row>
    <row r="97197" spans="1:4" x14ac:dyDescent="0.3">
      <c r="A97197">
        <v>133437</v>
      </c>
      <c r="B97197" s="2">
        <v>44350.445980582524</v>
      </c>
      <c r="C97197">
        <v>325838</v>
      </c>
      <c r="D97197">
        <v>145779</v>
      </c>
    </row>
    <row r="97198" spans="1:4" x14ac:dyDescent="0.3">
      <c r="A97198">
        <v>133436</v>
      </c>
      <c r="B97198" s="2">
        <v>44350.444362459544</v>
      </c>
      <c r="C97198">
        <v>304569</v>
      </c>
      <c r="D97198">
        <v>62570</v>
      </c>
    </row>
    <row r="97199" spans="1:4" x14ac:dyDescent="0.3">
      <c r="A97199">
        <v>133432</v>
      </c>
      <c r="B97199" s="2">
        <v>44350.441530744334</v>
      </c>
      <c r="C97199">
        <v>165059</v>
      </c>
      <c r="D97199">
        <v>267654</v>
      </c>
    </row>
    <row r="97200" spans="1:4" x14ac:dyDescent="0.3">
      <c r="A97200">
        <v>133429</v>
      </c>
      <c r="B97200" s="2">
        <v>44350.440317152104</v>
      </c>
      <c r="C97200">
        <v>99399</v>
      </c>
      <c r="D97200">
        <v>118549</v>
      </c>
    </row>
    <row r="97201" spans="1:4" x14ac:dyDescent="0.3">
      <c r="A97201">
        <v>133428</v>
      </c>
      <c r="B97201" s="2">
        <v>44350.439508090611</v>
      </c>
      <c r="C97201">
        <v>202120</v>
      </c>
      <c r="D97201">
        <v>53136</v>
      </c>
    </row>
    <row r="97202" spans="1:4" x14ac:dyDescent="0.3">
      <c r="A97202">
        <v>133427</v>
      </c>
      <c r="B97202" s="2">
        <v>44350.438999999998</v>
      </c>
      <c r="C97202">
        <v>4182</v>
      </c>
      <c r="D97202">
        <v>250679</v>
      </c>
    </row>
    <row r="97203" spans="1:4" x14ac:dyDescent="0.3">
      <c r="A97203">
        <v>133422</v>
      </c>
      <c r="B97203" s="2">
        <v>44350.434249190941</v>
      </c>
      <c r="C97203">
        <v>135515</v>
      </c>
      <c r="D97203">
        <v>230507</v>
      </c>
    </row>
    <row r="97204" spans="1:4" x14ac:dyDescent="0.3">
      <c r="A97204">
        <v>133420</v>
      </c>
      <c r="B97204" s="2">
        <v>44350.430203883494</v>
      </c>
      <c r="C97204">
        <v>125102</v>
      </c>
      <c r="D97204">
        <v>169563</v>
      </c>
    </row>
    <row r="97205" spans="1:4" x14ac:dyDescent="0.3">
      <c r="A97205">
        <v>133419</v>
      </c>
      <c r="B97205" s="2">
        <v>44350.426967637541</v>
      </c>
      <c r="C97205">
        <v>71004</v>
      </c>
      <c r="D97205">
        <v>74456</v>
      </c>
    </row>
    <row r="97206" spans="1:4" x14ac:dyDescent="0.3">
      <c r="A97206">
        <v>133416</v>
      </c>
      <c r="B97206" s="2">
        <v>44350.425754045311</v>
      </c>
      <c r="C97206">
        <v>33043</v>
      </c>
      <c r="D97206">
        <v>20216</v>
      </c>
    </row>
    <row r="97207" spans="1:4" x14ac:dyDescent="0.3">
      <c r="A97207">
        <v>133411</v>
      </c>
      <c r="B97207" s="2">
        <v>44350.423326860837</v>
      </c>
      <c r="C97207">
        <v>53474</v>
      </c>
      <c r="D97207">
        <v>308577</v>
      </c>
    </row>
    <row r="97208" spans="1:4" x14ac:dyDescent="0.3">
      <c r="A97208">
        <v>133407</v>
      </c>
      <c r="B97208" s="2">
        <v>44350.417258899673</v>
      </c>
      <c r="C97208">
        <v>11660</v>
      </c>
      <c r="D97208">
        <v>17150</v>
      </c>
    </row>
    <row r="97209" spans="1:4" x14ac:dyDescent="0.3">
      <c r="A97209">
        <v>133403</v>
      </c>
      <c r="B97209" s="2">
        <v>44350.409977346273</v>
      </c>
      <c r="C97209">
        <v>1122</v>
      </c>
      <c r="D97209">
        <v>455550</v>
      </c>
    </row>
    <row r="97210" spans="1:4" x14ac:dyDescent="0.3">
      <c r="A97210">
        <v>133402</v>
      </c>
      <c r="B97210" s="2">
        <v>44350.405932038833</v>
      </c>
      <c r="C97210">
        <v>327915</v>
      </c>
      <c r="D97210">
        <v>42035</v>
      </c>
    </row>
    <row r="97211" spans="1:4" x14ac:dyDescent="0.3">
      <c r="A97211">
        <v>133398</v>
      </c>
      <c r="B97211" s="2">
        <v>44350.405932038833</v>
      </c>
      <c r="C97211">
        <v>154567</v>
      </c>
      <c r="D97211">
        <v>230507</v>
      </c>
    </row>
    <row r="97212" spans="1:4" x14ac:dyDescent="0.3">
      <c r="A97212">
        <v>133393</v>
      </c>
      <c r="B97212" s="2">
        <v>44350.40390938511</v>
      </c>
      <c r="C97212">
        <v>7752</v>
      </c>
      <c r="D97212">
        <v>388677</v>
      </c>
    </row>
    <row r="97213" spans="1:4" x14ac:dyDescent="0.3">
      <c r="A97213">
        <v>133392</v>
      </c>
      <c r="B97213" s="2">
        <v>44350.40310032363</v>
      </c>
      <c r="C97213">
        <v>175794</v>
      </c>
      <c r="D97213">
        <v>88008</v>
      </c>
    </row>
    <row r="97214" spans="1:4" x14ac:dyDescent="0.3">
      <c r="A97214">
        <v>133391</v>
      </c>
      <c r="B97214" s="2">
        <v>44350.392</v>
      </c>
      <c r="C97214">
        <v>301851</v>
      </c>
      <c r="D97214">
        <v>351192</v>
      </c>
    </row>
    <row r="97215" spans="1:4" x14ac:dyDescent="0.3">
      <c r="A97215">
        <v>133389</v>
      </c>
      <c r="B97215" s="2">
        <v>44350.391773462783</v>
      </c>
      <c r="C97215">
        <v>227791</v>
      </c>
      <c r="D97215">
        <v>134080</v>
      </c>
    </row>
    <row r="97216" spans="1:4" x14ac:dyDescent="0.3">
      <c r="A97216">
        <v>133388</v>
      </c>
      <c r="B97216" s="2">
        <v>44350.389346278316</v>
      </c>
      <c r="C97216">
        <v>154349</v>
      </c>
      <c r="D97216">
        <v>76405</v>
      </c>
    </row>
    <row r="97217" spans="1:4" x14ac:dyDescent="0.3">
      <c r="A97217">
        <v>133386</v>
      </c>
      <c r="B97217" s="2">
        <v>44350.387999999999</v>
      </c>
      <c r="C97217">
        <v>151503</v>
      </c>
      <c r="D97217">
        <v>118549</v>
      </c>
    </row>
    <row r="97218" spans="1:4" x14ac:dyDescent="0.3">
      <c r="A97218">
        <v>133381</v>
      </c>
      <c r="B97218" s="2">
        <v>44350.383278317153</v>
      </c>
      <c r="C97218">
        <v>299642</v>
      </c>
      <c r="D97218">
        <v>411922</v>
      </c>
    </row>
    <row r="97219" spans="1:4" x14ac:dyDescent="0.3">
      <c r="A97219">
        <v>133377</v>
      </c>
      <c r="B97219" s="2">
        <v>44350.383278317153</v>
      </c>
      <c r="C97219">
        <v>38708</v>
      </c>
      <c r="D97219">
        <v>229920</v>
      </c>
    </row>
    <row r="97220" spans="1:4" x14ac:dyDescent="0.3">
      <c r="A97220">
        <v>133375</v>
      </c>
      <c r="B97220" s="2">
        <v>44350.379666666668</v>
      </c>
      <c r="C97220">
        <v>211726</v>
      </c>
      <c r="D97220">
        <v>148570</v>
      </c>
    </row>
    <row r="97221" spans="1:4" x14ac:dyDescent="0.3">
      <c r="A97221">
        <v>133372</v>
      </c>
      <c r="B97221" s="2">
        <v>44350.37882847897</v>
      </c>
      <c r="C97221">
        <v>297533</v>
      </c>
      <c r="D97221">
        <v>393540</v>
      </c>
    </row>
    <row r="97222" spans="1:4" x14ac:dyDescent="0.3">
      <c r="A97222">
        <v>133369</v>
      </c>
      <c r="B97222" s="2">
        <v>44350.373569579286</v>
      </c>
      <c r="C97222">
        <v>7862</v>
      </c>
      <c r="D97222">
        <v>426606</v>
      </c>
    </row>
    <row r="97223" spans="1:4" x14ac:dyDescent="0.3">
      <c r="A97223">
        <v>133365</v>
      </c>
      <c r="B97223" s="2">
        <v>44350.366999999998</v>
      </c>
      <c r="C97223">
        <v>55671</v>
      </c>
      <c r="D97223">
        <v>250679</v>
      </c>
    </row>
    <row r="97224" spans="1:4" x14ac:dyDescent="0.3">
      <c r="A97224">
        <v>133364</v>
      </c>
      <c r="B97224" s="2">
        <v>44350.364669902912</v>
      </c>
      <c r="C97224">
        <v>165316</v>
      </c>
      <c r="D97224">
        <v>118549</v>
      </c>
    </row>
    <row r="97225" spans="1:4" x14ac:dyDescent="0.3">
      <c r="A97225">
        <v>133362</v>
      </c>
      <c r="B97225" s="2">
        <v>44350.360624595472</v>
      </c>
      <c r="C97225">
        <v>189169</v>
      </c>
      <c r="D97225">
        <v>355664</v>
      </c>
    </row>
    <row r="97226" spans="1:4" x14ac:dyDescent="0.3">
      <c r="A97226">
        <v>133357</v>
      </c>
      <c r="B97226" s="2">
        <v>44350.357792880262</v>
      </c>
      <c r="C97226">
        <v>50640</v>
      </c>
      <c r="D97226">
        <v>158978</v>
      </c>
    </row>
    <row r="97227" spans="1:4" x14ac:dyDescent="0.3">
      <c r="A97227">
        <v>133353</v>
      </c>
      <c r="B97227" s="2">
        <v>44350.356333333337</v>
      </c>
      <c r="C97227">
        <v>2448</v>
      </c>
      <c r="D97227">
        <v>347008</v>
      </c>
    </row>
    <row r="97228" spans="1:4" x14ac:dyDescent="0.3">
      <c r="A97228">
        <v>133349</v>
      </c>
      <c r="B97228" s="2">
        <v>44350.354666666666</v>
      </c>
      <c r="C97228">
        <v>148003</v>
      </c>
      <c r="D97228">
        <v>411922</v>
      </c>
    </row>
    <row r="97229" spans="1:4" x14ac:dyDescent="0.3">
      <c r="A97229">
        <v>133348</v>
      </c>
      <c r="B97229" s="2">
        <v>44350.353000000003</v>
      </c>
      <c r="C97229">
        <v>256738</v>
      </c>
      <c r="D97229">
        <v>264901</v>
      </c>
    </row>
    <row r="97230" spans="1:4" x14ac:dyDescent="0.3">
      <c r="A97230">
        <v>133346</v>
      </c>
      <c r="B97230" s="2">
        <v>44350.348333333335</v>
      </c>
      <c r="C97230">
        <v>179812</v>
      </c>
      <c r="D97230">
        <v>118549</v>
      </c>
    </row>
    <row r="97231" spans="1:4" x14ac:dyDescent="0.3">
      <c r="A97231">
        <v>133345</v>
      </c>
      <c r="B97231" s="2">
        <v>44350.345656957928</v>
      </c>
      <c r="C97231">
        <v>291173</v>
      </c>
      <c r="D97231">
        <v>397</v>
      </c>
    </row>
    <row r="97232" spans="1:4" x14ac:dyDescent="0.3">
      <c r="A97232">
        <v>133344</v>
      </c>
      <c r="B97232" s="2">
        <v>44350.337333333337</v>
      </c>
      <c r="C97232">
        <v>184874</v>
      </c>
      <c r="D97232">
        <v>470762</v>
      </c>
    </row>
    <row r="97233" spans="1:4" x14ac:dyDescent="0.3">
      <c r="A97233">
        <v>133339</v>
      </c>
      <c r="B97233" s="2">
        <v>44350.331333333335</v>
      </c>
      <c r="C97233">
        <v>180403</v>
      </c>
      <c r="D97233">
        <v>74456</v>
      </c>
    </row>
    <row r="97234" spans="1:4" x14ac:dyDescent="0.3">
      <c r="A97234">
        <v>133334</v>
      </c>
      <c r="B97234" s="2">
        <v>44350.322999999997</v>
      </c>
      <c r="C97234">
        <v>237633</v>
      </c>
      <c r="D97234">
        <v>158978</v>
      </c>
    </row>
    <row r="97235" spans="1:4" x14ac:dyDescent="0.3">
      <c r="A97235">
        <v>133331</v>
      </c>
      <c r="B97235" s="2">
        <v>44350.314103559867</v>
      </c>
      <c r="C97235">
        <v>115465</v>
      </c>
      <c r="D97235">
        <v>329376</v>
      </c>
    </row>
    <row r="97236" spans="1:4" x14ac:dyDescent="0.3">
      <c r="A97236">
        <v>133329</v>
      </c>
      <c r="B97236" s="2">
        <v>44350.313699029124</v>
      </c>
      <c r="C97236">
        <v>204783</v>
      </c>
      <c r="D97236">
        <v>401945</v>
      </c>
    </row>
    <row r="97237" spans="1:4" x14ac:dyDescent="0.3">
      <c r="A97237">
        <v>133328</v>
      </c>
      <c r="B97237" s="2">
        <v>44350.311333333339</v>
      </c>
      <c r="C97237">
        <v>27337</v>
      </c>
      <c r="D97237">
        <v>182984</v>
      </c>
    </row>
    <row r="97238" spans="1:4" x14ac:dyDescent="0.3">
      <c r="A97238">
        <v>133325</v>
      </c>
      <c r="B97238" s="2">
        <v>44350.307666666668</v>
      </c>
      <c r="C97238">
        <v>149510</v>
      </c>
      <c r="D97238">
        <v>347008</v>
      </c>
    </row>
    <row r="97239" spans="1:4" x14ac:dyDescent="0.3">
      <c r="A97239">
        <v>133321</v>
      </c>
      <c r="B97239" s="2">
        <v>44350.307226537218</v>
      </c>
      <c r="C97239">
        <v>297726</v>
      </c>
      <c r="D97239">
        <v>250679</v>
      </c>
    </row>
    <row r="97240" spans="1:4" x14ac:dyDescent="0.3">
      <c r="A97240">
        <v>133319</v>
      </c>
      <c r="B97240" s="2">
        <v>44350.304394822007</v>
      </c>
      <c r="C97240">
        <v>307712</v>
      </c>
      <c r="D97240">
        <v>273920</v>
      </c>
    </row>
    <row r="97241" spans="1:4" x14ac:dyDescent="0.3">
      <c r="A97241">
        <v>133317</v>
      </c>
      <c r="B97241" s="2">
        <v>44350.303990291264</v>
      </c>
      <c r="C97241">
        <v>331595</v>
      </c>
      <c r="D97241">
        <v>270383</v>
      </c>
    </row>
    <row r="97242" spans="1:4" x14ac:dyDescent="0.3">
      <c r="A97242">
        <v>133314</v>
      </c>
      <c r="B97242" s="2">
        <v>44350.302333333333</v>
      </c>
      <c r="C97242">
        <v>85261</v>
      </c>
      <c r="D97242">
        <v>411922</v>
      </c>
    </row>
    <row r="97243" spans="1:4" x14ac:dyDescent="0.3">
      <c r="A97243">
        <v>133313</v>
      </c>
      <c r="B97243" s="2">
        <v>44350.299944983817</v>
      </c>
      <c r="C97243">
        <v>20256</v>
      </c>
      <c r="D97243">
        <v>184636</v>
      </c>
    </row>
    <row r="97244" spans="1:4" x14ac:dyDescent="0.3">
      <c r="A97244">
        <v>133312</v>
      </c>
      <c r="B97244" s="2">
        <v>44350.299666666666</v>
      </c>
      <c r="C97244">
        <v>246762</v>
      </c>
      <c r="D97244">
        <v>156678</v>
      </c>
    </row>
    <row r="97245" spans="1:4" x14ac:dyDescent="0.3">
      <c r="A97245">
        <v>133307</v>
      </c>
      <c r="B97245" s="2">
        <v>44350.298326860837</v>
      </c>
      <c r="C97245">
        <v>275474</v>
      </c>
      <c r="D97245">
        <v>60239</v>
      </c>
    </row>
    <row r="97246" spans="1:4" x14ac:dyDescent="0.3">
      <c r="A97246">
        <v>133303</v>
      </c>
      <c r="B97246" s="2">
        <v>44350.297113268607</v>
      </c>
      <c r="C97246">
        <v>235326</v>
      </c>
      <c r="D97246">
        <v>437341</v>
      </c>
    </row>
    <row r="97247" spans="1:4" x14ac:dyDescent="0.3">
      <c r="A97247">
        <v>133301</v>
      </c>
      <c r="B97247" s="2">
        <v>44350.296333333339</v>
      </c>
      <c r="C97247">
        <v>347191</v>
      </c>
      <c r="D97247">
        <v>128523</v>
      </c>
    </row>
    <row r="97248" spans="1:4" x14ac:dyDescent="0.3">
      <c r="A97248">
        <v>133300</v>
      </c>
      <c r="B97248" s="2">
        <v>44350.296333333339</v>
      </c>
      <c r="C97248">
        <v>23107</v>
      </c>
      <c r="D97248">
        <v>351192</v>
      </c>
    </row>
    <row r="97249" spans="1:4" x14ac:dyDescent="0.3">
      <c r="A97249">
        <v>133297</v>
      </c>
      <c r="B97249" s="2">
        <v>44350.290999999997</v>
      </c>
      <c r="C97249">
        <v>229342</v>
      </c>
      <c r="D97249">
        <v>104581</v>
      </c>
    </row>
    <row r="97250" spans="1:4" x14ac:dyDescent="0.3">
      <c r="A97250">
        <v>133295</v>
      </c>
      <c r="B97250" s="2">
        <v>44350.282954692557</v>
      </c>
      <c r="C97250">
        <v>223523</v>
      </c>
      <c r="D97250">
        <v>228461</v>
      </c>
    </row>
    <row r="97251" spans="1:4" x14ac:dyDescent="0.3">
      <c r="A97251">
        <v>133292</v>
      </c>
      <c r="B97251" s="2">
        <v>44350.281999999999</v>
      </c>
      <c r="C97251">
        <v>217509</v>
      </c>
      <c r="D97251">
        <v>250679</v>
      </c>
    </row>
    <row r="97252" spans="1:4" x14ac:dyDescent="0.3">
      <c r="A97252">
        <v>133290</v>
      </c>
      <c r="B97252" s="2">
        <v>44350.27931391586</v>
      </c>
      <c r="C97252">
        <v>270646</v>
      </c>
      <c r="D97252">
        <v>288604</v>
      </c>
    </row>
    <row r="97253" spans="1:4" x14ac:dyDescent="0.3">
      <c r="A97253">
        <v>133287</v>
      </c>
      <c r="B97253" s="2">
        <v>44350.27648220065</v>
      </c>
      <c r="C97253">
        <v>248316</v>
      </c>
      <c r="D97253">
        <v>21760</v>
      </c>
    </row>
    <row r="97254" spans="1:4" x14ac:dyDescent="0.3">
      <c r="A97254">
        <v>133283</v>
      </c>
      <c r="B97254" s="2">
        <v>44350.266773462783</v>
      </c>
      <c r="C97254">
        <v>309764</v>
      </c>
      <c r="D97254">
        <v>43623</v>
      </c>
    </row>
    <row r="97255" spans="1:4" x14ac:dyDescent="0.3">
      <c r="A97255">
        <v>133282</v>
      </c>
      <c r="B97255" s="2">
        <v>44350.26515533981</v>
      </c>
      <c r="C97255">
        <v>17651</v>
      </c>
      <c r="D97255">
        <v>109473</v>
      </c>
    </row>
    <row r="97256" spans="1:4" x14ac:dyDescent="0.3">
      <c r="A97256">
        <v>133281</v>
      </c>
      <c r="B97256" s="2">
        <v>44350.261333333336</v>
      </c>
      <c r="C97256">
        <v>127733</v>
      </c>
      <c r="D97256">
        <v>104958</v>
      </c>
    </row>
    <row r="97257" spans="1:4" x14ac:dyDescent="0.3">
      <c r="A97257">
        <v>133276</v>
      </c>
      <c r="B97257" s="2">
        <v>44350.257873786402</v>
      </c>
      <c r="C97257">
        <v>275532</v>
      </c>
      <c r="D97257">
        <v>137332</v>
      </c>
    </row>
    <row r="97258" spans="1:4" x14ac:dyDescent="0.3">
      <c r="A97258">
        <v>133275</v>
      </c>
      <c r="B97258" s="2">
        <v>44350.256999999998</v>
      </c>
      <c r="C97258">
        <v>146209</v>
      </c>
      <c r="D97258">
        <v>411922</v>
      </c>
    </row>
    <row r="97259" spans="1:4" x14ac:dyDescent="0.3">
      <c r="A97259">
        <v>133270</v>
      </c>
      <c r="B97259" s="2">
        <v>44350.253828478963</v>
      </c>
      <c r="C97259">
        <v>328469</v>
      </c>
      <c r="D97259">
        <v>291066</v>
      </c>
    </row>
    <row r="97260" spans="1:4" x14ac:dyDescent="0.3">
      <c r="A97260">
        <v>133267</v>
      </c>
      <c r="B97260" s="2">
        <v>44350.25</v>
      </c>
      <c r="C97260">
        <v>290711</v>
      </c>
      <c r="D97260">
        <v>21760</v>
      </c>
    </row>
    <row r="97261" spans="1:4" x14ac:dyDescent="0.3">
      <c r="A97261">
        <v>133265</v>
      </c>
      <c r="B97261" s="2">
        <v>44350.248974110029</v>
      </c>
      <c r="C97261">
        <v>328636</v>
      </c>
      <c r="D97261">
        <v>80850</v>
      </c>
    </row>
    <row r="97262" spans="1:4" x14ac:dyDescent="0.3">
      <c r="A97262">
        <v>133263</v>
      </c>
      <c r="B97262" s="2">
        <v>44350.247333333333</v>
      </c>
      <c r="C97262">
        <v>313973</v>
      </c>
      <c r="D97262">
        <v>397390</v>
      </c>
    </row>
    <row r="97263" spans="1:4" x14ac:dyDescent="0.3">
      <c r="A97263">
        <v>133260</v>
      </c>
      <c r="B97263" s="2">
        <v>44350.237333333338</v>
      </c>
      <c r="C97263">
        <v>286637</v>
      </c>
      <c r="D97263">
        <v>399559</v>
      </c>
    </row>
    <row r="97264" spans="1:4" x14ac:dyDescent="0.3">
      <c r="A97264">
        <v>133259</v>
      </c>
      <c r="B97264" s="2">
        <v>44350.235333333338</v>
      </c>
      <c r="C97264">
        <v>348553</v>
      </c>
      <c r="D97264">
        <v>202639</v>
      </c>
    </row>
    <row r="97265" spans="1:4" x14ac:dyDescent="0.3">
      <c r="A97265">
        <v>133258</v>
      </c>
      <c r="B97265" s="2">
        <v>44350.226724919092</v>
      </c>
      <c r="C97265">
        <v>125625</v>
      </c>
      <c r="D97265">
        <v>21760</v>
      </c>
    </row>
    <row r="97266" spans="1:4" x14ac:dyDescent="0.3">
      <c r="A97266">
        <v>133257</v>
      </c>
      <c r="B97266" s="2">
        <v>44350.226724919092</v>
      </c>
      <c r="C97266">
        <v>75881</v>
      </c>
      <c r="D97266">
        <v>43842</v>
      </c>
    </row>
    <row r="97267" spans="1:4" x14ac:dyDescent="0.3">
      <c r="A97267">
        <v>133255</v>
      </c>
      <c r="B97267" s="2">
        <v>44350.217420711975</v>
      </c>
      <c r="C97267">
        <v>16976</v>
      </c>
      <c r="D97267">
        <v>18620</v>
      </c>
    </row>
    <row r="97268" spans="1:4" x14ac:dyDescent="0.3">
      <c r="A97268">
        <v>133250</v>
      </c>
      <c r="B97268" s="2">
        <v>44350.216</v>
      </c>
      <c r="C97268">
        <v>15706</v>
      </c>
      <c r="D97268">
        <v>371515</v>
      </c>
    </row>
    <row r="97269" spans="1:4" x14ac:dyDescent="0.3">
      <c r="A97269">
        <v>133246</v>
      </c>
      <c r="B97269" s="2">
        <v>44350.214993527508</v>
      </c>
      <c r="C97269">
        <v>229840</v>
      </c>
      <c r="D97269">
        <v>271638</v>
      </c>
    </row>
    <row r="97270" spans="1:4" x14ac:dyDescent="0.3">
      <c r="A97270">
        <v>133242</v>
      </c>
      <c r="B97270" s="2">
        <v>44350.210333333336</v>
      </c>
      <c r="C97270">
        <v>304585</v>
      </c>
      <c r="D97270">
        <v>43623</v>
      </c>
    </row>
    <row r="97271" spans="1:4" x14ac:dyDescent="0.3">
      <c r="A97271">
        <v>133240</v>
      </c>
      <c r="B97271" s="2">
        <v>44350.208333333336</v>
      </c>
      <c r="C97271">
        <v>85865</v>
      </c>
      <c r="D97271">
        <v>230507</v>
      </c>
    </row>
    <row r="97272" spans="1:4" x14ac:dyDescent="0.3">
      <c r="A97272">
        <v>133236</v>
      </c>
      <c r="B97272" s="2">
        <v>44350.200834951458</v>
      </c>
      <c r="C97272">
        <v>287124</v>
      </c>
      <c r="D97272">
        <v>87897</v>
      </c>
    </row>
    <row r="97273" spans="1:4" x14ac:dyDescent="0.3">
      <c r="A97273">
        <v>133232</v>
      </c>
      <c r="B97273" s="2">
        <v>44350.200834951458</v>
      </c>
      <c r="C97273">
        <v>200617</v>
      </c>
      <c r="D97273">
        <v>21527</v>
      </c>
    </row>
    <row r="97274" spans="1:4" x14ac:dyDescent="0.3">
      <c r="A97274">
        <v>133230</v>
      </c>
      <c r="B97274" s="2">
        <v>44350.199333333338</v>
      </c>
      <c r="C97274">
        <v>81893</v>
      </c>
      <c r="D97274">
        <v>302879</v>
      </c>
    </row>
    <row r="97275" spans="1:4" x14ac:dyDescent="0.3">
      <c r="A97275">
        <v>133229</v>
      </c>
      <c r="B97275" s="2">
        <v>44350.195171521038</v>
      </c>
      <c r="C97275">
        <v>222699</v>
      </c>
      <c r="D97275">
        <v>339039</v>
      </c>
    </row>
    <row r="97276" spans="1:4" x14ac:dyDescent="0.3">
      <c r="A97276">
        <v>133227</v>
      </c>
      <c r="B97276" s="2">
        <v>44350.194000000003</v>
      </c>
      <c r="C97276">
        <v>262625</v>
      </c>
      <c r="D97276">
        <v>381557</v>
      </c>
    </row>
    <row r="97277" spans="1:4" x14ac:dyDescent="0.3">
      <c r="A97277">
        <v>133223</v>
      </c>
      <c r="B97277" s="2">
        <v>44350.192000000003</v>
      </c>
      <c r="C97277">
        <v>98024</v>
      </c>
      <c r="D97277">
        <v>158978</v>
      </c>
    </row>
    <row r="97278" spans="1:4" x14ac:dyDescent="0.3">
      <c r="A97278">
        <v>133220</v>
      </c>
      <c r="B97278" s="2">
        <v>44350.191666666666</v>
      </c>
      <c r="C97278">
        <v>69390</v>
      </c>
      <c r="D97278">
        <v>411922</v>
      </c>
    </row>
    <row r="97279" spans="1:4" x14ac:dyDescent="0.3">
      <c r="A97279">
        <v>133215</v>
      </c>
      <c r="B97279" s="2">
        <v>44350.186999999998</v>
      </c>
      <c r="C97279">
        <v>119946</v>
      </c>
      <c r="D97279">
        <v>227775</v>
      </c>
    </row>
    <row r="97280" spans="1:4" x14ac:dyDescent="0.3">
      <c r="A97280">
        <v>133214</v>
      </c>
      <c r="B97280" s="2">
        <v>44350.185462783171</v>
      </c>
      <c r="C97280">
        <v>107437</v>
      </c>
      <c r="D97280">
        <v>250679</v>
      </c>
    </row>
    <row r="97281" spans="1:4" x14ac:dyDescent="0.3">
      <c r="A97281">
        <v>133210</v>
      </c>
      <c r="B97281" s="2">
        <v>44350.176967637541</v>
      </c>
      <c r="C97281">
        <v>138774</v>
      </c>
      <c r="D97281">
        <v>388561</v>
      </c>
    </row>
    <row r="97282" spans="1:4" x14ac:dyDescent="0.3">
      <c r="A97282">
        <v>133208</v>
      </c>
      <c r="B97282" s="2">
        <v>44350.176563106797</v>
      </c>
      <c r="C97282">
        <v>230350</v>
      </c>
      <c r="D97282">
        <v>143150</v>
      </c>
    </row>
    <row r="97283" spans="1:4" x14ac:dyDescent="0.3">
      <c r="A97283">
        <v>133203</v>
      </c>
      <c r="B97283" s="2">
        <v>44350.16240453074</v>
      </c>
      <c r="C97283">
        <v>2863</v>
      </c>
      <c r="D97283">
        <v>342585</v>
      </c>
    </row>
    <row r="97284" spans="1:4" x14ac:dyDescent="0.3">
      <c r="A97284">
        <v>133201</v>
      </c>
      <c r="B97284" s="2">
        <v>44350.14986407767</v>
      </c>
      <c r="C97284">
        <v>158586</v>
      </c>
      <c r="D97284">
        <v>251150</v>
      </c>
    </row>
    <row r="97285" spans="1:4" x14ac:dyDescent="0.3">
      <c r="A97285">
        <v>133197</v>
      </c>
      <c r="B97285" s="2">
        <v>44350.149666666664</v>
      </c>
      <c r="C97285">
        <v>50265</v>
      </c>
      <c r="D97285">
        <v>360667</v>
      </c>
    </row>
    <row r="97286" spans="1:4" x14ac:dyDescent="0.3">
      <c r="A97286">
        <v>133195</v>
      </c>
      <c r="B97286" s="2">
        <v>44350.146999999997</v>
      </c>
      <c r="C97286">
        <v>84836</v>
      </c>
      <c r="D97286">
        <v>91310</v>
      </c>
    </row>
    <row r="97287" spans="1:4" x14ac:dyDescent="0.3">
      <c r="A97287">
        <v>133194</v>
      </c>
      <c r="B97287" s="2">
        <v>44350.136110032363</v>
      </c>
      <c r="C97287">
        <v>118354</v>
      </c>
      <c r="D97287">
        <v>202914</v>
      </c>
    </row>
    <row r="97288" spans="1:4" x14ac:dyDescent="0.3">
      <c r="A97288">
        <v>133189</v>
      </c>
      <c r="B97288" s="2">
        <v>44350.134491909383</v>
      </c>
      <c r="C97288">
        <v>156508</v>
      </c>
      <c r="D97288">
        <v>153893</v>
      </c>
    </row>
    <row r="97289" spans="1:4" x14ac:dyDescent="0.3">
      <c r="A97289">
        <v>133186</v>
      </c>
      <c r="B97289" s="2">
        <v>44350.132064724916</v>
      </c>
      <c r="C97289">
        <v>170002</v>
      </c>
      <c r="D97289">
        <v>250679</v>
      </c>
    </row>
    <row r="97290" spans="1:4" x14ac:dyDescent="0.3">
      <c r="A97290">
        <v>133185</v>
      </c>
      <c r="B97290" s="2">
        <v>44350.130666666664</v>
      </c>
      <c r="C97290">
        <v>233086</v>
      </c>
      <c r="D97290">
        <v>258251</v>
      </c>
    </row>
    <row r="97291" spans="1:4" x14ac:dyDescent="0.3">
      <c r="A97291">
        <v>133182</v>
      </c>
      <c r="B97291" s="2">
        <v>44350.128019417476</v>
      </c>
      <c r="C97291">
        <v>146583</v>
      </c>
      <c r="D97291">
        <v>304128</v>
      </c>
    </row>
    <row r="97292" spans="1:4" x14ac:dyDescent="0.3">
      <c r="A97292">
        <v>133177</v>
      </c>
      <c r="B97292" s="2">
        <v>44350.121951456313</v>
      </c>
      <c r="C97292">
        <v>340446</v>
      </c>
      <c r="D97292">
        <v>472712</v>
      </c>
    </row>
    <row r="97293" spans="1:4" x14ac:dyDescent="0.3">
      <c r="A97293">
        <v>133173</v>
      </c>
      <c r="B97293" s="2">
        <v>44350.108197410998</v>
      </c>
      <c r="C97293">
        <v>8890</v>
      </c>
      <c r="D97293">
        <v>142023</v>
      </c>
    </row>
    <row r="97294" spans="1:4" x14ac:dyDescent="0.3">
      <c r="A97294">
        <v>133168</v>
      </c>
      <c r="B97294" s="2">
        <v>44350.105365695796</v>
      </c>
      <c r="C97294">
        <v>287098</v>
      </c>
      <c r="D97294">
        <v>193203</v>
      </c>
    </row>
    <row r="97295" spans="1:4" x14ac:dyDescent="0.3">
      <c r="A97295">
        <v>133166</v>
      </c>
      <c r="B97295" s="2">
        <v>44350.102129449835</v>
      </c>
      <c r="C97295">
        <v>348116</v>
      </c>
      <c r="D97295">
        <v>204394</v>
      </c>
    </row>
    <row r="97296" spans="1:4" x14ac:dyDescent="0.3">
      <c r="A97296">
        <v>133165</v>
      </c>
      <c r="B97296" s="2">
        <v>44350.096870550165</v>
      </c>
      <c r="C97296">
        <v>144732</v>
      </c>
      <c r="D97296">
        <v>397</v>
      </c>
    </row>
    <row r="97297" spans="1:4" x14ac:dyDescent="0.3">
      <c r="A97297">
        <v>133160</v>
      </c>
      <c r="B97297" s="2">
        <v>44350.09</v>
      </c>
      <c r="C97297">
        <v>300163</v>
      </c>
      <c r="D97297">
        <v>70091</v>
      </c>
    </row>
    <row r="97298" spans="1:4" x14ac:dyDescent="0.3">
      <c r="A97298">
        <v>133159</v>
      </c>
      <c r="B97298" s="2">
        <v>44350.080284789641</v>
      </c>
      <c r="C97298">
        <v>252630</v>
      </c>
      <c r="D97298">
        <v>259021</v>
      </c>
    </row>
    <row r="97299" spans="1:4" x14ac:dyDescent="0.3">
      <c r="A97299">
        <v>133158</v>
      </c>
      <c r="B97299" s="2">
        <v>44350.079880258898</v>
      </c>
      <c r="C97299">
        <v>273647</v>
      </c>
      <c r="D97299">
        <v>453374</v>
      </c>
    </row>
    <row r="97300" spans="1:4" x14ac:dyDescent="0.3">
      <c r="A97300">
        <v>133154</v>
      </c>
      <c r="B97300" s="2">
        <v>44350.074666666667</v>
      </c>
      <c r="C97300">
        <v>198308</v>
      </c>
      <c r="D97300">
        <v>357846</v>
      </c>
    </row>
    <row r="97301" spans="1:4" x14ac:dyDescent="0.3">
      <c r="A97301">
        <v>133150</v>
      </c>
      <c r="B97301" s="2">
        <v>44350.074333333338</v>
      </c>
      <c r="C97301">
        <v>145809</v>
      </c>
      <c r="D97301">
        <v>347393</v>
      </c>
    </row>
    <row r="97302" spans="1:4" x14ac:dyDescent="0.3">
      <c r="A97302">
        <v>133147</v>
      </c>
      <c r="B97302" s="2">
        <v>44350.073003236248</v>
      </c>
      <c r="C97302">
        <v>183116</v>
      </c>
      <c r="D97302">
        <v>459455</v>
      </c>
    </row>
    <row r="97303" spans="1:4" x14ac:dyDescent="0.3">
      <c r="A97303">
        <v>133142</v>
      </c>
      <c r="B97303" s="2">
        <v>44350.073003236241</v>
      </c>
      <c r="C97303">
        <v>75253</v>
      </c>
      <c r="D97303">
        <v>327968</v>
      </c>
    </row>
    <row r="97304" spans="1:4" x14ac:dyDescent="0.3">
      <c r="A97304">
        <v>133139</v>
      </c>
      <c r="B97304" s="2">
        <v>44350.071666666663</v>
      </c>
      <c r="C97304">
        <v>98229</v>
      </c>
      <c r="D97304">
        <v>1828</v>
      </c>
    </row>
    <row r="97305" spans="1:4" x14ac:dyDescent="0.3">
      <c r="A97305">
        <v>133135</v>
      </c>
      <c r="B97305" s="2">
        <v>44350.066530744334</v>
      </c>
      <c r="C97305">
        <v>76908</v>
      </c>
      <c r="D97305">
        <v>323966</v>
      </c>
    </row>
    <row r="97306" spans="1:4" x14ac:dyDescent="0.3">
      <c r="A97306">
        <v>133134</v>
      </c>
      <c r="B97306" s="2">
        <v>44350.063999999998</v>
      </c>
      <c r="C97306">
        <v>196972</v>
      </c>
      <c r="D97306">
        <v>411922</v>
      </c>
    </row>
    <row r="97307" spans="1:4" x14ac:dyDescent="0.3">
      <c r="A97307">
        <v>133132</v>
      </c>
      <c r="B97307" s="2">
        <v>44350.063666666661</v>
      </c>
      <c r="C97307">
        <v>148633</v>
      </c>
      <c r="D97307">
        <v>465525</v>
      </c>
    </row>
    <row r="97308" spans="1:4" x14ac:dyDescent="0.3">
      <c r="A97308">
        <v>133129</v>
      </c>
      <c r="B97308" s="2">
        <v>44350.057226537218</v>
      </c>
      <c r="C97308">
        <v>115841</v>
      </c>
      <c r="D97308">
        <v>351192</v>
      </c>
    </row>
    <row r="97309" spans="1:4" x14ac:dyDescent="0.3">
      <c r="A97309">
        <v>133127</v>
      </c>
      <c r="B97309" s="2">
        <v>44350.055608414237</v>
      </c>
      <c r="C97309">
        <v>87171</v>
      </c>
      <c r="D97309">
        <v>349014</v>
      </c>
    </row>
    <row r="97310" spans="1:4" x14ac:dyDescent="0.3">
      <c r="A97310">
        <v>133124</v>
      </c>
      <c r="B97310" s="2">
        <v>44350.055203883494</v>
      </c>
      <c r="C97310">
        <v>47668</v>
      </c>
      <c r="D97310">
        <v>411922</v>
      </c>
    </row>
    <row r="97311" spans="1:4" x14ac:dyDescent="0.3">
      <c r="A97311">
        <v>133120</v>
      </c>
      <c r="B97311" s="2">
        <v>44350.050754045311</v>
      </c>
      <c r="C97311">
        <v>24224</v>
      </c>
      <c r="D97311">
        <v>473327</v>
      </c>
    </row>
    <row r="97312" spans="1:4" x14ac:dyDescent="0.3">
      <c r="A97312">
        <v>133118</v>
      </c>
      <c r="B97312" s="2">
        <v>44350.049333333336</v>
      </c>
      <c r="C97312">
        <v>298740</v>
      </c>
      <c r="D97312">
        <v>475983</v>
      </c>
    </row>
    <row r="97313" spans="1:4" x14ac:dyDescent="0.3">
      <c r="A97313">
        <v>133116</v>
      </c>
      <c r="B97313" s="2">
        <v>44350.047113268607</v>
      </c>
      <c r="C97313">
        <v>198111</v>
      </c>
      <c r="D97313">
        <v>97294</v>
      </c>
    </row>
    <row r="97314" spans="1:4" x14ac:dyDescent="0.3">
      <c r="A97314">
        <v>133111</v>
      </c>
      <c r="B97314" s="2">
        <v>44350.046000000002</v>
      </c>
      <c r="C97314">
        <v>262051</v>
      </c>
      <c r="D97314">
        <v>264901</v>
      </c>
    </row>
    <row r="97315" spans="1:4" x14ac:dyDescent="0.3">
      <c r="A97315">
        <v>133109</v>
      </c>
      <c r="B97315" s="2">
        <v>44350.045090614891</v>
      </c>
      <c r="C97315">
        <v>346488</v>
      </c>
      <c r="D97315">
        <v>228405</v>
      </c>
    </row>
    <row r="97316" spans="1:4" x14ac:dyDescent="0.3">
      <c r="A97316">
        <v>133105</v>
      </c>
      <c r="B97316" s="2">
        <v>44350.044999999998</v>
      </c>
      <c r="C97316">
        <v>34815</v>
      </c>
      <c r="D97316">
        <v>16599</v>
      </c>
    </row>
    <row r="97317" spans="1:4" x14ac:dyDescent="0.3">
      <c r="A97317">
        <v>133101</v>
      </c>
      <c r="B97317" s="2">
        <v>44350.044333333339</v>
      </c>
      <c r="C97317">
        <v>95682</v>
      </c>
      <c r="D97317">
        <v>18620</v>
      </c>
    </row>
    <row r="97318" spans="1:4" x14ac:dyDescent="0.3">
      <c r="A97318">
        <v>133099</v>
      </c>
      <c r="B97318" s="2">
        <v>44350.044000000002</v>
      </c>
      <c r="C97318">
        <v>86353</v>
      </c>
      <c r="D97318">
        <v>21407</v>
      </c>
    </row>
    <row r="97319" spans="1:4" x14ac:dyDescent="0.3">
      <c r="A97319">
        <v>133097</v>
      </c>
      <c r="B97319" s="2">
        <v>44350.037404530747</v>
      </c>
      <c r="C97319">
        <v>102767</v>
      </c>
      <c r="D97319">
        <v>182191</v>
      </c>
    </row>
    <row r="97320" spans="1:4" x14ac:dyDescent="0.3">
      <c r="A97320">
        <v>133092</v>
      </c>
      <c r="B97320" s="2">
        <v>44350.03619093851</v>
      </c>
      <c r="C97320">
        <v>303928</v>
      </c>
      <c r="D97320">
        <v>347393</v>
      </c>
    </row>
    <row r="97321" spans="1:4" x14ac:dyDescent="0.3">
      <c r="A97321">
        <v>133090</v>
      </c>
      <c r="B97321" s="2">
        <v>44350.031333333332</v>
      </c>
      <c r="C97321">
        <v>319639</v>
      </c>
      <c r="D97321">
        <v>351192</v>
      </c>
    </row>
    <row r="97322" spans="1:4" x14ac:dyDescent="0.3">
      <c r="A97322">
        <v>133088</v>
      </c>
      <c r="B97322" s="2">
        <v>44350.030122977347</v>
      </c>
      <c r="C97322">
        <v>338445</v>
      </c>
      <c r="D97322">
        <v>158978</v>
      </c>
    </row>
    <row r="97323" spans="1:4" x14ac:dyDescent="0.3">
      <c r="A97323">
        <v>133086</v>
      </c>
      <c r="B97323" s="2">
        <v>44350.02769579288</v>
      </c>
      <c r="C97323">
        <v>76065</v>
      </c>
      <c r="D97323">
        <v>347008</v>
      </c>
    </row>
    <row r="97324" spans="1:4" x14ac:dyDescent="0.3">
      <c r="A97324">
        <v>133085</v>
      </c>
      <c r="B97324" s="2">
        <v>44350.027666666661</v>
      </c>
      <c r="C97324">
        <v>169855</v>
      </c>
      <c r="D97324">
        <v>230507</v>
      </c>
    </row>
    <row r="97325" spans="1:4" x14ac:dyDescent="0.3">
      <c r="A97325">
        <v>133081</v>
      </c>
      <c r="B97325" s="2">
        <v>44350.021999999997</v>
      </c>
      <c r="C97325">
        <v>192019</v>
      </c>
      <c r="D97325">
        <v>242428</v>
      </c>
    </row>
    <row r="97326" spans="1:4" x14ac:dyDescent="0.3">
      <c r="A97326">
        <v>133077</v>
      </c>
      <c r="B97326" s="2">
        <v>44350.021333333338</v>
      </c>
      <c r="C97326">
        <v>35812</v>
      </c>
      <c r="D97326">
        <v>348155</v>
      </c>
    </row>
    <row r="97327" spans="1:4" x14ac:dyDescent="0.3">
      <c r="A97327">
        <v>133074</v>
      </c>
      <c r="B97327" s="2">
        <v>44350.018796116499</v>
      </c>
      <c r="C97327">
        <v>280282</v>
      </c>
      <c r="D97327">
        <v>153893</v>
      </c>
    </row>
    <row r="97328" spans="1:4" x14ac:dyDescent="0.3">
      <c r="A97328">
        <v>133071</v>
      </c>
      <c r="B97328" s="2">
        <v>44350.018796116499</v>
      </c>
      <c r="C97328">
        <v>74463</v>
      </c>
      <c r="D97328">
        <v>88863</v>
      </c>
    </row>
    <row r="97329" spans="1:4" x14ac:dyDescent="0.3">
      <c r="A97329">
        <v>133066</v>
      </c>
      <c r="B97329" s="2">
        <v>44350.017999999996</v>
      </c>
      <c r="C97329">
        <v>118354</v>
      </c>
      <c r="D97329">
        <v>154256</v>
      </c>
    </row>
    <row r="97330" spans="1:4" x14ac:dyDescent="0.3">
      <c r="A97330">
        <v>133062</v>
      </c>
      <c r="B97330" s="2">
        <v>44350.017</v>
      </c>
      <c r="C97330">
        <v>313262</v>
      </c>
      <c r="D97330">
        <v>204394</v>
      </c>
    </row>
    <row r="97331" spans="1:4" x14ac:dyDescent="0.3">
      <c r="A97331">
        <v>133058</v>
      </c>
      <c r="B97331" s="2">
        <v>44350.008682847896</v>
      </c>
      <c r="C97331">
        <v>323936</v>
      </c>
      <c r="D97331">
        <v>182676</v>
      </c>
    </row>
    <row r="97332" spans="1:4" x14ac:dyDescent="0.3">
      <c r="A97332">
        <v>133056</v>
      </c>
      <c r="B97332" s="2">
        <v>44350.007064724923</v>
      </c>
      <c r="C97332">
        <v>273819</v>
      </c>
      <c r="D97332">
        <v>296511</v>
      </c>
    </row>
    <row r="97333" spans="1:4" x14ac:dyDescent="0.3">
      <c r="A97333">
        <v>133051</v>
      </c>
      <c r="B97333" s="2">
        <v>44350.006660194173</v>
      </c>
      <c r="C97333">
        <v>279462</v>
      </c>
      <c r="D97333">
        <v>167047</v>
      </c>
    </row>
    <row r="97334" spans="1:4" x14ac:dyDescent="0.3">
      <c r="A97334">
        <v>133046</v>
      </c>
      <c r="B97334" s="2">
        <v>44350.006660194173</v>
      </c>
      <c r="C97334">
        <v>123684</v>
      </c>
      <c r="D97334">
        <v>300198</v>
      </c>
    </row>
    <row r="97335" spans="1:4" x14ac:dyDescent="0.3">
      <c r="A97335">
        <v>133044</v>
      </c>
      <c r="B97335" s="2">
        <v>44350.006000000001</v>
      </c>
      <c r="C97335">
        <v>159317</v>
      </c>
      <c r="D97335">
        <v>251439</v>
      </c>
    </row>
    <row r="97336" spans="1:4" x14ac:dyDescent="0.3">
      <c r="A97336">
        <v>133039</v>
      </c>
      <c r="B97336" s="2">
        <v>44350.005446601943</v>
      </c>
      <c r="C97336">
        <v>7744</v>
      </c>
      <c r="D97336">
        <v>473323</v>
      </c>
    </row>
    <row r="97337" spans="1:4" x14ac:dyDescent="0.3">
      <c r="A97337">
        <v>133035</v>
      </c>
      <c r="B97337" s="2">
        <v>44350.005333333334</v>
      </c>
      <c r="C97337">
        <v>284694</v>
      </c>
      <c r="D97337">
        <v>394819</v>
      </c>
    </row>
    <row r="97338" spans="1:4" x14ac:dyDescent="0.3">
      <c r="A97338">
        <v>133032</v>
      </c>
      <c r="B97338" s="2">
        <v>44350.0050420712</v>
      </c>
      <c r="C97338">
        <v>61156</v>
      </c>
      <c r="D97338">
        <v>21760</v>
      </c>
    </row>
    <row r="97339" spans="1:4" x14ac:dyDescent="0.3">
      <c r="A97339">
        <v>133027</v>
      </c>
      <c r="B97339" s="2">
        <v>44349.998974110036</v>
      </c>
      <c r="C97339">
        <v>41467</v>
      </c>
      <c r="D97339">
        <v>123413</v>
      </c>
    </row>
    <row r="97340" spans="1:4" x14ac:dyDescent="0.3">
      <c r="A97340">
        <v>133024</v>
      </c>
      <c r="B97340" s="2">
        <v>44349.997355987056</v>
      </c>
      <c r="C97340">
        <v>80472</v>
      </c>
      <c r="D97340">
        <v>470762</v>
      </c>
    </row>
    <row r="97341" spans="1:4" x14ac:dyDescent="0.3">
      <c r="A97341">
        <v>133019</v>
      </c>
      <c r="B97341" s="2">
        <v>44349.995333333332</v>
      </c>
      <c r="C97341">
        <v>184185</v>
      </c>
      <c r="D97341">
        <v>411922</v>
      </c>
    </row>
    <row r="97342" spans="1:4" x14ac:dyDescent="0.3">
      <c r="A97342">
        <v>133016</v>
      </c>
      <c r="B97342" s="2">
        <v>44349.994524271839</v>
      </c>
      <c r="C97342">
        <v>314999</v>
      </c>
      <c r="D97342">
        <v>351192</v>
      </c>
    </row>
    <row r="97343" spans="1:4" x14ac:dyDescent="0.3">
      <c r="A97343">
        <v>133011</v>
      </c>
      <c r="B97343" s="2">
        <v>44349.993715210359</v>
      </c>
      <c r="C97343">
        <v>5376</v>
      </c>
      <c r="D97343">
        <v>217497</v>
      </c>
    </row>
    <row r="97344" spans="1:4" x14ac:dyDescent="0.3">
      <c r="A97344">
        <v>133006</v>
      </c>
      <c r="B97344" s="2">
        <v>44349.992906148866</v>
      </c>
      <c r="C97344">
        <v>10747</v>
      </c>
      <c r="D97344">
        <v>328843</v>
      </c>
    </row>
    <row r="97345" spans="1:4" x14ac:dyDescent="0.3">
      <c r="A97345">
        <v>133001</v>
      </c>
      <c r="B97345" s="2">
        <v>44349.992097087379</v>
      </c>
      <c r="C97345">
        <v>289378</v>
      </c>
      <c r="D97345">
        <v>9483</v>
      </c>
    </row>
    <row r="97346" spans="1:4" x14ac:dyDescent="0.3">
      <c r="A97346">
        <v>132996</v>
      </c>
      <c r="B97346" s="2">
        <v>44349.990478964406</v>
      </c>
      <c r="C97346">
        <v>321906</v>
      </c>
      <c r="D97346">
        <v>439981</v>
      </c>
    </row>
    <row r="97347" spans="1:4" x14ac:dyDescent="0.3">
      <c r="A97347">
        <v>132993</v>
      </c>
      <c r="B97347" s="2">
        <v>44349.990478964399</v>
      </c>
      <c r="C97347">
        <v>74452</v>
      </c>
      <c r="D97347">
        <v>5151</v>
      </c>
    </row>
    <row r="97348" spans="1:4" x14ac:dyDescent="0.3">
      <c r="A97348">
        <v>132990</v>
      </c>
      <c r="B97348" s="2">
        <v>44349.99</v>
      </c>
      <c r="C97348">
        <v>250972</v>
      </c>
      <c r="D97348">
        <v>182191</v>
      </c>
    </row>
    <row r="97349" spans="1:4" x14ac:dyDescent="0.3">
      <c r="A97349">
        <v>132988</v>
      </c>
      <c r="B97349" s="2">
        <v>44349.988860841426</v>
      </c>
      <c r="C97349">
        <v>334552</v>
      </c>
      <c r="D97349">
        <v>470762</v>
      </c>
    </row>
    <row r="97350" spans="1:4" x14ac:dyDescent="0.3">
      <c r="A97350">
        <v>132986</v>
      </c>
      <c r="B97350" s="2">
        <v>44349.984411003235</v>
      </c>
      <c r="C97350">
        <v>291475</v>
      </c>
      <c r="D97350">
        <v>217307</v>
      </c>
    </row>
    <row r="97351" spans="1:4" x14ac:dyDescent="0.3">
      <c r="A97351">
        <v>132985</v>
      </c>
      <c r="B97351" s="2">
        <v>44349.984006472492</v>
      </c>
      <c r="C97351">
        <v>330745</v>
      </c>
      <c r="D97351">
        <v>318428</v>
      </c>
    </row>
    <row r="97352" spans="1:4" x14ac:dyDescent="0.3">
      <c r="A97352">
        <v>132984</v>
      </c>
      <c r="B97352" s="2">
        <v>44349.980770226539</v>
      </c>
      <c r="C97352">
        <v>113261</v>
      </c>
      <c r="D97352">
        <v>158978</v>
      </c>
    </row>
    <row r="97353" spans="1:4" x14ac:dyDescent="0.3">
      <c r="A97353">
        <v>132980</v>
      </c>
      <c r="B97353" s="2">
        <v>44349.979961165045</v>
      </c>
      <c r="C97353">
        <v>279325</v>
      </c>
      <c r="D97353">
        <v>411922</v>
      </c>
    </row>
    <row r="97354" spans="1:4" x14ac:dyDescent="0.3">
      <c r="A97354">
        <v>132976</v>
      </c>
      <c r="B97354" s="2">
        <v>44349.978000000003</v>
      </c>
      <c r="C97354">
        <v>279041</v>
      </c>
      <c r="D97354">
        <v>118549</v>
      </c>
    </row>
    <row r="97355" spans="1:4" x14ac:dyDescent="0.3">
      <c r="A97355">
        <v>132975</v>
      </c>
      <c r="B97355" s="2">
        <v>44349.977533980586</v>
      </c>
      <c r="C97355">
        <v>75278</v>
      </c>
      <c r="D97355">
        <v>397027</v>
      </c>
    </row>
    <row r="97356" spans="1:4" x14ac:dyDescent="0.3">
      <c r="A97356">
        <v>132971</v>
      </c>
      <c r="B97356" s="2">
        <v>44349.977333333336</v>
      </c>
      <c r="C97356">
        <v>250609</v>
      </c>
      <c r="D97356">
        <v>436459</v>
      </c>
    </row>
    <row r="97357" spans="1:4" x14ac:dyDescent="0.3">
      <c r="A97357">
        <v>132969</v>
      </c>
      <c r="B97357" s="2">
        <v>44349.975106796112</v>
      </c>
      <c r="C97357">
        <v>90689</v>
      </c>
      <c r="D97357">
        <v>250679</v>
      </c>
    </row>
    <row r="97358" spans="1:4" x14ac:dyDescent="0.3">
      <c r="A97358">
        <v>132964</v>
      </c>
      <c r="B97358" s="2">
        <v>44349.974702265376</v>
      </c>
      <c r="C97358">
        <v>53187</v>
      </c>
      <c r="D97358">
        <v>385065</v>
      </c>
    </row>
    <row r="97359" spans="1:4" x14ac:dyDescent="0.3">
      <c r="A97359">
        <v>132959</v>
      </c>
      <c r="B97359" s="2">
        <v>44349.973084142395</v>
      </c>
      <c r="C97359">
        <v>163445</v>
      </c>
      <c r="D97359">
        <v>118549</v>
      </c>
    </row>
    <row r="97360" spans="1:4" x14ac:dyDescent="0.3">
      <c r="A97360">
        <v>132954</v>
      </c>
      <c r="B97360" s="2">
        <v>44349.972679611645</v>
      </c>
      <c r="C97360">
        <v>148203</v>
      </c>
      <c r="D97360">
        <v>246229</v>
      </c>
    </row>
    <row r="97361" spans="1:4" x14ac:dyDescent="0.3">
      <c r="A97361">
        <v>132950</v>
      </c>
      <c r="B97361" s="2">
        <v>44349.971870550158</v>
      </c>
      <c r="C97361">
        <v>77594</v>
      </c>
      <c r="D97361">
        <v>312954</v>
      </c>
    </row>
    <row r="97362" spans="1:4" x14ac:dyDescent="0.3">
      <c r="A97362">
        <v>132946</v>
      </c>
      <c r="B97362" s="2">
        <v>44349.971466019422</v>
      </c>
      <c r="C97362">
        <v>45505</v>
      </c>
      <c r="D97362">
        <v>245484</v>
      </c>
    </row>
    <row r="97363" spans="1:4" x14ac:dyDescent="0.3">
      <c r="A97363">
        <v>132945</v>
      </c>
      <c r="B97363" s="2">
        <v>44349.969847896442</v>
      </c>
      <c r="C97363">
        <v>42894</v>
      </c>
      <c r="D97363">
        <v>411922</v>
      </c>
    </row>
    <row r="97364" spans="1:4" x14ac:dyDescent="0.3">
      <c r="A97364">
        <v>132941</v>
      </c>
      <c r="B97364" s="2">
        <v>44349.968634304205</v>
      </c>
      <c r="C97364">
        <v>150745</v>
      </c>
      <c r="D97364">
        <v>301748</v>
      </c>
    </row>
    <row r="97365" spans="1:4" x14ac:dyDescent="0.3">
      <c r="A97365">
        <v>132939</v>
      </c>
      <c r="B97365" s="2">
        <v>44349.964666666667</v>
      </c>
      <c r="C97365">
        <v>159780</v>
      </c>
      <c r="D97365">
        <v>16360</v>
      </c>
    </row>
    <row r="97366" spans="1:4" x14ac:dyDescent="0.3">
      <c r="A97366">
        <v>132937</v>
      </c>
      <c r="B97366" s="2">
        <v>44349.964588996758</v>
      </c>
      <c r="C97366">
        <v>56863</v>
      </c>
      <c r="D97366">
        <v>184771</v>
      </c>
    </row>
    <row r="97367" spans="1:4" x14ac:dyDescent="0.3">
      <c r="A97367">
        <v>132934</v>
      </c>
      <c r="B97367" s="2">
        <v>44349.962333333337</v>
      </c>
      <c r="C97367">
        <v>289010</v>
      </c>
      <c r="D97367">
        <v>158978</v>
      </c>
    </row>
    <row r="97368" spans="1:4" x14ac:dyDescent="0.3">
      <c r="A97368">
        <v>132932</v>
      </c>
      <c r="B97368" s="2">
        <v>44349.961352750812</v>
      </c>
      <c r="C97368">
        <v>319852</v>
      </c>
      <c r="D97368">
        <v>4199</v>
      </c>
    </row>
    <row r="97369" spans="1:4" x14ac:dyDescent="0.3">
      <c r="A97369">
        <v>132927</v>
      </c>
      <c r="B97369" s="2">
        <v>44349.961352750812</v>
      </c>
      <c r="C97369">
        <v>262379</v>
      </c>
      <c r="D97369">
        <v>198146</v>
      </c>
    </row>
    <row r="97370" spans="1:4" x14ac:dyDescent="0.3">
      <c r="A97370">
        <v>132923</v>
      </c>
      <c r="B97370" s="2">
        <v>44349.961352750805</v>
      </c>
      <c r="C97370">
        <v>8144</v>
      </c>
      <c r="D97370">
        <v>62570</v>
      </c>
    </row>
    <row r="97371" spans="1:4" x14ac:dyDescent="0.3">
      <c r="A97371">
        <v>132918</v>
      </c>
      <c r="B97371" s="2">
        <v>44349.958521035602</v>
      </c>
      <c r="C97371">
        <v>330950</v>
      </c>
      <c r="D97371">
        <v>180017</v>
      </c>
    </row>
    <row r="97372" spans="1:4" x14ac:dyDescent="0.3">
      <c r="A97372">
        <v>132916</v>
      </c>
      <c r="B97372" s="2">
        <v>44349.957333333339</v>
      </c>
      <c r="C97372">
        <v>316702</v>
      </c>
      <c r="D97372">
        <v>411922</v>
      </c>
    </row>
    <row r="97373" spans="1:4" x14ac:dyDescent="0.3">
      <c r="A97373">
        <v>132913</v>
      </c>
      <c r="B97373" s="2">
        <v>44349.957307443365</v>
      </c>
      <c r="C97373">
        <v>329506</v>
      </c>
      <c r="D97373">
        <v>388561</v>
      </c>
    </row>
    <row r="97374" spans="1:4" x14ac:dyDescent="0.3">
      <c r="A97374">
        <v>132909</v>
      </c>
      <c r="B97374" s="2">
        <v>44349.957307443365</v>
      </c>
      <c r="C97374">
        <v>154327</v>
      </c>
      <c r="D97374">
        <v>154256</v>
      </c>
    </row>
    <row r="97375" spans="1:4" x14ac:dyDescent="0.3">
      <c r="A97375">
        <v>132907</v>
      </c>
      <c r="B97375" s="2">
        <v>44349.956498381878</v>
      </c>
      <c r="C97375">
        <v>232838</v>
      </c>
      <c r="D97375">
        <v>158978</v>
      </c>
    </row>
    <row r="97376" spans="1:4" x14ac:dyDescent="0.3">
      <c r="A97376">
        <v>132906</v>
      </c>
      <c r="B97376" s="2">
        <v>44349.955689320392</v>
      </c>
      <c r="C97376">
        <v>92178</v>
      </c>
      <c r="D97376">
        <v>118549</v>
      </c>
    </row>
    <row r="97377" spans="1:4" x14ac:dyDescent="0.3">
      <c r="A97377">
        <v>132901</v>
      </c>
      <c r="B97377" s="2">
        <v>44349.955284789648</v>
      </c>
      <c r="C97377">
        <v>280748</v>
      </c>
      <c r="D97377">
        <v>343491</v>
      </c>
    </row>
    <row r="97378" spans="1:4" x14ac:dyDescent="0.3">
      <c r="A97378">
        <v>132899</v>
      </c>
      <c r="B97378" s="2">
        <v>44349.955284789648</v>
      </c>
      <c r="C97378">
        <v>223984</v>
      </c>
      <c r="D97378">
        <v>347008</v>
      </c>
    </row>
    <row r="97379" spans="1:4" x14ac:dyDescent="0.3">
      <c r="A97379">
        <v>132894</v>
      </c>
      <c r="B97379" s="2">
        <v>44349.954071197411</v>
      </c>
      <c r="C97379">
        <v>323868</v>
      </c>
      <c r="D97379">
        <v>154228</v>
      </c>
    </row>
    <row r="97380" spans="1:4" x14ac:dyDescent="0.3">
      <c r="A97380">
        <v>132890</v>
      </c>
      <c r="B97380" s="2">
        <v>44349.953262135925</v>
      </c>
      <c r="C97380">
        <v>301601</v>
      </c>
      <c r="D97380">
        <v>347008</v>
      </c>
    </row>
    <row r="97381" spans="1:4" x14ac:dyDescent="0.3">
      <c r="A97381">
        <v>132886</v>
      </c>
      <c r="B97381" s="2">
        <v>44349.953262135925</v>
      </c>
      <c r="C97381">
        <v>209602</v>
      </c>
      <c r="D97381">
        <v>347008</v>
      </c>
    </row>
    <row r="97382" spans="1:4" x14ac:dyDescent="0.3">
      <c r="A97382">
        <v>132884</v>
      </c>
      <c r="B97382" s="2">
        <v>44349.952048543695</v>
      </c>
      <c r="C97382">
        <v>167852</v>
      </c>
      <c r="D97382">
        <v>449379</v>
      </c>
    </row>
    <row r="97383" spans="1:4" x14ac:dyDescent="0.3">
      <c r="A97383">
        <v>132880</v>
      </c>
      <c r="B97383" s="2">
        <v>44349.951666666668</v>
      </c>
      <c r="C97383">
        <v>308815</v>
      </c>
      <c r="D97383">
        <v>397390</v>
      </c>
    </row>
    <row r="97384" spans="1:4" x14ac:dyDescent="0.3">
      <c r="A97384">
        <v>132876</v>
      </c>
      <c r="B97384" s="2">
        <v>44349.951644012945</v>
      </c>
      <c r="C97384">
        <v>37933</v>
      </c>
      <c r="D97384">
        <v>411922</v>
      </c>
    </row>
    <row r="97385" spans="1:4" x14ac:dyDescent="0.3">
      <c r="A97385">
        <v>132874</v>
      </c>
      <c r="B97385" s="2">
        <v>44349.948812297735</v>
      </c>
      <c r="C97385">
        <v>268577</v>
      </c>
      <c r="D97385">
        <v>168838</v>
      </c>
    </row>
    <row r="97386" spans="1:4" x14ac:dyDescent="0.3">
      <c r="A97386">
        <v>132873</v>
      </c>
      <c r="B97386" s="2">
        <v>44349.948407766991</v>
      </c>
      <c r="C97386">
        <v>194822</v>
      </c>
      <c r="D97386">
        <v>254768</v>
      </c>
    </row>
    <row r="97387" spans="1:4" x14ac:dyDescent="0.3">
      <c r="A97387">
        <v>132869</v>
      </c>
      <c r="B97387" s="2">
        <v>44349.948407766991</v>
      </c>
      <c r="C97387">
        <v>64095</v>
      </c>
      <c r="D97387">
        <v>168970</v>
      </c>
    </row>
    <row r="97388" spans="1:4" x14ac:dyDescent="0.3">
      <c r="A97388">
        <v>132868</v>
      </c>
      <c r="B97388" s="2">
        <v>44349.948003236248</v>
      </c>
      <c r="C97388">
        <v>229219</v>
      </c>
      <c r="D97388">
        <v>54784</v>
      </c>
    </row>
    <row r="97389" spans="1:4" x14ac:dyDescent="0.3">
      <c r="A97389">
        <v>132863</v>
      </c>
      <c r="B97389" s="2">
        <v>44349.948003236248</v>
      </c>
      <c r="C97389">
        <v>163223</v>
      </c>
      <c r="D97389">
        <v>111414</v>
      </c>
    </row>
    <row r="97390" spans="1:4" x14ac:dyDescent="0.3">
      <c r="A97390">
        <v>132860</v>
      </c>
      <c r="B97390" s="2">
        <v>44349.947194174762</v>
      </c>
      <c r="C97390">
        <v>94160</v>
      </c>
      <c r="D97390">
        <v>301535</v>
      </c>
    </row>
    <row r="97391" spans="1:4" x14ac:dyDescent="0.3">
      <c r="A97391">
        <v>132858</v>
      </c>
      <c r="B97391" s="2">
        <v>44349.946789644011</v>
      </c>
      <c r="C97391">
        <v>333912</v>
      </c>
      <c r="D97391">
        <v>129210</v>
      </c>
    </row>
    <row r="97392" spans="1:4" x14ac:dyDescent="0.3">
      <c r="A97392">
        <v>132854</v>
      </c>
      <c r="B97392" s="2">
        <v>44349.945980582524</v>
      </c>
      <c r="C97392">
        <v>100880</v>
      </c>
      <c r="D97392">
        <v>21760</v>
      </c>
    </row>
    <row r="97393" spans="1:4" x14ac:dyDescent="0.3">
      <c r="A97393">
        <v>132852</v>
      </c>
      <c r="B97393" s="2">
        <v>44349.940317152104</v>
      </c>
      <c r="C97393">
        <v>316627</v>
      </c>
      <c r="D97393">
        <v>88863</v>
      </c>
    </row>
    <row r="97394" spans="1:4" x14ac:dyDescent="0.3">
      <c r="A97394">
        <v>132847</v>
      </c>
      <c r="B97394" s="2">
        <v>44349.940317152104</v>
      </c>
      <c r="C97394">
        <v>215881</v>
      </c>
      <c r="D97394">
        <v>411922</v>
      </c>
    </row>
    <row r="97395" spans="1:4" x14ac:dyDescent="0.3">
      <c r="A97395">
        <v>132843</v>
      </c>
      <c r="B97395" s="2">
        <v>44349.940317152104</v>
      </c>
      <c r="C97395">
        <v>200985</v>
      </c>
      <c r="D97395">
        <v>351192</v>
      </c>
    </row>
    <row r="97396" spans="1:4" x14ac:dyDescent="0.3">
      <c r="A97396">
        <v>132841</v>
      </c>
      <c r="B97396" s="2">
        <v>44349.939912621361</v>
      </c>
      <c r="C97396">
        <v>115264</v>
      </c>
      <c r="D97396">
        <v>118549</v>
      </c>
    </row>
    <row r="97397" spans="1:4" x14ac:dyDescent="0.3">
      <c r="A97397">
        <v>132838</v>
      </c>
      <c r="B97397" s="2">
        <v>44349.937080906151</v>
      </c>
      <c r="C97397">
        <v>285393</v>
      </c>
      <c r="D97397">
        <v>109473</v>
      </c>
    </row>
    <row r="97398" spans="1:4" x14ac:dyDescent="0.3">
      <c r="A97398">
        <v>132834</v>
      </c>
      <c r="B97398" s="2">
        <v>44349.937080906151</v>
      </c>
      <c r="C97398">
        <v>170068</v>
      </c>
      <c r="D97398">
        <v>53136</v>
      </c>
    </row>
    <row r="97399" spans="1:4" x14ac:dyDescent="0.3">
      <c r="A97399">
        <v>132833</v>
      </c>
      <c r="B97399" s="2">
        <v>44349.936271844657</v>
      </c>
      <c r="C97399">
        <v>110633</v>
      </c>
      <c r="D97399">
        <v>118549</v>
      </c>
    </row>
    <row r="97400" spans="1:4" x14ac:dyDescent="0.3">
      <c r="A97400">
        <v>132831</v>
      </c>
      <c r="B97400" s="2">
        <v>44349.935462783171</v>
      </c>
      <c r="C97400">
        <v>348116</v>
      </c>
      <c r="D97400">
        <v>180939</v>
      </c>
    </row>
    <row r="97401" spans="1:4" x14ac:dyDescent="0.3">
      <c r="A97401">
        <v>132826</v>
      </c>
      <c r="B97401" s="2">
        <v>44349.935058252428</v>
      </c>
      <c r="C97401">
        <v>38289</v>
      </c>
      <c r="D97401">
        <v>169563</v>
      </c>
    </row>
    <row r="97402" spans="1:4" x14ac:dyDescent="0.3">
      <c r="A97402">
        <v>132822</v>
      </c>
      <c r="B97402" s="2">
        <v>44349.934249190941</v>
      </c>
      <c r="C97402">
        <v>59065</v>
      </c>
      <c r="D97402">
        <v>227775</v>
      </c>
    </row>
    <row r="97403" spans="1:4" x14ac:dyDescent="0.3">
      <c r="A97403">
        <v>132819</v>
      </c>
      <c r="B97403" s="2">
        <v>44349.931417475724</v>
      </c>
      <c r="C97403">
        <v>145724</v>
      </c>
      <c r="D97403">
        <v>391404</v>
      </c>
    </row>
    <row r="97404" spans="1:4" x14ac:dyDescent="0.3">
      <c r="A97404">
        <v>132818</v>
      </c>
      <c r="B97404" s="2">
        <v>44349.930608414237</v>
      </c>
      <c r="C97404">
        <v>216437</v>
      </c>
      <c r="D97404">
        <v>389689</v>
      </c>
    </row>
    <row r="97405" spans="1:4" x14ac:dyDescent="0.3">
      <c r="A97405">
        <v>132813</v>
      </c>
      <c r="B97405" s="2">
        <v>44349.930203883494</v>
      </c>
      <c r="C97405">
        <v>138882</v>
      </c>
      <c r="D97405">
        <v>21760</v>
      </c>
    </row>
    <row r="97406" spans="1:4" x14ac:dyDescent="0.3">
      <c r="A97406">
        <v>132809</v>
      </c>
      <c r="B97406" s="2">
        <v>44349.929799352751</v>
      </c>
      <c r="C97406">
        <v>234786</v>
      </c>
      <c r="D97406">
        <v>158978</v>
      </c>
    </row>
    <row r="97407" spans="1:4" x14ac:dyDescent="0.3">
      <c r="A97407">
        <v>132804</v>
      </c>
      <c r="B97407" s="2">
        <v>44349.929799352751</v>
      </c>
      <c r="C97407">
        <v>180477</v>
      </c>
      <c r="D97407">
        <v>158978</v>
      </c>
    </row>
    <row r="97408" spans="1:4" x14ac:dyDescent="0.3">
      <c r="A97408">
        <v>132800</v>
      </c>
      <c r="B97408" s="2">
        <v>44349.929394822007</v>
      </c>
      <c r="C97408">
        <v>348665</v>
      </c>
      <c r="D97408">
        <v>351192</v>
      </c>
    </row>
    <row r="97409" spans="1:4" x14ac:dyDescent="0.3">
      <c r="A97409">
        <v>132797</v>
      </c>
      <c r="B97409" s="2">
        <v>44349.92818122977</v>
      </c>
      <c r="C97409">
        <v>197463</v>
      </c>
      <c r="D97409">
        <v>169991</v>
      </c>
    </row>
    <row r="97410" spans="1:4" x14ac:dyDescent="0.3">
      <c r="A97410">
        <v>132792</v>
      </c>
      <c r="B97410" s="2">
        <v>44349.927776699034</v>
      </c>
      <c r="C97410">
        <v>307105</v>
      </c>
      <c r="D97410">
        <v>64601</v>
      </c>
    </row>
    <row r="97411" spans="1:4" x14ac:dyDescent="0.3">
      <c r="A97411">
        <v>132789</v>
      </c>
      <c r="B97411" s="2">
        <v>44349.927372168284</v>
      </c>
      <c r="C97411">
        <v>45443</v>
      </c>
      <c r="D97411">
        <v>88863</v>
      </c>
    </row>
    <row r="97412" spans="1:4" x14ac:dyDescent="0.3">
      <c r="A97412">
        <v>132785</v>
      </c>
      <c r="B97412" s="2">
        <v>44349.92656310679</v>
      </c>
      <c r="C97412">
        <v>70295</v>
      </c>
      <c r="D97412">
        <v>429790</v>
      </c>
    </row>
    <row r="97413" spans="1:4" x14ac:dyDescent="0.3">
      <c r="A97413">
        <v>132784</v>
      </c>
      <c r="B97413" s="2">
        <v>44349.926158576054</v>
      </c>
      <c r="C97413">
        <v>232005</v>
      </c>
      <c r="D97413">
        <v>473327</v>
      </c>
    </row>
    <row r="97414" spans="1:4" x14ac:dyDescent="0.3">
      <c r="A97414">
        <v>132781</v>
      </c>
      <c r="B97414" s="2">
        <v>44349.925754045311</v>
      </c>
      <c r="C97414">
        <v>271366</v>
      </c>
      <c r="D97414">
        <v>158978</v>
      </c>
    </row>
    <row r="97415" spans="1:4" x14ac:dyDescent="0.3">
      <c r="A97415">
        <v>132779</v>
      </c>
      <c r="B97415" s="2">
        <v>44349.924540453074</v>
      </c>
      <c r="C97415">
        <v>284388</v>
      </c>
      <c r="D97415">
        <v>305608</v>
      </c>
    </row>
    <row r="97416" spans="1:4" x14ac:dyDescent="0.3">
      <c r="A97416">
        <v>132775</v>
      </c>
      <c r="B97416" s="2">
        <v>44349.92251779935</v>
      </c>
      <c r="C97416">
        <v>321096</v>
      </c>
      <c r="D97416">
        <v>250679</v>
      </c>
    </row>
    <row r="97417" spans="1:4" x14ac:dyDescent="0.3">
      <c r="A97417">
        <v>132773</v>
      </c>
      <c r="B97417" s="2">
        <v>44349.921304207121</v>
      </c>
      <c r="C97417">
        <v>36045</v>
      </c>
      <c r="D97417">
        <v>470762</v>
      </c>
    </row>
    <row r="97418" spans="1:4" x14ac:dyDescent="0.3">
      <c r="A97418">
        <v>132772</v>
      </c>
      <c r="B97418" s="2">
        <v>44349.919686084148</v>
      </c>
      <c r="C97418">
        <v>189960</v>
      </c>
      <c r="D97418">
        <v>4199</v>
      </c>
    </row>
    <row r="97419" spans="1:4" x14ac:dyDescent="0.3">
      <c r="A97419">
        <v>132769</v>
      </c>
      <c r="B97419" s="2">
        <v>44349.918067961167</v>
      </c>
      <c r="C97419">
        <v>97536</v>
      </c>
      <c r="D97419">
        <v>250679</v>
      </c>
    </row>
    <row r="97420" spans="1:4" x14ac:dyDescent="0.3">
      <c r="A97420">
        <v>132767</v>
      </c>
      <c r="B97420" s="2">
        <v>44349.918067961167</v>
      </c>
      <c r="C97420">
        <v>81495</v>
      </c>
      <c r="D97420">
        <v>397390</v>
      </c>
    </row>
    <row r="97421" spans="1:4" x14ac:dyDescent="0.3">
      <c r="A97421">
        <v>132766</v>
      </c>
      <c r="B97421" s="2">
        <v>44349.917663430424</v>
      </c>
      <c r="C97421">
        <v>219740</v>
      </c>
      <c r="D97421">
        <v>439981</v>
      </c>
    </row>
    <row r="97422" spans="1:4" x14ac:dyDescent="0.3">
      <c r="A97422">
        <v>132762</v>
      </c>
      <c r="B97422" s="2">
        <v>44349.917663430424</v>
      </c>
      <c r="C97422">
        <v>94068</v>
      </c>
      <c r="D97422">
        <v>183290</v>
      </c>
    </row>
    <row r="97423" spans="1:4" x14ac:dyDescent="0.3">
      <c r="A97423">
        <v>132760</v>
      </c>
      <c r="B97423" s="2">
        <v>44349.91685436893</v>
      </c>
      <c r="C97423">
        <v>214346</v>
      </c>
      <c r="D97423">
        <v>411922</v>
      </c>
    </row>
    <row r="97424" spans="1:4" x14ac:dyDescent="0.3">
      <c r="A97424">
        <v>132755</v>
      </c>
      <c r="B97424" s="2">
        <v>44349.916045307444</v>
      </c>
      <c r="C97424">
        <v>33351</v>
      </c>
      <c r="D97424">
        <v>411922</v>
      </c>
    </row>
    <row r="97425" spans="1:4" x14ac:dyDescent="0.3">
      <c r="A97425">
        <v>132754</v>
      </c>
      <c r="B97425" s="2">
        <v>44349.91402265372</v>
      </c>
      <c r="C97425">
        <v>180699</v>
      </c>
      <c r="D97425">
        <v>351192</v>
      </c>
    </row>
    <row r="97426" spans="1:4" x14ac:dyDescent="0.3">
      <c r="A97426">
        <v>132750</v>
      </c>
      <c r="B97426" s="2">
        <v>44349.913999999997</v>
      </c>
      <c r="C97426">
        <v>92891</v>
      </c>
      <c r="D97426">
        <v>459455</v>
      </c>
    </row>
    <row r="97427" spans="1:4" x14ac:dyDescent="0.3">
      <c r="A97427">
        <v>132748</v>
      </c>
      <c r="B97427" s="2">
        <v>44349.911595469261</v>
      </c>
      <c r="C97427">
        <v>330255</v>
      </c>
      <c r="D97427">
        <v>49057</v>
      </c>
    </row>
    <row r="97428" spans="1:4" x14ac:dyDescent="0.3">
      <c r="A97428">
        <v>132746</v>
      </c>
      <c r="B97428" s="2">
        <v>44349.907954692557</v>
      </c>
      <c r="C97428">
        <v>347873</v>
      </c>
      <c r="D97428">
        <v>357547</v>
      </c>
    </row>
    <row r="97429" spans="1:4" x14ac:dyDescent="0.3">
      <c r="A97429">
        <v>132745</v>
      </c>
      <c r="B97429" s="2">
        <v>44349.907145631063</v>
      </c>
      <c r="C97429">
        <v>7664</v>
      </c>
      <c r="D97429">
        <v>230507</v>
      </c>
    </row>
    <row r="97430" spans="1:4" x14ac:dyDescent="0.3">
      <c r="A97430">
        <v>132744</v>
      </c>
      <c r="B97430" s="2">
        <v>44349.906741100327</v>
      </c>
      <c r="C97430">
        <v>136162</v>
      </c>
      <c r="D97430">
        <v>472712</v>
      </c>
    </row>
    <row r="97431" spans="1:4" x14ac:dyDescent="0.3">
      <c r="A97431">
        <v>132739</v>
      </c>
      <c r="B97431" s="2">
        <v>44349.905122977347</v>
      </c>
      <c r="C97431">
        <v>259958</v>
      </c>
      <c r="D97431">
        <v>211577</v>
      </c>
    </row>
    <row r="97432" spans="1:4" x14ac:dyDescent="0.3">
      <c r="A97432">
        <v>132734</v>
      </c>
      <c r="B97432" s="2">
        <v>44349.902291262137</v>
      </c>
      <c r="C97432">
        <v>71775</v>
      </c>
      <c r="D97432">
        <v>351192</v>
      </c>
    </row>
    <row r="97433" spans="1:4" x14ac:dyDescent="0.3">
      <c r="A97433">
        <v>132732</v>
      </c>
      <c r="B97433" s="2">
        <v>44349.901886731393</v>
      </c>
      <c r="C97433">
        <v>182935</v>
      </c>
      <c r="D97433">
        <v>78362</v>
      </c>
    </row>
    <row r="97434" spans="1:4" x14ac:dyDescent="0.3">
      <c r="A97434">
        <v>132730</v>
      </c>
      <c r="B97434" s="2">
        <v>44349.90148220065</v>
      </c>
      <c r="C97434">
        <v>154841</v>
      </c>
      <c r="D97434">
        <v>411922</v>
      </c>
    </row>
    <row r="97435" spans="1:4" x14ac:dyDescent="0.3">
      <c r="A97435">
        <v>132725</v>
      </c>
      <c r="B97435" s="2">
        <v>44349.90148220065</v>
      </c>
      <c r="C97435">
        <v>63754</v>
      </c>
      <c r="D97435">
        <v>38789</v>
      </c>
    </row>
    <row r="97436" spans="1:4" x14ac:dyDescent="0.3">
      <c r="A97436">
        <v>132723</v>
      </c>
      <c r="B97436" s="2">
        <v>44349.900999999998</v>
      </c>
      <c r="C97436">
        <v>164677</v>
      </c>
      <c r="D97436">
        <v>304128</v>
      </c>
    </row>
    <row r="97437" spans="1:4" x14ac:dyDescent="0.3">
      <c r="A97437">
        <v>132719</v>
      </c>
      <c r="B97437" s="2">
        <v>44349.900268608413</v>
      </c>
      <c r="C97437">
        <v>193288</v>
      </c>
      <c r="D97437">
        <v>154256</v>
      </c>
    </row>
    <row r="97438" spans="1:4" x14ac:dyDescent="0.3">
      <c r="A97438">
        <v>132715</v>
      </c>
      <c r="B97438" s="2">
        <v>44349.900268608413</v>
      </c>
      <c r="C97438">
        <v>183163</v>
      </c>
      <c r="D97438">
        <v>158978</v>
      </c>
    </row>
    <row r="97439" spans="1:4" x14ac:dyDescent="0.3">
      <c r="A97439">
        <v>132713</v>
      </c>
      <c r="B97439" s="2">
        <v>44349.900268608413</v>
      </c>
      <c r="C97439">
        <v>14305</v>
      </c>
      <c r="D97439">
        <v>12845</v>
      </c>
    </row>
    <row r="97440" spans="1:4" x14ac:dyDescent="0.3">
      <c r="A97440">
        <v>132711</v>
      </c>
      <c r="B97440" s="2">
        <v>44349.89986407767</v>
      </c>
      <c r="C97440">
        <v>293553</v>
      </c>
      <c r="D97440">
        <v>154256</v>
      </c>
    </row>
    <row r="97441" spans="1:4" x14ac:dyDescent="0.3">
      <c r="A97441">
        <v>132710</v>
      </c>
      <c r="B97441" s="2">
        <v>44349.89986407767</v>
      </c>
      <c r="C97441">
        <v>238316</v>
      </c>
      <c r="D97441">
        <v>176818</v>
      </c>
    </row>
    <row r="97442" spans="1:4" x14ac:dyDescent="0.3">
      <c r="A97442">
        <v>132708</v>
      </c>
      <c r="B97442" s="2">
        <v>44349.89986407767</v>
      </c>
      <c r="C97442">
        <v>27078</v>
      </c>
      <c r="D97442">
        <v>241927</v>
      </c>
    </row>
    <row r="97443" spans="1:4" x14ac:dyDescent="0.3">
      <c r="A97443">
        <v>132703</v>
      </c>
      <c r="B97443" s="2">
        <v>44349.89824595469</v>
      </c>
      <c r="C97443">
        <v>279476</v>
      </c>
      <c r="D97443">
        <v>347393</v>
      </c>
    </row>
    <row r="97444" spans="1:4" x14ac:dyDescent="0.3">
      <c r="A97444">
        <v>132698</v>
      </c>
      <c r="B97444" s="2">
        <v>44349.897841423954</v>
      </c>
      <c r="C97444">
        <v>188297</v>
      </c>
      <c r="D97444">
        <v>21760</v>
      </c>
    </row>
    <row r="97445" spans="1:4" x14ac:dyDescent="0.3">
      <c r="A97445">
        <v>132694</v>
      </c>
      <c r="B97445" s="2">
        <v>44349.897436893203</v>
      </c>
      <c r="C97445">
        <v>239227</v>
      </c>
      <c r="D97445">
        <v>379097</v>
      </c>
    </row>
    <row r="97446" spans="1:4" x14ac:dyDescent="0.3">
      <c r="A97446">
        <v>132691</v>
      </c>
      <c r="B97446" s="2">
        <v>44349.89703236246</v>
      </c>
      <c r="C97446">
        <v>323077</v>
      </c>
      <c r="D97446">
        <v>269108</v>
      </c>
    </row>
    <row r="97447" spans="1:4" x14ac:dyDescent="0.3">
      <c r="A97447">
        <v>132689</v>
      </c>
      <c r="B97447" s="2">
        <v>44349.895009708736</v>
      </c>
      <c r="C97447">
        <v>226387</v>
      </c>
      <c r="D97447">
        <v>244574</v>
      </c>
    </row>
    <row r="97448" spans="1:4" x14ac:dyDescent="0.3">
      <c r="A97448">
        <v>132688</v>
      </c>
      <c r="B97448" s="2">
        <v>44349.89420064725</v>
      </c>
      <c r="C97448">
        <v>267414</v>
      </c>
      <c r="D97448">
        <v>123413</v>
      </c>
    </row>
    <row r="97449" spans="1:4" x14ac:dyDescent="0.3">
      <c r="A97449">
        <v>132685</v>
      </c>
      <c r="B97449" s="2">
        <v>44349.892177993534</v>
      </c>
      <c r="C97449">
        <v>138632</v>
      </c>
      <c r="D97449">
        <v>86587</v>
      </c>
    </row>
    <row r="97450" spans="1:4" x14ac:dyDescent="0.3">
      <c r="A97450">
        <v>132683</v>
      </c>
      <c r="B97450" s="2">
        <v>44349.891773462783</v>
      </c>
      <c r="C97450">
        <v>305490</v>
      </c>
      <c r="D97450">
        <v>87897</v>
      </c>
    </row>
    <row r="97451" spans="1:4" x14ac:dyDescent="0.3">
      <c r="A97451">
        <v>132678</v>
      </c>
      <c r="B97451" s="2">
        <v>44349.890559870553</v>
      </c>
      <c r="C97451">
        <v>278607</v>
      </c>
      <c r="D97451">
        <v>41396</v>
      </c>
    </row>
    <row r="97452" spans="1:4" x14ac:dyDescent="0.3">
      <c r="A97452">
        <v>132674</v>
      </c>
      <c r="B97452" s="2">
        <v>44349.890559870553</v>
      </c>
      <c r="C97452">
        <v>159829</v>
      </c>
      <c r="D97452">
        <v>184941</v>
      </c>
    </row>
    <row r="97453" spans="1:4" x14ac:dyDescent="0.3">
      <c r="A97453">
        <v>132673</v>
      </c>
      <c r="B97453" s="2">
        <v>44349.8873236246</v>
      </c>
      <c r="C97453">
        <v>79600</v>
      </c>
      <c r="D97453">
        <v>351192</v>
      </c>
    </row>
    <row r="97454" spans="1:4" x14ac:dyDescent="0.3">
      <c r="A97454">
        <v>132668</v>
      </c>
      <c r="B97454" s="2">
        <v>44349.887000000002</v>
      </c>
      <c r="C97454">
        <v>79380</v>
      </c>
      <c r="D97454">
        <v>143750</v>
      </c>
    </row>
    <row r="97455" spans="1:4" x14ac:dyDescent="0.3">
      <c r="A97455">
        <v>132667</v>
      </c>
      <c r="B97455" s="2">
        <v>44349.886514563106</v>
      </c>
      <c r="C97455">
        <v>270909</v>
      </c>
      <c r="D97455">
        <v>182191</v>
      </c>
    </row>
    <row r="97456" spans="1:4" x14ac:dyDescent="0.3">
      <c r="A97456">
        <v>132666</v>
      </c>
      <c r="B97456" s="2">
        <v>44349.88570550162</v>
      </c>
      <c r="C97456">
        <v>120737</v>
      </c>
      <c r="D97456">
        <v>180863</v>
      </c>
    </row>
    <row r="97457" spans="1:4" x14ac:dyDescent="0.3">
      <c r="A97457">
        <v>132662</v>
      </c>
      <c r="B97457" s="2">
        <v>44349.884666666665</v>
      </c>
      <c r="C97457">
        <v>209958</v>
      </c>
      <c r="D97457">
        <v>214224</v>
      </c>
    </row>
    <row r="97458" spans="1:4" x14ac:dyDescent="0.3">
      <c r="A97458">
        <v>132657</v>
      </c>
      <c r="B97458" s="2">
        <v>44349.884491909383</v>
      </c>
      <c r="C97458">
        <v>276938</v>
      </c>
      <c r="D97458">
        <v>88863</v>
      </c>
    </row>
    <row r="97459" spans="1:4" x14ac:dyDescent="0.3">
      <c r="A97459">
        <v>132656</v>
      </c>
      <c r="B97459" s="2">
        <v>44349.884491909383</v>
      </c>
      <c r="C97459">
        <v>253616</v>
      </c>
      <c r="D97459">
        <v>271638</v>
      </c>
    </row>
    <row r="97460" spans="1:4" x14ac:dyDescent="0.3">
      <c r="A97460">
        <v>132654</v>
      </c>
      <c r="B97460" s="2">
        <v>44349.883999999998</v>
      </c>
      <c r="C97460">
        <v>302616</v>
      </c>
      <c r="D97460">
        <v>28081</v>
      </c>
    </row>
    <row r="97461" spans="1:4" x14ac:dyDescent="0.3">
      <c r="A97461">
        <v>132649</v>
      </c>
      <c r="B97461" s="2">
        <v>44349.883278317153</v>
      </c>
      <c r="C97461">
        <v>89485</v>
      </c>
      <c r="D97461">
        <v>158978</v>
      </c>
    </row>
    <row r="97462" spans="1:4" x14ac:dyDescent="0.3">
      <c r="A97462">
        <v>132644</v>
      </c>
      <c r="B97462" s="2">
        <v>44349.882873786402</v>
      </c>
      <c r="C97462">
        <v>163874</v>
      </c>
      <c r="D97462">
        <v>118549</v>
      </c>
    </row>
    <row r="97463" spans="1:4" x14ac:dyDescent="0.3">
      <c r="A97463">
        <v>132641</v>
      </c>
      <c r="B97463" s="2">
        <v>44349.881255663429</v>
      </c>
      <c r="C97463">
        <v>200357</v>
      </c>
      <c r="D97463">
        <v>351192</v>
      </c>
    </row>
    <row r="97464" spans="1:4" x14ac:dyDescent="0.3">
      <c r="A97464">
        <v>132636</v>
      </c>
      <c r="B97464" s="2">
        <v>44349.880851132686</v>
      </c>
      <c r="C97464">
        <v>174440</v>
      </c>
      <c r="D97464">
        <v>411922</v>
      </c>
    </row>
    <row r="97465" spans="1:4" x14ac:dyDescent="0.3">
      <c r="A97465">
        <v>132635</v>
      </c>
      <c r="B97465" s="2">
        <v>44349.880446601943</v>
      </c>
      <c r="C97465">
        <v>319408</v>
      </c>
      <c r="D97465">
        <v>100414</v>
      </c>
    </row>
    <row r="97466" spans="1:4" x14ac:dyDescent="0.3">
      <c r="A97466">
        <v>132630</v>
      </c>
      <c r="B97466" s="2">
        <v>44349.879233009713</v>
      </c>
      <c r="C97466">
        <v>233623</v>
      </c>
      <c r="D97466">
        <v>170185</v>
      </c>
    </row>
    <row r="97467" spans="1:4" x14ac:dyDescent="0.3">
      <c r="A97467">
        <v>132625</v>
      </c>
      <c r="B97467" s="2">
        <v>44349.879233009713</v>
      </c>
      <c r="C97467">
        <v>112322</v>
      </c>
      <c r="D97467">
        <v>227775</v>
      </c>
    </row>
    <row r="97468" spans="1:4" x14ac:dyDescent="0.3">
      <c r="A97468">
        <v>132621</v>
      </c>
      <c r="B97468" s="2">
        <v>44349.878828478963</v>
      </c>
      <c r="C97468">
        <v>144836</v>
      </c>
      <c r="D97468">
        <v>381557</v>
      </c>
    </row>
    <row r="97469" spans="1:4" x14ac:dyDescent="0.3">
      <c r="A97469">
        <v>132620</v>
      </c>
      <c r="B97469" s="2">
        <v>44349.878019417476</v>
      </c>
      <c r="C97469">
        <v>245229</v>
      </c>
      <c r="D97469">
        <v>230507</v>
      </c>
    </row>
    <row r="97470" spans="1:4" x14ac:dyDescent="0.3">
      <c r="A97470">
        <v>132619</v>
      </c>
      <c r="B97470" s="2">
        <v>44349.875187702266</v>
      </c>
      <c r="C97470">
        <v>147744</v>
      </c>
      <c r="D97470">
        <v>473323</v>
      </c>
    </row>
    <row r="97471" spans="1:4" x14ac:dyDescent="0.3">
      <c r="A97471">
        <v>132615</v>
      </c>
      <c r="B97471" s="2">
        <v>44349.874378640779</v>
      </c>
      <c r="C97471">
        <v>10599</v>
      </c>
      <c r="D97471">
        <v>411922</v>
      </c>
    </row>
    <row r="97472" spans="1:4" x14ac:dyDescent="0.3">
      <c r="A97472">
        <v>132612</v>
      </c>
      <c r="B97472" s="2">
        <v>44349.873569579286</v>
      </c>
      <c r="C97472">
        <v>76728</v>
      </c>
      <c r="D97472">
        <v>468237</v>
      </c>
    </row>
    <row r="97473" spans="1:4" x14ac:dyDescent="0.3">
      <c r="A97473">
        <v>132607</v>
      </c>
      <c r="B97473" s="2">
        <v>44349.872760517799</v>
      </c>
      <c r="C97473">
        <v>106216</v>
      </c>
      <c r="D97473">
        <v>354025</v>
      </c>
    </row>
    <row r="97474" spans="1:4" x14ac:dyDescent="0.3">
      <c r="A97474">
        <v>132602</v>
      </c>
      <c r="B97474" s="2">
        <v>44349.871142394826</v>
      </c>
      <c r="C97474">
        <v>229296</v>
      </c>
      <c r="D97474">
        <v>436247</v>
      </c>
    </row>
    <row r="97475" spans="1:4" x14ac:dyDescent="0.3">
      <c r="A97475">
        <v>132597</v>
      </c>
      <c r="B97475" s="2">
        <v>44349.870333333332</v>
      </c>
      <c r="C97475">
        <v>110334</v>
      </c>
      <c r="D97475">
        <v>411922</v>
      </c>
    </row>
    <row r="97476" spans="1:4" x14ac:dyDescent="0.3">
      <c r="A97476">
        <v>132593</v>
      </c>
      <c r="B97476" s="2">
        <v>44349.869524271846</v>
      </c>
      <c r="C97476">
        <v>349299</v>
      </c>
      <c r="D97476">
        <v>351192</v>
      </c>
    </row>
    <row r="97477" spans="1:4" x14ac:dyDescent="0.3">
      <c r="A97477">
        <v>132591</v>
      </c>
      <c r="B97477" s="2">
        <v>44349.867906148873</v>
      </c>
      <c r="C97477">
        <v>37220</v>
      </c>
      <c r="D97477">
        <v>447858</v>
      </c>
    </row>
    <row r="97478" spans="1:4" x14ac:dyDescent="0.3">
      <c r="A97478">
        <v>132587</v>
      </c>
      <c r="B97478" s="2">
        <v>44349.867501618122</v>
      </c>
      <c r="C97478">
        <v>40586</v>
      </c>
      <c r="D97478">
        <v>114057</v>
      </c>
    </row>
    <row r="97479" spans="1:4" x14ac:dyDescent="0.3">
      <c r="A97479">
        <v>132585</v>
      </c>
      <c r="B97479" s="2">
        <v>44349.866288025893</v>
      </c>
      <c r="C97479">
        <v>205431</v>
      </c>
      <c r="D97479">
        <v>248634</v>
      </c>
    </row>
    <row r="97480" spans="1:4" x14ac:dyDescent="0.3">
      <c r="A97480">
        <v>132582</v>
      </c>
      <c r="B97480" s="2">
        <v>44349.865883495142</v>
      </c>
      <c r="C97480">
        <v>236697</v>
      </c>
      <c r="D97480">
        <v>439981</v>
      </c>
    </row>
    <row r="97481" spans="1:4" x14ac:dyDescent="0.3">
      <c r="A97481">
        <v>132577</v>
      </c>
      <c r="B97481" s="2">
        <v>44349.865074433656</v>
      </c>
      <c r="C97481">
        <v>8735</v>
      </c>
      <c r="D97481">
        <v>472712</v>
      </c>
    </row>
    <row r="97482" spans="1:4" x14ac:dyDescent="0.3">
      <c r="A97482">
        <v>132575</v>
      </c>
      <c r="B97482" s="2">
        <v>44349.864669902912</v>
      </c>
      <c r="C97482">
        <v>319342</v>
      </c>
      <c r="D97482">
        <v>217497</v>
      </c>
    </row>
    <row r="97483" spans="1:4" x14ac:dyDescent="0.3">
      <c r="A97483">
        <v>132571</v>
      </c>
      <c r="B97483" s="2">
        <v>44349.864669902912</v>
      </c>
      <c r="C97483">
        <v>316141</v>
      </c>
      <c r="D97483">
        <v>222435</v>
      </c>
    </row>
    <row r="97484" spans="1:4" x14ac:dyDescent="0.3">
      <c r="A97484">
        <v>132570</v>
      </c>
      <c r="B97484" s="2">
        <v>44349.864669902912</v>
      </c>
      <c r="C97484">
        <v>94031</v>
      </c>
      <c r="D97484">
        <v>437686</v>
      </c>
    </row>
    <row r="97485" spans="1:4" x14ac:dyDescent="0.3">
      <c r="A97485">
        <v>132565</v>
      </c>
      <c r="B97485" s="2">
        <v>44349.864265372169</v>
      </c>
      <c r="C97485">
        <v>147273</v>
      </c>
      <c r="D97485">
        <v>4316</v>
      </c>
    </row>
    <row r="97486" spans="1:4" x14ac:dyDescent="0.3">
      <c r="A97486">
        <v>132562</v>
      </c>
      <c r="B97486" s="2">
        <v>44349.863860841426</v>
      </c>
      <c r="C97486">
        <v>157612</v>
      </c>
      <c r="D97486">
        <v>250679</v>
      </c>
    </row>
    <row r="97487" spans="1:4" x14ac:dyDescent="0.3">
      <c r="A97487">
        <v>132558</v>
      </c>
      <c r="B97487" s="2">
        <v>44349.863051779939</v>
      </c>
      <c r="C97487">
        <v>217008</v>
      </c>
      <c r="D97487">
        <v>88863</v>
      </c>
    </row>
    <row r="97488" spans="1:4" x14ac:dyDescent="0.3">
      <c r="A97488">
        <v>132556</v>
      </c>
      <c r="B97488" s="2">
        <v>44349.863051779939</v>
      </c>
      <c r="C97488">
        <v>96147</v>
      </c>
      <c r="D97488">
        <v>472712</v>
      </c>
    </row>
    <row r="97489" spans="1:4" x14ac:dyDescent="0.3">
      <c r="A97489">
        <v>132555</v>
      </c>
      <c r="B97489" s="2">
        <v>44349.862647249189</v>
      </c>
      <c r="C97489">
        <v>291917</v>
      </c>
      <c r="D97489">
        <v>158978</v>
      </c>
    </row>
    <row r="97490" spans="1:4" x14ac:dyDescent="0.3">
      <c r="A97490">
        <v>132554</v>
      </c>
      <c r="B97490" s="2">
        <v>44349.861333333334</v>
      </c>
      <c r="C97490">
        <v>311899</v>
      </c>
      <c r="D97490">
        <v>244853</v>
      </c>
    </row>
    <row r="97491" spans="1:4" x14ac:dyDescent="0.3">
      <c r="A97491">
        <v>132553</v>
      </c>
      <c r="B97491" s="2">
        <v>44349.860624595472</v>
      </c>
      <c r="C97491">
        <v>78988</v>
      </c>
      <c r="D97491">
        <v>404226</v>
      </c>
    </row>
    <row r="97492" spans="1:4" x14ac:dyDescent="0.3">
      <c r="A97492">
        <v>132552</v>
      </c>
      <c r="B97492" s="2">
        <v>44349.859815533986</v>
      </c>
      <c r="C97492">
        <v>68889</v>
      </c>
      <c r="D97492">
        <v>230507</v>
      </c>
    </row>
    <row r="97493" spans="1:4" x14ac:dyDescent="0.3">
      <c r="A97493">
        <v>132548</v>
      </c>
      <c r="B97493" s="2">
        <v>44349.859815533986</v>
      </c>
      <c r="C97493">
        <v>42746</v>
      </c>
      <c r="D97493">
        <v>182191</v>
      </c>
    </row>
    <row r="97494" spans="1:4" x14ac:dyDescent="0.3">
      <c r="A97494">
        <v>132546</v>
      </c>
      <c r="B97494" s="2">
        <v>44349.859411003235</v>
      </c>
      <c r="C97494">
        <v>143195</v>
      </c>
      <c r="D97494">
        <v>154228</v>
      </c>
    </row>
    <row r="97495" spans="1:4" x14ac:dyDescent="0.3">
      <c r="A97495">
        <v>132543</v>
      </c>
      <c r="B97495" s="2">
        <v>44349.858601941742</v>
      </c>
      <c r="C97495">
        <v>68634</v>
      </c>
      <c r="D97495">
        <v>347393</v>
      </c>
    </row>
    <row r="97496" spans="1:4" x14ac:dyDescent="0.3">
      <c r="A97496">
        <v>132538</v>
      </c>
      <c r="B97496" s="2">
        <v>44349.858197411006</v>
      </c>
      <c r="C97496">
        <v>42809</v>
      </c>
      <c r="D97496">
        <v>112334</v>
      </c>
    </row>
    <row r="97497" spans="1:4" x14ac:dyDescent="0.3">
      <c r="A97497">
        <v>132537</v>
      </c>
      <c r="B97497" s="2">
        <v>44349.857000000004</v>
      </c>
      <c r="C97497">
        <v>345442</v>
      </c>
      <c r="D97497">
        <v>411922</v>
      </c>
    </row>
    <row r="97498" spans="1:4" x14ac:dyDescent="0.3">
      <c r="A97498">
        <v>132536</v>
      </c>
      <c r="B97498" s="2">
        <v>44349.856983818769</v>
      </c>
      <c r="C97498">
        <v>318948</v>
      </c>
      <c r="D97498">
        <v>302552</v>
      </c>
    </row>
    <row r="97499" spans="1:4" x14ac:dyDescent="0.3">
      <c r="A97499">
        <v>132535</v>
      </c>
      <c r="B97499" s="2">
        <v>44349.856983818769</v>
      </c>
      <c r="C97499">
        <v>197744</v>
      </c>
      <c r="D97499">
        <v>181171</v>
      </c>
    </row>
    <row r="97500" spans="1:4" x14ac:dyDescent="0.3">
      <c r="A97500">
        <v>132532</v>
      </c>
      <c r="B97500" s="2">
        <v>44349.856983818769</v>
      </c>
      <c r="C97500">
        <v>193271</v>
      </c>
      <c r="D97500">
        <v>347393</v>
      </c>
    </row>
    <row r="97501" spans="1:4" x14ac:dyDescent="0.3">
      <c r="A97501">
        <v>132529</v>
      </c>
      <c r="B97501" s="2">
        <v>44349.856983818769</v>
      </c>
      <c r="C97501">
        <v>90588</v>
      </c>
      <c r="D97501">
        <v>439981</v>
      </c>
    </row>
    <row r="97502" spans="1:4" x14ac:dyDescent="0.3">
      <c r="A97502">
        <v>132528</v>
      </c>
      <c r="B97502" s="2">
        <v>44349.856579288025</v>
      </c>
      <c r="C97502">
        <v>318000</v>
      </c>
      <c r="D97502">
        <v>347393</v>
      </c>
    </row>
    <row r="97503" spans="1:4" x14ac:dyDescent="0.3">
      <c r="A97503">
        <v>132523</v>
      </c>
      <c r="B97503" s="2">
        <v>44349.855666666663</v>
      </c>
      <c r="C97503">
        <v>32529</v>
      </c>
      <c r="D97503">
        <v>227775</v>
      </c>
    </row>
    <row r="97504" spans="1:4" x14ac:dyDescent="0.3">
      <c r="A97504">
        <v>132518</v>
      </c>
      <c r="B97504" s="2">
        <v>44349.855365695788</v>
      </c>
      <c r="C97504">
        <v>107966</v>
      </c>
      <c r="D97504">
        <v>408587</v>
      </c>
    </row>
    <row r="97505" spans="1:4" x14ac:dyDescent="0.3">
      <c r="A97505">
        <v>132513</v>
      </c>
      <c r="B97505" s="2">
        <v>44349.854961165052</v>
      </c>
      <c r="C97505">
        <v>226806</v>
      </c>
      <c r="D97505">
        <v>292782</v>
      </c>
    </row>
    <row r="97506" spans="1:4" x14ac:dyDescent="0.3">
      <c r="A97506">
        <v>132510</v>
      </c>
      <c r="B97506" s="2">
        <v>44349.854556634302</v>
      </c>
      <c r="C97506">
        <v>51776</v>
      </c>
      <c r="D97506">
        <v>433247</v>
      </c>
    </row>
    <row r="97507" spans="1:4" x14ac:dyDescent="0.3">
      <c r="A97507">
        <v>132505</v>
      </c>
      <c r="B97507" s="2">
        <v>44349.854152103559</v>
      </c>
      <c r="C97507">
        <v>68313</v>
      </c>
      <c r="D97507">
        <v>439981</v>
      </c>
    </row>
    <row r="97508" spans="1:4" x14ac:dyDescent="0.3">
      <c r="A97508">
        <v>132501</v>
      </c>
      <c r="B97508" s="2">
        <v>44349.853747572815</v>
      </c>
      <c r="C97508">
        <v>338445</v>
      </c>
      <c r="D97508">
        <v>411922</v>
      </c>
    </row>
    <row r="97509" spans="1:4" x14ac:dyDescent="0.3">
      <c r="A97509">
        <v>132497</v>
      </c>
      <c r="B97509" s="2">
        <v>44349.852129449835</v>
      </c>
      <c r="C97509">
        <v>104192</v>
      </c>
      <c r="D97509">
        <v>347008</v>
      </c>
    </row>
    <row r="97510" spans="1:4" x14ac:dyDescent="0.3">
      <c r="A97510">
        <v>132495</v>
      </c>
      <c r="B97510" s="2">
        <v>44349.852129449835</v>
      </c>
      <c r="C97510">
        <v>85726</v>
      </c>
      <c r="D97510">
        <v>54561</v>
      </c>
    </row>
    <row r="97511" spans="1:4" x14ac:dyDescent="0.3">
      <c r="A97511">
        <v>132491</v>
      </c>
      <c r="B97511" s="2">
        <v>44349.851724919099</v>
      </c>
      <c r="C97511">
        <v>214573</v>
      </c>
      <c r="D97511">
        <v>95236</v>
      </c>
    </row>
    <row r="97512" spans="1:4" x14ac:dyDescent="0.3">
      <c r="A97512">
        <v>132489</v>
      </c>
      <c r="B97512" s="2">
        <v>44349.851320388349</v>
      </c>
      <c r="C97512">
        <v>118316</v>
      </c>
      <c r="D97512">
        <v>411922</v>
      </c>
    </row>
    <row r="97513" spans="1:4" x14ac:dyDescent="0.3">
      <c r="A97513">
        <v>132488</v>
      </c>
      <c r="B97513" s="2">
        <v>44349.850106796119</v>
      </c>
      <c r="C97513">
        <v>174787</v>
      </c>
      <c r="D97513">
        <v>473323</v>
      </c>
    </row>
    <row r="97514" spans="1:4" x14ac:dyDescent="0.3">
      <c r="A97514">
        <v>132483</v>
      </c>
      <c r="B97514" s="2">
        <v>44349.849702265376</v>
      </c>
      <c r="C97514">
        <v>75956</v>
      </c>
      <c r="D97514">
        <v>298909</v>
      </c>
    </row>
    <row r="97515" spans="1:4" x14ac:dyDescent="0.3">
      <c r="A97515">
        <v>132479</v>
      </c>
      <c r="B97515" s="2">
        <v>44349.848893203882</v>
      </c>
      <c r="C97515">
        <v>329332</v>
      </c>
      <c r="D97515">
        <v>251574</v>
      </c>
    </row>
    <row r="97516" spans="1:4" x14ac:dyDescent="0.3">
      <c r="A97516">
        <v>132478</v>
      </c>
      <c r="B97516" s="2">
        <v>44349.848084142395</v>
      </c>
      <c r="C97516">
        <v>281736</v>
      </c>
      <c r="D97516">
        <v>371515</v>
      </c>
    </row>
    <row r="97517" spans="1:4" x14ac:dyDescent="0.3">
      <c r="A97517">
        <v>132477</v>
      </c>
      <c r="B97517" s="2">
        <v>44349.847679611652</v>
      </c>
      <c r="C97517">
        <v>302358</v>
      </c>
      <c r="D97517">
        <v>327968</v>
      </c>
    </row>
    <row r="97518" spans="1:4" x14ac:dyDescent="0.3">
      <c r="A97518">
        <v>132473</v>
      </c>
      <c r="B97518" s="2">
        <v>44349.847275080901</v>
      </c>
      <c r="C97518">
        <v>318695</v>
      </c>
      <c r="D97518">
        <v>471403</v>
      </c>
    </row>
    <row r="97519" spans="1:4" x14ac:dyDescent="0.3">
      <c r="A97519">
        <v>132472</v>
      </c>
      <c r="B97519" s="2">
        <v>44349.846870550165</v>
      </c>
      <c r="C97519">
        <v>215443</v>
      </c>
      <c r="D97519">
        <v>347008</v>
      </c>
    </row>
    <row r="97520" spans="1:4" x14ac:dyDescent="0.3">
      <c r="A97520">
        <v>132470</v>
      </c>
      <c r="B97520" s="2">
        <v>44349.846466019415</v>
      </c>
      <c r="C97520">
        <v>260139</v>
      </c>
      <c r="D97520">
        <v>439981</v>
      </c>
    </row>
    <row r="97521" spans="1:4" x14ac:dyDescent="0.3">
      <c r="A97521">
        <v>132465</v>
      </c>
      <c r="B97521" s="2">
        <v>44349.846061488679</v>
      </c>
      <c r="C97521">
        <v>292424</v>
      </c>
      <c r="D97521">
        <v>154256</v>
      </c>
    </row>
    <row r="97522" spans="1:4" x14ac:dyDescent="0.3">
      <c r="A97522">
        <v>132463</v>
      </c>
      <c r="B97522" s="2">
        <v>44349.846061488672</v>
      </c>
      <c r="C97522">
        <v>78011</v>
      </c>
      <c r="D97522">
        <v>301309</v>
      </c>
    </row>
    <row r="97523" spans="1:4" x14ac:dyDescent="0.3">
      <c r="A97523">
        <v>132459</v>
      </c>
      <c r="B97523" s="2">
        <v>44349.845656957928</v>
      </c>
      <c r="C97523">
        <v>336559</v>
      </c>
      <c r="D97523">
        <v>226626</v>
      </c>
    </row>
    <row r="97524" spans="1:4" x14ac:dyDescent="0.3">
      <c r="A97524">
        <v>132454</v>
      </c>
      <c r="B97524" s="2">
        <v>44349.845656957928</v>
      </c>
      <c r="C97524">
        <v>38458</v>
      </c>
      <c r="D97524">
        <v>43842</v>
      </c>
    </row>
    <row r="97525" spans="1:4" x14ac:dyDescent="0.3">
      <c r="A97525">
        <v>132452</v>
      </c>
      <c r="B97525" s="2">
        <v>44349.845252427185</v>
      </c>
      <c r="C97525">
        <v>343158</v>
      </c>
      <c r="D97525">
        <v>449373</v>
      </c>
    </row>
    <row r="97526" spans="1:4" x14ac:dyDescent="0.3">
      <c r="A97526">
        <v>132451</v>
      </c>
      <c r="B97526" s="2">
        <v>44349.845252427185</v>
      </c>
      <c r="C97526">
        <v>267873</v>
      </c>
      <c r="D97526">
        <v>105200</v>
      </c>
    </row>
    <row r="97527" spans="1:4" x14ac:dyDescent="0.3">
      <c r="A97527">
        <v>132448</v>
      </c>
      <c r="B97527" s="2">
        <v>44349.845252427185</v>
      </c>
      <c r="C97527">
        <v>189809</v>
      </c>
      <c r="D97527">
        <v>107006</v>
      </c>
    </row>
    <row r="97528" spans="1:4" x14ac:dyDescent="0.3">
      <c r="A97528">
        <v>132444</v>
      </c>
      <c r="B97528" s="2">
        <v>44349.844847896442</v>
      </c>
      <c r="C97528">
        <v>217294</v>
      </c>
      <c r="D97528">
        <v>250679</v>
      </c>
    </row>
    <row r="97529" spans="1:4" x14ac:dyDescent="0.3">
      <c r="A97529">
        <v>132443</v>
      </c>
      <c r="B97529" s="2">
        <v>44349.842420711975</v>
      </c>
      <c r="C97529">
        <v>139829</v>
      </c>
      <c r="D97529">
        <v>382780</v>
      </c>
    </row>
    <row r="97530" spans="1:4" x14ac:dyDescent="0.3">
      <c r="A97530">
        <v>132438</v>
      </c>
      <c r="B97530" s="2">
        <v>44349.842016181232</v>
      </c>
      <c r="C97530">
        <v>179137</v>
      </c>
      <c r="D97530">
        <v>169042</v>
      </c>
    </row>
    <row r="97531" spans="1:4" x14ac:dyDescent="0.3">
      <c r="A97531">
        <v>132436</v>
      </c>
      <c r="B97531" s="2">
        <v>44349.841207119738</v>
      </c>
      <c r="C97531">
        <v>299344</v>
      </c>
      <c r="D97531">
        <v>198051</v>
      </c>
    </row>
    <row r="97532" spans="1:4" x14ac:dyDescent="0.3">
      <c r="A97532">
        <v>132434</v>
      </c>
      <c r="B97532" s="2">
        <v>44349.840398058252</v>
      </c>
      <c r="C97532">
        <v>220043</v>
      </c>
      <c r="D97532">
        <v>357547</v>
      </c>
    </row>
    <row r="97533" spans="1:4" x14ac:dyDescent="0.3">
      <c r="A97533">
        <v>132429</v>
      </c>
      <c r="B97533" s="2">
        <v>44349.840398058252</v>
      </c>
      <c r="C97533">
        <v>209534</v>
      </c>
      <c r="D97533">
        <v>158978</v>
      </c>
    </row>
    <row r="97534" spans="1:4" x14ac:dyDescent="0.3">
      <c r="A97534">
        <v>132426</v>
      </c>
      <c r="B97534" s="2">
        <v>44349.840398058252</v>
      </c>
      <c r="C97534">
        <v>120049</v>
      </c>
      <c r="D97534">
        <v>158978</v>
      </c>
    </row>
    <row r="97535" spans="1:4" x14ac:dyDescent="0.3">
      <c r="A97535">
        <v>132421</v>
      </c>
      <c r="B97535" s="2">
        <v>44349.839993527508</v>
      </c>
      <c r="C97535">
        <v>55283</v>
      </c>
      <c r="D97535">
        <v>158978</v>
      </c>
    </row>
    <row r="97536" spans="1:4" x14ac:dyDescent="0.3">
      <c r="A97536">
        <v>132420</v>
      </c>
      <c r="B97536" s="2">
        <v>44349.839588996765</v>
      </c>
      <c r="C97536">
        <v>348715</v>
      </c>
      <c r="D97536">
        <v>347008</v>
      </c>
    </row>
    <row r="97537" spans="1:4" x14ac:dyDescent="0.3">
      <c r="A97537">
        <v>132417</v>
      </c>
      <c r="B97537" s="2">
        <v>44349.839588996765</v>
      </c>
      <c r="C97537">
        <v>268492</v>
      </c>
      <c r="D97537">
        <v>297015</v>
      </c>
    </row>
    <row r="97538" spans="1:4" x14ac:dyDescent="0.3">
      <c r="A97538">
        <v>132413</v>
      </c>
      <c r="B97538" s="2">
        <v>44349.836757281548</v>
      </c>
      <c r="C97538">
        <v>100173</v>
      </c>
      <c r="D97538">
        <v>462580</v>
      </c>
    </row>
    <row r="97539" spans="1:4" x14ac:dyDescent="0.3">
      <c r="A97539">
        <v>132410</v>
      </c>
      <c r="B97539" s="2">
        <v>44349.835543689325</v>
      </c>
      <c r="C97539">
        <v>205221</v>
      </c>
      <c r="D97539">
        <v>148570</v>
      </c>
    </row>
    <row r="97540" spans="1:4" x14ac:dyDescent="0.3">
      <c r="A97540">
        <v>132407</v>
      </c>
      <c r="B97540" s="2">
        <v>44349.835139158575</v>
      </c>
      <c r="C97540">
        <v>197842</v>
      </c>
      <c r="D97540">
        <v>204281</v>
      </c>
    </row>
    <row r="97541" spans="1:4" x14ac:dyDescent="0.3">
      <c r="A97541">
        <v>132405</v>
      </c>
      <c r="B97541" s="2">
        <v>44349.834330097088</v>
      </c>
      <c r="C97541">
        <v>249916</v>
      </c>
      <c r="D97541">
        <v>5151</v>
      </c>
    </row>
    <row r="97542" spans="1:4" x14ac:dyDescent="0.3">
      <c r="A97542">
        <v>132400</v>
      </c>
      <c r="B97542" s="2">
        <v>44349.833521035602</v>
      </c>
      <c r="C97542">
        <v>293339</v>
      </c>
      <c r="D97542">
        <v>192331</v>
      </c>
    </row>
    <row r="97543" spans="1:4" x14ac:dyDescent="0.3">
      <c r="A97543">
        <v>132398</v>
      </c>
      <c r="B97543" s="2">
        <v>44349.833521035602</v>
      </c>
      <c r="C97543">
        <v>201404</v>
      </c>
      <c r="D97543">
        <v>4199</v>
      </c>
    </row>
    <row r="97544" spans="1:4" x14ac:dyDescent="0.3">
      <c r="A97544">
        <v>132394</v>
      </c>
      <c r="B97544" s="2">
        <v>44349.833521035602</v>
      </c>
      <c r="C97544">
        <v>40684</v>
      </c>
      <c r="D97544">
        <v>5151</v>
      </c>
    </row>
    <row r="97545" spans="1:4" x14ac:dyDescent="0.3">
      <c r="A97545">
        <v>132390</v>
      </c>
      <c r="B97545" s="2">
        <v>44349.832307443365</v>
      </c>
      <c r="C97545">
        <v>311841</v>
      </c>
      <c r="D97545">
        <v>411922</v>
      </c>
    </row>
    <row r="97546" spans="1:4" x14ac:dyDescent="0.3">
      <c r="A97546">
        <v>132389</v>
      </c>
      <c r="B97546" s="2">
        <v>44349.832307443365</v>
      </c>
      <c r="C97546">
        <v>104323</v>
      </c>
      <c r="D97546">
        <v>128523</v>
      </c>
    </row>
    <row r="97547" spans="1:4" x14ac:dyDescent="0.3">
      <c r="A97547">
        <v>132384</v>
      </c>
      <c r="B97547" s="2">
        <v>44349.831093851128</v>
      </c>
      <c r="C97547">
        <v>132287</v>
      </c>
      <c r="D97547">
        <v>250679</v>
      </c>
    </row>
    <row r="97548" spans="1:4" x14ac:dyDescent="0.3">
      <c r="A97548">
        <v>132381</v>
      </c>
      <c r="B97548" s="2">
        <v>44349.830689320392</v>
      </c>
      <c r="C97548">
        <v>260143</v>
      </c>
      <c r="D97548">
        <v>98789</v>
      </c>
    </row>
    <row r="97549" spans="1:4" x14ac:dyDescent="0.3">
      <c r="A97549">
        <v>132380</v>
      </c>
      <c r="B97549" s="2">
        <v>44349.829475728155</v>
      </c>
      <c r="C97549">
        <v>235721</v>
      </c>
      <c r="D97549">
        <v>124015</v>
      </c>
    </row>
    <row r="97550" spans="1:4" x14ac:dyDescent="0.3">
      <c r="A97550">
        <v>132375</v>
      </c>
      <c r="B97550" s="2">
        <v>44349.829071197411</v>
      </c>
      <c r="C97550">
        <v>146910</v>
      </c>
      <c r="D97550">
        <v>158978</v>
      </c>
    </row>
    <row r="97551" spans="1:4" x14ac:dyDescent="0.3">
      <c r="A97551">
        <v>132371</v>
      </c>
      <c r="B97551" s="2">
        <v>44349.829071197411</v>
      </c>
      <c r="C97551">
        <v>131467</v>
      </c>
      <c r="D97551">
        <v>379171</v>
      </c>
    </row>
    <row r="97552" spans="1:4" x14ac:dyDescent="0.3">
      <c r="A97552">
        <v>132369</v>
      </c>
      <c r="B97552" s="2">
        <v>44349.828666666668</v>
      </c>
      <c r="C97552">
        <v>325217</v>
      </c>
      <c r="D97552">
        <v>81226</v>
      </c>
    </row>
    <row r="97553" spans="1:4" x14ac:dyDescent="0.3">
      <c r="A97553">
        <v>132366</v>
      </c>
      <c r="B97553" s="2">
        <v>44349.828666666668</v>
      </c>
      <c r="C97553">
        <v>134263</v>
      </c>
      <c r="D97553">
        <v>420772</v>
      </c>
    </row>
    <row r="97554" spans="1:4" x14ac:dyDescent="0.3">
      <c r="A97554">
        <v>132364</v>
      </c>
      <c r="B97554" s="2">
        <v>44349.827857605174</v>
      </c>
      <c r="C97554">
        <v>332040</v>
      </c>
      <c r="D97554">
        <v>172251</v>
      </c>
    </row>
    <row r="97555" spans="1:4" x14ac:dyDescent="0.3">
      <c r="A97555">
        <v>132362</v>
      </c>
      <c r="B97555" s="2">
        <v>44349.827857605174</v>
      </c>
      <c r="C97555">
        <v>265873</v>
      </c>
      <c r="D97555">
        <v>411922</v>
      </c>
    </row>
    <row r="97556" spans="1:4" x14ac:dyDescent="0.3">
      <c r="A97556">
        <v>132357</v>
      </c>
      <c r="B97556" s="2">
        <v>44349.827666666664</v>
      </c>
      <c r="C97556">
        <v>334469</v>
      </c>
      <c r="D97556">
        <v>305279</v>
      </c>
    </row>
    <row r="97557" spans="1:4" x14ac:dyDescent="0.3">
      <c r="A97557">
        <v>132354</v>
      </c>
      <c r="B97557" s="2">
        <v>44349.827453074438</v>
      </c>
      <c r="C97557">
        <v>320664</v>
      </c>
      <c r="D97557">
        <v>471403</v>
      </c>
    </row>
    <row r="97558" spans="1:4" x14ac:dyDescent="0.3">
      <c r="A97558">
        <v>132351</v>
      </c>
      <c r="B97558" s="2">
        <v>44349.827453074438</v>
      </c>
      <c r="C97558">
        <v>230618</v>
      </c>
      <c r="D97558">
        <v>198146</v>
      </c>
    </row>
    <row r="97559" spans="1:4" x14ac:dyDescent="0.3">
      <c r="A97559">
        <v>132348</v>
      </c>
      <c r="B97559" s="2">
        <v>44349.827453074438</v>
      </c>
      <c r="C97559">
        <v>164820</v>
      </c>
      <c r="D97559">
        <v>384021</v>
      </c>
    </row>
    <row r="97560" spans="1:4" x14ac:dyDescent="0.3">
      <c r="A97560">
        <v>132343</v>
      </c>
      <c r="B97560" s="2">
        <v>44349.827333333335</v>
      </c>
      <c r="C97560">
        <v>251249</v>
      </c>
      <c r="D97560">
        <v>258219</v>
      </c>
    </row>
    <row r="97561" spans="1:4" x14ac:dyDescent="0.3">
      <c r="A97561">
        <v>132340</v>
      </c>
      <c r="B97561" s="2">
        <v>44349.826239482201</v>
      </c>
      <c r="C97561">
        <v>157045</v>
      </c>
      <c r="D97561">
        <v>189009</v>
      </c>
    </row>
    <row r="97562" spans="1:4" x14ac:dyDescent="0.3">
      <c r="A97562">
        <v>132338</v>
      </c>
      <c r="B97562" s="2">
        <v>44349.824216828478</v>
      </c>
      <c r="C97562">
        <v>175649</v>
      </c>
      <c r="D97562">
        <v>89660</v>
      </c>
    </row>
    <row r="97563" spans="1:4" x14ac:dyDescent="0.3">
      <c r="A97563">
        <v>132335</v>
      </c>
      <c r="B97563" s="2">
        <v>44349.822194174762</v>
      </c>
      <c r="C97563">
        <v>316273</v>
      </c>
      <c r="D97563">
        <v>198404</v>
      </c>
    </row>
    <row r="97564" spans="1:4" x14ac:dyDescent="0.3">
      <c r="A97564">
        <v>132332</v>
      </c>
      <c r="B97564" s="2">
        <v>44349.820171521038</v>
      </c>
      <c r="C97564">
        <v>216116</v>
      </c>
      <c r="D97564">
        <v>158978</v>
      </c>
    </row>
    <row r="97565" spans="1:4" x14ac:dyDescent="0.3">
      <c r="A97565">
        <v>132331</v>
      </c>
      <c r="B97565" s="2">
        <v>44349.819362459551</v>
      </c>
      <c r="C97565">
        <v>60364</v>
      </c>
      <c r="D97565">
        <v>394819</v>
      </c>
    </row>
    <row r="97566" spans="1:4" x14ac:dyDescent="0.3">
      <c r="A97566">
        <v>132328</v>
      </c>
      <c r="B97566" s="2">
        <v>44349.818666666666</v>
      </c>
      <c r="C97566">
        <v>186077</v>
      </c>
      <c r="D97566">
        <v>154256</v>
      </c>
    </row>
    <row r="97567" spans="1:4" x14ac:dyDescent="0.3">
      <c r="A97567">
        <v>132326</v>
      </c>
      <c r="B97567" s="2">
        <v>44349.818148867314</v>
      </c>
      <c r="C97567">
        <v>281500</v>
      </c>
      <c r="D97567">
        <v>241927</v>
      </c>
    </row>
    <row r="97568" spans="1:4" x14ac:dyDescent="0.3">
      <c r="A97568">
        <v>132325</v>
      </c>
      <c r="B97568" s="2">
        <v>44349.817339805828</v>
      </c>
      <c r="C97568">
        <v>333136</v>
      </c>
      <c r="D97568">
        <v>387595</v>
      </c>
    </row>
    <row r="97569" spans="1:4" x14ac:dyDescent="0.3">
      <c r="A97569">
        <v>132323</v>
      </c>
      <c r="B97569" s="2">
        <v>44349.817339805828</v>
      </c>
      <c r="C97569">
        <v>106966</v>
      </c>
      <c r="D97569">
        <v>436070</v>
      </c>
    </row>
    <row r="97570" spans="1:4" x14ac:dyDescent="0.3">
      <c r="A97570">
        <v>132318</v>
      </c>
      <c r="B97570" s="2">
        <v>44349.816530744334</v>
      </c>
      <c r="C97570">
        <v>92715</v>
      </c>
      <c r="D97570">
        <v>241927</v>
      </c>
    </row>
    <row r="97571" spans="1:4" x14ac:dyDescent="0.3">
      <c r="A97571">
        <v>132317</v>
      </c>
      <c r="B97571" s="2">
        <v>44349.816126213598</v>
      </c>
      <c r="C97571">
        <v>31480</v>
      </c>
      <c r="D97571">
        <v>182191</v>
      </c>
    </row>
    <row r="97572" spans="1:4" x14ac:dyDescent="0.3">
      <c r="A97572">
        <v>132312</v>
      </c>
      <c r="B97572" s="2">
        <v>44349.815721682848</v>
      </c>
      <c r="C97572">
        <v>209511</v>
      </c>
      <c r="D97572">
        <v>158978</v>
      </c>
    </row>
    <row r="97573" spans="1:4" x14ac:dyDescent="0.3">
      <c r="A97573">
        <v>132310</v>
      </c>
      <c r="B97573" s="2">
        <v>44349.814912621354</v>
      </c>
      <c r="C97573">
        <v>200738</v>
      </c>
      <c r="D97573">
        <v>411922</v>
      </c>
    </row>
    <row r="97574" spans="1:4" x14ac:dyDescent="0.3">
      <c r="A97574">
        <v>132309</v>
      </c>
      <c r="B97574" s="2">
        <v>44349.814912621354</v>
      </c>
      <c r="C97574">
        <v>111066</v>
      </c>
      <c r="D97574">
        <v>330333</v>
      </c>
    </row>
    <row r="97575" spans="1:4" x14ac:dyDescent="0.3">
      <c r="A97575">
        <v>132305</v>
      </c>
      <c r="B97575" s="2">
        <v>44349.814508090618</v>
      </c>
      <c r="C97575">
        <v>152726</v>
      </c>
      <c r="D97575">
        <v>401945</v>
      </c>
    </row>
    <row r="97576" spans="1:4" x14ac:dyDescent="0.3">
      <c r="A97576">
        <v>132300</v>
      </c>
      <c r="B97576" s="2">
        <v>44349.814508090618</v>
      </c>
      <c r="C97576">
        <v>30086</v>
      </c>
      <c r="D97576">
        <v>295484</v>
      </c>
    </row>
    <row r="97577" spans="1:4" x14ac:dyDescent="0.3">
      <c r="A97577">
        <v>132298</v>
      </c>
      <c r="B97577" s="2">
        <v>44349.814103559867</v>
      </c>
      <c r="C97577">
        <v>316627</v>
      </c>
      <c r="D97577">
        <v>224144</v>
      </c>
    </row>
    <row r="97578" spans="1:4" x14ac:dyDescent="0.3">
      <c r="A97578">
        <v>132293</v>
      </c>
      <c r="B97578" s="2">
        <v>44349.813294498381</v>
      </c>
      <c r="C97578">
        <v>18189</v>
      </c>
      <c r="D97578">
        <v>351192</v>
      </c>
    </row>
    <row r="97579" spans="1:4" x14ac:dyDescent="0.3">
      <c r="A97579">
        <v>132290</v>
      </c>
      <c r="B97579" s="2">
        <v>44349.812889967638</v>
      </c>
      <c r="C97579">
        <v>341761</v>
      </c>
      <c r="D97579">
        <v>206501</v>
      </c>
    </row>
    <row r="97580" spans="1:4" x14ac:dyDescent="0.3">
      <c r="A97580">
        <v>132288</v>
      </c>
      <c r="B97580" s="2">
        <v>44349.812889967638</v>
      </c>
      <c r="C97580">
        <v>327581</v>
      </c>
      <c r="D97580">
        <v>242151</v>
      </c>
    </row>
    <row r="97581" spans="1:4" x14ac:dyDescent="0.3">
      <c r="A97581">
        <v>132285</v>
      </c>
      <c r="B97581" s="2">
        <v>44349.812889967638</v>
      </c>
      <c r="C97581">
        <v>270594</v>
      </c>
      <c r="D97581">
        <v>379859</v>
      </c>
    </row>
    <row r="97582" spans="1:4" x14ac:dyDescent="0.3">
      <c r="A97582">
        <v>132281</v>
      </c>
      <c r="B97582" s="2">
        <v>44349.812889967638</v>
      </c>
      <c r="C97582">
        <v>94995</v>
      </c>
      <c r="D97582">
        <v>394819</v>
      </c>
    </row>
    <row r="97583" spans="1:4" x14ac:dyDescent="0.3">
      <c r="A97583">
        <v>132278</v>
      </c>
      <c r="B97583" s="2">
        <v>44349.812080906151</v>
      </c>
      <c r="C97583">
        <v>79252</v>
      </c>
      <c r="D97583">
        <v>118549</v>
      </c>
    </row>
    <row r="97584" spans="1:4" x14ac:dyDescent="0.3">
      <c r="A97584">
        <v>132276</v>
      </c>
      <c r="B97584" s="2">
        <v>44349.811676375401</v>
      </c>
      <c r="C97584">
        <v>174</v>
      </c>
      <c r="D97584">
        <v>132863</v>
      </c>
    </row>
    <row r="97585" spans="1:4" x14ac:dyDescent="0.3">
      <c r="A97585">
        <v>132271</v>
      </c>
      <c r="B97585" s="2">
        <v>44349.811666666661</v>
      </c>
      <c r="C97585">
        <v>92426</v>
      </c>
      <c r="D97585">
        <v>230507</v>
      </c>
    </row>
    <row r="97586" spans="1:4" x14ac:dyDescent="0.3">
      <c r="A97586">
        <v>132268</v>
      </c>
      <c r="B97586" s="2">
        <v>44349.810058252428</v>
      </c>
      <c r="C97586">
        <v>317611</v>
      </c>
      <c r="D97586">
        <v>226626</v>
      </c>
    </row>
    <row r="97587" spans="1:4" x14ac:dyDescent="0.3">
      <c r="A97587">
        <v>132264</v>
      </c>
      <c r="B97587" s="2">
        <v>44349.810058252428</v>
      </c>
      <c r="C97587">
        <v>314955</v>
      </c>
      <c r="D97587">
        <v>301811</v>
      </c>
    </row>
    <row r="97588" spans="1:4" x14ac:dyDescent="0.3">
      <c r="A97588">
        <v>132263</v>
      </c>
      <c r="B97588" s="2">
        <v>44349.810058252428</v>
      </c>
      <c r="C97588">
        <v>305245</v>
      </c>
      <c r="D97588">
        <v>411922</v>
      </c>
    </row>
    <row r="97589" spans="1:4" x14ac:dyDescent="0.3">
      <c r="A97589">
        <v>132261</v>
      </c>
      <c r="B97589" s="2">
        <v>44349.809666666661</v>
      </c>
      <c r="C97589">
        <v>288681</v>
      </c>
      <c r="D97589">
        <v>119030</v>
      </c>
    </row>
    <row r="97590" spans="1:4" x14ac:dyDescent="0.3">
      <c r="A97590">
        <v>132260</v>
      </c>
      <c r="B97590" s="2">
        <v>44349.808035598711</v>
      </c>
      <c r="C97590">
        <v>325611</v>
      </c>
      <c r="D97590">
        <v>390503</v>
      </c>
    </row>
    <row r="97591" spans="1:4" x14ac:dyDescent="0.3">
      <c r="A97591">
        <v>132258</v>
      </c>
      <c r="B97591" s="2">
        <v>44349.807631067961</v>
      </c>
      <c r="C97591">
        <v>168892</v>
      </c>
      <c r="D97591">
        <v>5151</v>
      </c>
    </row>
    <row r="97592" spans="1:4" x14ac:dyDescent="0.3">
      <c r="A97592">
        <v>132255</v>
      </c>
      <c r="B97592" s="2">
        <v>44349.806822006467</v>
      </c>
      <c r="C97592">
        <v>227894</v>
      </c>
      <c r="D97592">
        <v>401945</v>
      </c>
    </row>
    <row r="97593" spans="1:4" x14ac:dyDescent="0.3">
      <c r="A97593">
        <v>132250</v>
      </c>
      <c r="B97593" s="2">
        <v>44349.80601294498</v>
      </c>
      <c r="C97593">
        <v>61398</v>
      </c>
      <c r="D97593">
        <v>293905</v>
      </c>
    </row>
    <row r="97594" spans="1:4" x14ac:dyDescent="0.3">
      <c r="A97594">
        <v>132248</v>
      </c>
      <c r="B97594" s="2">
        <v>44349.805608414244</v>
      </c>
      <c r="C97594">
        <v>151870</v>
      </c>
      <c r="D97594">
        <v>439981</v>
      </c>
    </row>
    <row r="97595" spans="1:4" x14ac:dyDescent="0.3">
      <c r="A97595">
        <v>132244</v>
      </c>
      <c r="B97595" s="2">
        <v>44349.805203883494</v>
      </c>
      <c r="C97595">
        <v>197463</v>
      </c>
      <c r="D97595">
        <v>411922</v>
      </c>
    </row>
    <row r="97596" spans="1:4" x14ac:dyDescent="0.3">
      <c r="A97596">
        <v>132239</v>
      </c>
      <c r="B97596" s="2">
        <v>44349.803990291264</v>
      </c>
      <c r="C97596">
        <v>119946</v>
      </c>
      <c r="D97596">
        <v>69722</v>
      </c>
    </row>
    <row r="97597" spans="1:4" x14ac:dyDescent="0.3">
      <c r="A97597">
        <v>132236</v>
      </c>
      <c r="B97597" s="2">
        <v>44349.803585760514</v>
      </c>
      <c r="C97597">
        <v>339814</v>
      </c>
      <c r="D97597">
        <v>266557</v>
      </c>
    </row>
    <row r="97598" spans="1:4" x14ac:dyDescent="0.3">
      <c r="A97598">
        <v>132231</v>
      </c>
      <c r="B97598" s="2">
        <v>44349.80318122977</v>
      </c>
      <c r="C97598">
        <v>96197</v>
      </c>
      <c r="D97598">
        <v>371795</v>
      </c>
    </row>
    <row r="97599" spans="1:4" x14ac:dyDescent="0.3">
      <c r="A97599">
        <v>132227</v>
      </c>
      <c r="B97599" s="2">
        <v>44349.802776699027</v>
      </c>
      <c r="C97599">
        <v>99330</v>
      </c>
      <c r="D97599">
        <v>296654</v>
      </c>
    </row>
    <row r="97600" spans="1:4" x14ac:dyDescent="0.3">
      <c r="A97600">
        <v>132223</v>
      </c>
      <c r="B97600" s="2">
        <v>44349.802776699027</v>
      </c>
      <c r="C97600">
        <v>20000</v>
      </c>
      <c r="D97600">
        <v>63666</v>
      </c>
    </row>
    <row r="97601" spans="1:4" x14ac:dyDescent="0.3">
      <c r="A97601">
        <v>132219</v>
      </c>
      <c r="B97601" s="2">
        <v>44349.802372168284</v>
      </c>
      <c r="C97601">
        <v>236330</v>
      </c>
      <c r="D97601">
        <v>387595</v>
      </c>
    </row>
    <row r="97602" spans="1:4" x14ac:dyDescent="0.3">
      <c r="A97602">
        <v>132217</v>
      </c>
      <c r="B97602" s="2">
        <v>44349.801967637541</v>
      </c>
      <c r="C97602">
        <v>246024</v>
      </c>
      <c r="D97602">
        <v>76405</v>
      </c>
    </row>
    <row r="97603" spans="1:4" x14ac:dyDescent="0.3">
      <c r="A97603">
        <v>132215</v>
      </c>
      <c r="B97603" s="2">
        <v>44349.801563106797</v>
      </c>
      <c r="C97603">
        <v>281513</v>
      </c>
      <c r="D97603">
        <v>154256</v>
      </c>
    </row>
    <row r="97604" spans="1:4" x14ac:dyDescent="0.3">
      <c r="A97604">
        <v>132214</v>
      </c>
      <c r="B97604" s="2">
        <v>44349.801563106797</v>
      </c>
      <c r="C97604">
        <v>99091</v>
      </c>
      <c r="D97604">
        <v>14123</v>
      </c>
    </row>
    <row r="97605" spans="1:4" x14ac:dyDescent="0.3">
      <c r="A97605">
        <v>132210</v>
      </c>
      <c r="B97605" s="2">
        <v>44349.799944983824</v>
      </c>
      <c r="C97605">
        <v>152948</v>
      </c>
      <c r="D97605">
        <v>472330</v>
      </c>
    </row>
    <row r="97606" spans="1:4" x14ac:dyDescent="0.3">
      <c r="A97606">
        <v>132206</v>
      </c>
      <c r="B97606" s="2">
        <v>44349.799944983824</v>
      </c>
      <c r="C97606">
        <v>98488</v>
      </c>
      <c r="D97606">
        <v>54532</v>
      </c>
    </row>
    <row r="97607" spans="1:4" x14ac:dyDescent="0.3">
      <c r="A97607">
        <v>132204</v>
      </c>
      <c r="B97607" s="2">
        <v>44349.799666666666</v>
      </c>
      <c r="C97607">
        <v>329751</v>
      </c>
      <c r="D97607">
        <v>347008</v>
      </c>
    </row>
    <row r="97608" spans="1:4" x14ac:dyDescent="0.3">
      <c r="A97608">
        <v>132203</v>
      </c>
      <c r="B97608" s="2">
        <v>44349.799135922331</v>
      </c>
      <c r="C97608">
        <v>313874</v>
      </c>
      <c r="D97608">
        <v>351192</v>
      </c>
    </row>
    <row r="97609" spans="1:4" x14ac:dyDescent="0.3">
      <c r="A97609">
        <v>132198</v>
      </c>
      <c r="B97609" s="2">
        <v>44349.798326860844</v>
      </c>
      <c r="C97609">
        <v>292615</v>
      </c>
      <c r="D97609">
        <v>241927</v>
      </c>
    </row>
    <row r="97610" spans="1:4" x14ac:dyDescent="0.3">
      <c r="A97610">
        <v>132197</v>
      </c>
      <c r="B97610" s="2">
        <v>44349.798326860844</v>
      </c>
      <c r="C97610">
        <v>20637</v>
      </c>
      <c r="D97610">
        <v>182984</v>
      </c>
    </row>
    <row r="97611" spans="1:4" x14ac:dyDescent="0.3">
      <c r="A97611">
        <v>132195</v>
      </c>
      <c r="B97611" s="2">
        <v>44349.797922330094</v>
      </c>
      <c r="C97611">
        <v>186806</v>
      </c>
      <c r="D97611">
        <v>361821</v>
      </c>
    </row>
    <row r="97612" spans="1:4" x14ac:dyDescent="0.3">
      <c r="A97612">
        <v>132190</v>
      </c>
      <c r="B97612" s="2">
        <v>44349.797113268607</v>
      </c>
      <c r="C97612">
        <v>139941</v>
      </c>
      <c r="D97612">
        <v>254844</v>
      </c>
    </row>
    <row r="97613" spans="1:4" x14ac:dyDescent="0.3">
      <c r="A97613">
        <v>132188</v>
      </c>
      <c r="B97613" s="2">
        <v>44349.796708737864</v>
      </c>
      <c r="C97613">
        <v>294719</v>
      </c>
      <c r="D97613">
        <v>114057</v>
      </c>
    </row>
    <row r="97614" spans="1:4" x14ac:dyDescent="0.3">
      <c r="A97614">
        <v>132183</v>
      </c>
      <c r="B97614" s="2">
        <v>44349.796708737864</v>
      </c>
      <c r="C97614">
        <v>276976</v>
      </c>
      <c r="D97614">
        <v>102086</v>
      </c>
    </row>
    <row r="97615" spans="1:4" x14ac:dyDescent="0.3">
      <c r="A97615">
        <v>132180</v>
      </c>
      <c r="B97615" s="2">
        <v>44349.796708737864</v>
      </c>
      <c r="C97615">
        <v>187023</v>
      </c>
      <c r="D97615">
        <v>345550</v>
      </c>
    </row>
    <row r="97616" spans="1:4" x14ac:dyDescent="0.3">
      <c r="A97616">
        <v>132178</v>
      </c>
      <c r="B97616" s="2">
        <v>44349.796708737864</v>
      </c>
      <c r="C97616">
        <v>86204</v>
      </c>
      <c r="D97616">
        <v>119030</v>
      </c>
    </row>
    <row r="97617" spans="1:4" x14ac:dyDescent="0.3">
      <c r="A97617">
        <v>132176</v>
      </c>
      <c r="B97617" s="2">
        <v>44349.795899676377</v>
      </c>
      <c r="C97617">
        <v>343421</v>
      </c>
      <c r="D97617">
        <v>209122</v>
      </c>
    </row>
    <row r="97618" spans="1:4" x14ac:dyDescent="0.3">
      <c r="A97618">
        <v>132174</v>
      </c>
      <c r="B97618" s="2">
        <v>44349.795899676377</v>
      </c>
      <c r="C97618">
        <v>44998</v>
      </c>
      <c r="D97618">
        <v>411922</v>
      </c>
    </row>
    <row r="97619" spans="1:4" x14ac:dyDescent="0.3">
      <c r="A97619">
        <v>132173</v>
      </c>
      <c r="B97619" s="2">
        <v>44349.794999999998</v>
      </c>
      <c r="C97619">
        <v>21507</v>
      </c>
      <c r="D97619">
        <v>324859</v>
      </c>
    </row>
    <row r="97620" spans="1:4" x14ac:dyDescent="0.3">
      <c r="A97620">
        <v>132171</v>
      </c>
      <c r="B97620" s="2">
        <v>44349.79468608414</v>
      </c>
      <c r="C97620">
        <v>258024</v>
      </c>
      <c r="D97620">
        <v>357547</v>
      </c>
    </row>
    <row r="97621" spans="1:4" x14ac:dyDescent="0.3">
      <c r="A97621">
        <v>132168</v>
      </c>
      <c r="B97621" s="2">
        <v>44349.79468608414</v>
      </c>
      <c r="C97621">
        <v>199199</v>
      </c>
      <c r="D97621">
        <v>122982</v>
      </c>
    </row>
    <row r="97622" spans="1:4" x14ac:dyDescent="0.3">
      <c r="A97622">
        <v>132163</v>
      </c>
      <c r="B97622" s="2">
        <v>44349.794281553397</v>
      </c>
      <c r="C97622">
        <v>287084</v>
      </c>
      <c r="D97622">
        <v>245930</v>
      </c>
    </row>
    <row r="97623" spans="1:4" x14ac:dyDescent="0.3">
      <c r="A97623">
        <v>132162</v>
      </c>
      <c r="B97623" s="2">
        <v>44349.793877022654</v>
      </c>
      <c r="C97623">
        <v>347353</v>
      </c>
      <c r="D97623">
        <v>240809</v>
      </c>
    </row>
    <row r="97624" spans="1:4" x14ac:dyDescent="0.3">
      <c r="A97624">
        <v>132161</v>
      </c>
      <c r="B97624" s="2">
        <v>44349.793877022654</v>
      </c>
      <c r="C97624">
        <v>302135</v>
      </c>
      <c r="D97624">
        <v>106583</v>
      </c>
    </row>
    <row r="97625" spans="1:4" x14ac:dyDescent="0.3">
      <c r="A97625">
        <v>132160</v>
      </c>
      <c r="B97625" s="2">
        <v>44349.793472491911</v>
      </c>
      <c r="C97625">
        <v>342703</v>
      </c>
      <c r="D97625">
        <v>158978</v>
      </c>
    </row>
    <row r="97626" spans="1:4" x14ac:dyDescent="0.3">
      <c r="A97626">
        <v>132155</v>
      </c>
      <c r="B97626" s="2">
        <v>44349.793472491911</v>
      </c>
      <c r="C97626">
        <v>161550</v>
      </c>
      <c r="D97626">
        <v>182191</v>
      </c>
    </row>
    <row r="97627" spans="1:4" x14ac:dyDescent="0.3">
      <c r="A97627">
        <v>132154</v>
      </c>
      <c r="B97627" s="2">
        <v>44349.793472491911</v>
      </c>
      <c r="C97627">
        <v>50103</v>
      </c>
      <c r="D97627">
        <v>258219</v>
      </c>
    </row>
    <row r="97628" spans="1:4" x14ac:dyDescent="0.3">
      <c r="A97628">
        <v>132150</v>
      </c>
      <c r="B97628" s="2">
        <v>44349.793067961167</v>
      </c>
      <c r="C97628">
        <v>118694</v>
      </c>
      <c r="D97628">
        <v>158978</v>
      </c>
    </row>
    <row r="97629" spans="1:4" x14ac:dyDescent="0.3">
      <c r="A97629">
        <v>132147</v>
      </c>
      <c r="B97629" s="2">
        <v>44349.793067961167</v>
      </c>
      <c r="C97629">
        <v>99739</v>
      </c>
      <c r="D97629">
        <v>153808</v>
      </c>
    </row>
    <row r="97630" spans="1:4" x14ac:dyDescent="0.3">
      <c r="A97630">
        <v>132145</v>
      </c>
      <c r="B97630" s="2">
        <v>44349.793067961167</v>
      </c>
      <c r="C97630">
        <v>57260</v>
      </c>
      <c r="D97630">
        <v>230507</v>
      </c>
    </row>
    <row r="97631" spans="1:4" x14ac:dyDescent="0.3">
      <c r="A97631">
        <v>132143</v>
      </c>
      <c r="B97631" s="2">
        <v>44349.791854368937</v>
      </c>
      <c r="C97631">
        <v>133558</v>
      </c>
      <c r="D97631">
        <v>198146</v>
      </c>
    </row>
    <row r="97632" spans="1:4" x14ac:dyDescent="0.3">
      <c r="A97632">
        <v>132142</v>
      </c>
      <c r="B97632" s="2">
        <v>44349.791854368937</v>
      </c>
      <c r="C97632">
        <v>87277</v>
      </c>
      <c r="D97632">
        <v>103966</v>
      </c>
    </row>
    <row r="97633" spans="1:4" x14ac:dyDescent="0.3">
      <c r="A97633">
        <v>132141</v>
      </c>
      <c r="B97633" s="2">
        <v>44349.791449838187</v>
      </c>
      <c r="C97633">
        <v>348549</v>
      </c>
      <c r="D97633">
        <v>324410</v>
      </c>
    </row>
    <row r="97634" spans="1:4" x14ac:dyDescent="0.3">
      <c r="A97634">
        <v>132140</v>
      </c>
      <c r="B97634" s="2">
        <v>44349.791449838187</v>
      </c>
      <c r="C97634">
        <v>50637</v>
      </c>
      <c r="D97634">
        <v>347008</v>
      </c>
    </row>
    <row r="97635" spans="1:4" x14ac:dyDescent="0.3">
      <c r="A97635">
        <v>132138</v>
      </c>
      <c r="B97635" s="2">
        <v>44349.791045307444</v>
      </c>
      <c r="C97635">
        <v>342990</v>
      </c>
      <c r="D97635">
        <v>325852</v>
      </c>
    </row>
    <row r="97636" spans="1:4" x14ac:dyDescent="0.3">
      <c r="A97636">
        <v>132137</v>
      </c>
      <c r="B97636" s="2">
        <v>44349.790640776693</v>
      </c>
      <c r="C97636">
        <v>14710</v>
      </c>
      <c r="D97636">
        <v>134436</v>
      </c>
    </row>
    <row r="97637" spans="1:4" x14ac:dyDescent="0.3">
      <c r="A97637">
        <v>132133</v>
      </c>
      <c r="B97637" s="2">
        <v>44349.790236245957</v>
      </c>
      <c r="C97637">
        <v>15347</v>
      </c>
      <c r="D97637">
        <v>227775</v>
      </c>
    </row>
    <row r="97638" spans="1:4" x14ac:dyDescent="0.3">
      <c r="A97638">
        <v>132128</v>
      </c>
      <c r="B97638" s="2">
        <v>44349.79023624595</v>
      </c>
      <c r="C97638">
        <v>144621</v>
      </c>
      <c r="D97638">
        <v>230347</v>
      </c>
    </row>
    <row r="97639" spans="1:4" x14ac:dyDescent="0.3">
      <c r="A97639">
        <v>132126</v>
      </c>
      <c r="B97639" s="2">
        <v>44349.78902265372</v>
      </c>
      <c r="C97639">
        <v>305974</v>
      </c>
      <c r="D97639">
        <v>417458</v>
      </c>
    </row>
    <row r="97640" spans="1:4" x14ac:dyDescent="0.3">
      <c r="A97640">
        <v>132121</v>
      </c>
      <c r="B97640" s="2">
        <v>44349.78902265372</v>
      </c>
      <c r="C97640">
        <v>84938</v>
      </c>
      <c r="D97640">
        <v>62129</v>
      </c>
    </row>
    <row r="97641" spans="1:4" x14ac:dyDescent="0.3">
      <c r="A97641">
        <v>132118</v>
      </c>
      <c r="B97641" s="2">
        <v>44349.788618122977</v>
      </c>
      <c r="C97641">
        <v>252889</v>
      </c>
      <c r="D97641">
        <v>43842</v>
      </c>
    </row>
    <row r="97642" spans="1:4" x14ac:dyDescent="0.3">
      <c r="A97642">
        <v>132115</v>
      </c>
      <c r="B97642" s="2">
        <v>44349.788618122977</v>
      </c>
      <c r="C97642">
        <v>196808</v>
      </c>
      <c r="D97642">
        <v>324893</v>
      </c>
    </row>
    <row r="97643" spans="1:4" x14ac:dyDescent="0.3">
      <c r="A97643">
        <v>132112</v>
      </c>
      <c r="B97643" s="2">
        <v>44349.788213592234</v>
      </c>
      <c r="C97643">
        <v>285772</v>
      </c>
      <c r="D97643">
        <v>122902</v>
      </c>
    </row>
    <row r="97644" spans="1:4" x14ac:dyDescent="0.3">
      <c r="A97644">
        <v>132110</v>
      </c>
      <c r="B97644" s="2">
        <v>44349.78780906149</v>
      </c>
      <c r="C97644">
        <v>247033</v>
      </c>
      <c r="D97644">
        <v>436070</v>
      </c>
    </row>
    <row r="97645" spans="1:4" x14ac:dyDescent="0.3">
      <c r="A97645">
        <v>132105</v>
      </c>
      <c r="B97645" s="2">
        <v>44349.678585760521</v>
      </c>
      <c r="C97645">
        <v>232071</v>
      </c>
      <c r="D97645">
        <v>241927</v>
      </c>
    </row>
    <row r="97646" spans="1:4" x14ac:dyDescent="0.3">
      <c r="A97646">
        <v>132101</v>
      </c>
      <c r="B97646" s="2">
        <v>44349.677372168284</v>
      </c>
      <c r="C97646">
        <v>245878</v>
      </c>
      <c r="D97646">
        <v>242428</v>
      </c>
    </row>
    <row r="97647" spans="1:4" x14ac:dyDescent="0.3">
      <c r="A97647">
        <v>132096</v>
      </c>
      <c r="B97647" s="2">
        <v>44349.677372168284</v>
      </c>
      <c r="C97647">
        <v>154292</v>
      </c>
      <c r="D97647">
        <v>330753</v>
      </c>
    </row>
    <row r="97648" spans="1:4" x14ac:dyDescent="0.3">
      <c r="A97648">
        <v>132095</v>
      </c>
      <c r="B97648" s="2">
        <v>44349.676967637541</v>
      </c>
      <c r="C97648">
        <v>265972</v>
      </c>
      <c r="D97648">
        <v>264569</v>
      </c>
    </row>
    <row r="97649" spans="1:4" x14ac:dyDescent="0.3">
      <c r="A97649">
        <v>132094</v>
      </c>
      <c r="B97649" s="2">
        <v>44349.676967637541</v>
      </c>
      <c r="C97649">
        <v>82456</v>
      </c>
      <c r="D97649">
        <v>182676</v>
      </c>
    </row>
    <row r="97650" spans="1:4" x14ac:dyDescent="0.3">
      <c r="A97650">
        <v>132090</v>
      </c>
      <c r="B97650" s="2">
        <v>44349.676563106797</v>
      </c>
      <c r="C97650">
        <v>314373</v>
      </c>
      <c r="D97650">
        <v>158978</v>
      </c>
    </row>
    <row r="97651" spans="1:4" x14ac:dyDescent="0.3">
      <c r="A97651">
        <v>132085</v>
      </c>
      <c r="B97651" s="2">
        <v>44349.675754045304</v>
      </c>
      <c r="C97651">
        <v>294568</v>
      </c>
      <c r="D97651">
        <v>351192</v>
      </c>
    </row>
    <row r="97652" spans="1:4" x14ac:dyDescent="0.3">
      <c r="A97652">
        <v>132081</v>
      </c>
      <c r="B97652" s="2">
        <v>44349.675754045304</v>
      </c>
      <c r="C97652">
        <v>198362</v>
      </c>
      <c r="D97652">
        <v>343048</v>
      </c>
    </row>
    <row r="97653" spans="1:4" x14ac:dyDescent="0.3">
      <c r="A97653">
        <v>132080</v>
      </c>
      <c r="B97653" s="2">
        <v>44349.675754045304</v>
      </c>
      <c r="C97653">
        <v>20125</v>
      </c>
      <c r="D97653">
        <v>276543</v>
      </c>
    </row>
    <row r="97654" spans="1:4" x14ac:dyDescent="0.3">
      <c r="A97654">
        <v>132079</v>
      </c>
      <c r="B97654" s="2">
        <v>44349.674944983824</v>
      </c>
      <c r="C97654">
        <v>250704</v>
      </c>
      <c r="D97654">
        <v>250679</v>
      </c>
    </row>
    <row r="97655" spans="1:4" x14ac:dyDescent="0.3">
      <c r="A97655">
        <v>132075</v>
      </c>
      <c r="B97655" s="2">
        <v>44349.672113268614</v>
      </c>
      <c r="C97655">
        <v>285905</v>
      </c>
      <c r="D97655">
        <v>180863</v>
      </c>
    </row>
    <row r="97656" spans="1:4" x14ac:dyDescent="0.3">
      <c r="A97656">
        <v>132072</v>
      </c>
      <c r="B97656" s="2">
        <v>44349.672113268614</v>
      </c>
      <c r="C97656">
        <v>275349</v>
      </c>
      <c r="D97656">
        <v>471403</v>
      </c>
    </row>
    <row r="97657" spans="1:4" x14ac:dyDescent="0.3">
      <c r="A97657">
        <v>132068</v>
      </c>
      <c r="B97657" s="2">
        <v>44349.672113268614</v>
      </c>
      <c r="C97657">
        <v>258840</v>
      </c>
      <c r="D97657">
        <v>81226</v>
      </c>
    </row>
    <row r="97658" spans="1:4" x14ac:dyDescent="0.3">
      <c r="A97658">
        <v>132064</v>
      </c>
      <c r="B97658" s="2">
        <v>44349.672113268614</v>
      </c>
      <c r="C97658">
        <v>231300</v>
      </c>
      <c r="D97658">
        <v>262099</v>
      </c>
    </row>
    <row r="97659" spans="1:4" x14ac:dyDescent="0.3">
      <c r="A97659">
        <v>132060</v>
      </c>
      <c r="B97659" s="2">
        <v>44349.672113268614</v>
      </c>
      <c r="C97659">
        <v>207229</v>
      </c>
      <c r="D97659">
        <v>250679</v>
      </c>
    </row>
    <row r="97660" spans="1:4" x14ac:dyDescent="0.3">
      <c r="A97660">
        <v>132056</v>
      </c>
      <c r="B97660" s="2">
        <v>44349.672113268614</v>
      </c>
      <c r="C97660">
        <v>132047</v>
      </c>
      <c r="D97660">
        <v>349014</v>
      </c>
    </row>
    <row r="97661" spans="1:4" x14ac:dyDescent="0.3">
      <c r="A97661">
        <v>132055</v>
      </c>
      <c r="B97661" s="2">
        <v>44349.67089967637</v>
      </c>
      <c r="C97661">
        <v>108640</v>
      </c>
      <c r="D97661">
        <v>179296</v>
      </c>
    </row>
    <row r="97662" spans="1:4" x14ac:dyDescent="0.3">
      <c r="A97662">
        <v>132050</v>
      </c>
      <c r="B97662" s="2">
        <v>44349.670495145634</v>
      </c>
      <c r="C97662">
        <v>297585</v>
      </c>
      <c r="D97662">
        <v>214224</v>
      </c>
    </row>
    <row r="97663" spans="1:4" x14ac:dyDescent="0.3">
      <c r="A97663">
        <v>132049</v>
      </c>
      <c r="B97663" s="2">
        <v>44349.670090614884</v>
      </c>
      <c r="C97663">
        <v>9110</v>
      </c>
      <c r="D97663">
        <v>310352</v>
      </c>
    </row>
    <row r="97664" spans="1:4" x14ac:dyDescent="0.3">
      <c r="A97664">
        <v>132044</v>
      </c>
      <c r="B97664" s="2">
        <v>44349.668877022654</v>
      </c>
      <c r="C97664">
        <v>115355</v>
      </c>
      <c r="D97664">
        <v>82850</v>
      </c>
    </row>
    <row r="97665" spans="1:4" x14ac:dyDescent="0.3">
      <c r="A97665">
        <v>132039</v>
      </c>
      <c r="B97665" s="2">
        <v>44349.667663430417</v>
      </c>
      <c r="C97665">
        <v>335176</v>
      </c>
      <c r="D97665">
        <v>158978</v>
      </c>
    </row>
    <row r="97666" spans="1:4" x14ac:dyDescent="0.3">
      <c r="A97666">
        <v>132035</v>
      </c>
      <c r="B97666" s="2">
        <v>44349.667663430417</v>
      </c>
      <c r="C97666">
        <v>331083</v>
      </c>
      <c r="D97666">
        <v>324893</v>
      </c>
    </row>
    <row r="97667" spans="1:4" x14ac:dyDescent="0.3">
      <c r="A97667">
        <v>132032</v>
      </c>
      <c r="B97667" s="2">
        <v>44349.667258899681</v>
      </c>
      <c r="C97667">
        <v>125556</v>
      </c>
      <c r="D97667">
        <v>239565</v>
      </c>
    </row>
    <row r="97668" spans="1:4" x14ac:dyDescent="0.3">
      <c r="A97668">
        <v>132029</v>
      </c>
      <c r="B97668" s="2">
        <v>44349.66685436893</v>
      </c>
      <c r="C97668">
        <v>188590</v>
      </c>
      <c r="D97668">
        <v>208533</v>
      </c>
    </row>
    <row r="97669" spans="1:4" x14ac:dyDescent="0.3">
      <c r="A97669">
        <v>132025</v>
      </c>
      <c r="B97669" s="2">
        <v>44349.666045307444</v>
      </c>
      <c r="C97669">
        <v>245531</v>
      </c>
      <c r="D97669">
        <v>7145</v>
      </c>
    </row>
    <row r="97670" spans="1:4" x14ac:dyDescent="0.3">
      <c r="A97670">
        <v>132022</v>
      </c>
      <c r="B97670" s="2">
        <v>44349.6656407767</v>
      </c>
      <c r="C97670">
        <v>48422</v>
      </c>
      <c r="D97670">
        <v>227775</v>
      </c>
    </row>
    <row r="97671" spans="1:4" x14ac:dyDescent="0.3">
      <c r="A97671">
        <v>132020</v>
      </c>
      <c r="B97671" s="2">
        <v>44349.665236245957</v>
      </c>
      <c r="C97671">
        <v>245443</v>
      </c>
      <c r="D97671">
        <v>198326</v>
      </c>
    </row>
    <row r="97672" spans="1:4" x14ac:dyDescent="0.3">
      <c r="A97672">
        <v>132019</v>
      </c>
      <c r="B97672" s="2">
        <v>44349.665236245957</v>
      </c>
      <c r="C97672">
        <v>220854</v>
      </c>
      <c r="D97672">
        <v>158978</v>
      </c>
    </row>
    <row r="97673" spans="1:4" x14ac:dyDescent="0.3">
      <c r="A97673">
        <v>132016</v>
      </c>
      <c r="B97673" s="2">
        <v>44349.662404530747</v>
      </c>
      <c r="C97673">
        <v>30757</v>
      </c>
      <c r="D97673">
        <v>68023</v>
      </c>
    </row>
    <row r="97674" spans="1:4" x14ac:dyDescent="0.3">
      <c r="A97674">
        <v>132015</v>
      </c>
      <c r="B97674" s="2">
        <v>44349.661999999997</v>
      </c>
      <c r="C97674">
        <v>219740</v>
      </c>
      <c r="D97674">
        <v>154228</v>
      </c>
    </row>
    <row r="97675" spans="1:4" x14ac:dyDescent="0.3">
      <c r="A97675">
        <v>132014</v>
      </c>
      <c r="B97675" s="2">
        <v>44349.66119093851</v>
      </c>
      <c r="C97675">
        <v>296749</v>
      </c>
      <c r="D97675">
        <v>182841</v>
      </c>
    </row>
    <row r="97676" spans="1:4" x14ac:dyDescent="0.3">
      <c r="A97676">
        <v>132011</v>
      </c>
      <c r="B97676" s="2">
        <v>44349.66119093851</v>
      </c>
      <c r="C97676">
        <v>250563</v>
      </c>
      <c r="D97676">
        <v>463334</v>
      </c>
    </row>
    <row r="97677" spans="1:4" x14ac:dyDescent="0.3">
      <c r="A97677">
        <v>132010</v>
      </c>
      <c r="B97677" s="2">
        <v>44349.66119093851</v>
      </c>
      <c r="C97677">
        <v>130933</v>
      </c>
      <c r="D97677">
        <v>180863</v>
      </c>
    </row>
    <row r="97678" spans="1:4" x14ac:dyDescent="0.3">
      <c r="A97678">
        <v>132007</v>
      </c>
      <c r="B97678" s="2">
        <v>44349.66119093851</v>
      </c>
      <c r="C97678">
        <v>626</v>
      </c>
      <c r="D97678">
        <v>154256</v>
      </c>
    </row>
    <row r="97679" spans="1:4" x14ac:dyDescent="0.3">
      <c r="A97679">
        <v>132004</v>
      </c>
      <c r="B97679" s="2">
        <v>44349.661</v>
      </c>
      <c r="C97679">
        <v>89960</v>
      </c>
      <c r="D97679">
        <v>297015</v>
      </c>
    </row>
    <row r="97680" spans="1:4" x14ac:dyDescent="0.3">
      <c r="A97680">
        <v>132003</v>
      </c>
      <c r="B97680" s="2">
        <v>44349.660786407767</v>
      </c>
      <c r="C97680">
        <v>272617</v>
      </c>
      <c r="D97680">
        <v>274147</v>
      </c>
    </row>
    <row r="97681" spans="1:4" x14ac:dyDescent="0.3">
      <c r="A97681">
        <v>131998</v>
      </c>
      <c r="B97681" s="2">
        <v>44349.65997734628</v>
      </c>
      <c r="C97681">
        <v>200384</v>
      </c>
      <c r="D97681">
        <v>387595</v>
      </c>
    </row>
    <row r="97682" spans="1:4" x14ac:dyDescent="0.3">
      <c r="A97682">
        <v>131996</v>
      </c>
      <c r="B97682" s="2">
        <v>44349.659168284794</v>
      </c>
      <c r="C97682">
        <v>150187</v>
      </c>
      <c r="D97682">
        <v>274147</v>
      </c>
    </row>
    <row r="97683" spans="1:4" x14ac:dyDescent="0.3">
      <c r="A97683">
        <v>131991</v>
      </c>
      <c r="B97683" s="2">
        <v>44349.6583592233</v>
      </c>
      <c r="C97683">
        <v>64944</v>
      </c>
      <c r="D97683">
        <v>347008</v>
      </c>
    </row>
    <row r="97684" spans="1:4" x14ac:dyDescent="0.3">
      <c r="A97684">
        <v>131988</v>
      </c>
      <c r="B97684" s="2">
        <v>44349.657954692557</v>
      </c>
      <c r="C97684">
        <v>169526</v>
      </c>
      <c r="D97684">
        <v>411922</v>
      </c>
    </row>
    <row r="97685" spans="1:4" x14ac:dyDescent="0.3">
      <c r="A97685">
        <v>131987</v>
      </c>
      <c r="B97685" s="2">
        <v>44349.657550161814</v>
      </c>
      <c r="C97685">
        <v>239818</v>
      </c>
      <c r="D97685">
        <v>398027</v>
      </c>
    </row>
    <row r="97686" spans="1:4" x14ac:dyDescent="0.3">
      <c r="A97686">
        <v>131984</v>
      </c>
      <c r="B97686" s="2">
        <v>44349.65714563107</v>
      </c>
      <c r="C97686">
        <v>284983</v>
      </c>
      <c r="D97686">
        <v>221580</v>
      </c>
    </row>
    <row r="97687" spans="1:4" x14ac:dyDescent="0.3">
      <c r="A97687">
        <v>131981</v>
      </c>
      <c r="B97687" s="2">
        <v>44349.655122977347</v>
      </c>
      <c r="C97687">
        <v>146075</v>
      </c>
      <c r="D97687">
        <v>94400</v>
      </c>
    </row>
    <row r="97688" spans="1:4" x14ac:dyDescent="0.3">
      <c r="A97688">
        <v>131977</v>
      </c>
      <c r="B97688" s="2">
        <v>44349.655122977347</v>
      </c>
      <c r="C97688">
        <v>22425</v>
      </c>
      <c r="D97688">
        <v>43842</v>
      </c>
    </row>
    <row r="97689" spans="1:4" x14ac:dyDescent="0.3">
      <c r="A97689">
        <v>131973</v>
      </c>
      <c r="B97689" s="2">
        <v>44349.65390938511</v>
      </c>
      <c r="C97689">
        <v>325151</v>
      </c>
      <c r="D97689">
        <v>250679</v>
      </c>
    </row>
    <row r="97690" spans="1:4" x14ac:dyDescent="0.3">
      <c r="A97690">
        <v>131970</v>
      </c>
      <c r="B97690" s="2">
        <v>44349.652291262137</v>
      </c>
      <c r="C97690">
        <v>326281</v>
      </c>
      <c r="D97690">
        <v>370651</v>
      </c>
    </row>
    <row r="97691" spans="1:4" x14ac:dyDescent="0.3">
      <c r="A97691">
        <v>131965</v>
      </c>
      <c r="B97691" s="2">
        <v>44349.651077669907</v>
      </c>
      <c r="C97691">
        <v>334066</v>
      </c>
      <c r="D97691">
        <v>158978</v>
      </c>
    </row>
    <row r="97692" spans="1:4" x14ac:dyDescent="0.3">
      <c r="A97692">
        <v>131960</v>
      </c>
      <c r="B97692" s="2">
        <v>44349.651077669907</v>
      </c>
      <c r="C97692">
        <v>79499</v>
      </c>
      <c r="D97692">
        <v>230507</v>
      </c>
    </row>
    <row r="97693" spans="1:4" x14ac:dyDescent="0.3">
      <c r="A97693">
        <v>131959</v>
      </c>
      <c r="B97693" s="2">
        <v>44349.6510776699</v>
      </c>
      <c r="C97693">
        <v>110285</v>
      </c>
      <c r="D97693">
        <v>5151</v>
      </c>
    </row>
    <row r="97694" spans="1:4" x14ac:dyDescent="0.3">
      <c r="A97694">
        <v>131956</v>
      </c>
      <c r="B97694" s="2">
        <v>44349.650268608413</v>
      </c>
      <c r="C97694">
        <v>323557</v>
      </c>
      <c r="D97694">
        <v>62570</v>
      </c>
    </row>
    <row r="97695" spans="1:4" x14ac:dyDescent="0.3">
      <c r="A97695">
        <v>131955</v>
      </c>
      <c r="B97695" s="2">
        <v>44349.650268608413</v>
      </c>
      <c r="C97695">
        <v>99373</v>
      </c>
      <c r="D97695">
        <v>470762</v>
      </c>
    </row>
    <row r="97696" spans="1:4" x14ac:dyDescent="0.3">
      <c r="A97696">
        <v>131952</v>
      </c>
      <c r="B97696" s="2">
        <v>44349.650268608413</v>
      </c>
      <c r="C97696">
        <v>94416</v>
      </c>
      <c r="D97696">
        <v>184771</v>
      </c>
    </row>
    <row r="97697" spans="1:4" x14ac:dyDescent="0.3">
      <c r="A97697">
        <v>131949</v>
      </c>
      <c r="B97697" s="2">
        <v>44349.64986407767</v>
      </c>
      <c r="C97697">
        <v>150643</v>
      </c>
      <c r="D97697">
        <v>369826</v>
      </c>
    </row>
    <row r="97698" spans="1:4" x14ac:dyDescent="0.3">
      <c r="A97698">
        <v>131947</v>
      </c>
      <c r="B97698" s="2">
        <v>44349.648999999998</v>
      </c>
      <c r="C97698">
        <v>12180</v>
      </c>
      <c r="D97698">
        <v>332256</v>
      </c>
    </row>
    <row r="97699" spans="1:4" x14ac:dyDescent="0.3">
      <c r="A97699">
        <v>131945</v>
      </c>
      <c r="B97699" s="2">
        <v>44349.64824595469</v>
      </c>
      <c r="C97699">
        <v>226892</v>
      </c>
      <c r="D97699">
        <v>411922</v>
      </c>
    </row>
    <row r="97700" spans="1:4" x14ac:dyDescent="0.3">
      <c r="A97700">
        <v>131943</v>
      </c>
      <c r="B97700" s="2">
        <v>44349.64824595469</v>
      </c>
      <c r="C97700">
        <v>102622</v>
      </c>
      <c r="D97700">
        <v>411922</v>
      </c>
    </row>
    <row r="97701" spans="1:4" x14ac:dyDescent="0.3">
      <c r="A97701">
        <v>131942</v>
      </c>
      <c r="B97701" s="2">
        <v>44349.64824595469</v>
      </c>
      <c r="C97701">
        <v>69390</v>
      </c>
      <c r="D97701">
        <v>111368</v>
      </c>
    </row>
    <row r="97702" spans="1:4" x14ac:dyDescent="0.3">
      <c r="A97702">
        <v>131941</v>
      </c>
      <c r="B97702" s="2">
        <v>44349.647841423954</v>
      </c>
      <c r="C97702">
        <v>280731</v>
      </c>
      <c r="D97702">
        <v>249086</v>
      </c>
    </row>
    <row r="97703" spans="1:4" x14ac:dyDescent="0.3">
      <c r="A97703">
        <v>131939</v>
      </c>
      <c r="B97703" s="2">
        <v>44349.647841423954</v>
      </c>
      <c r="C97703">
        <v>91934</v>
      </c>
      <c r="D97703">
        <v>108961</v>
      </c>
    </row>
    <row r="97704" spans="1:4" x14ac:dyDescent="0.3">
      <c r="A97704">
        <v>131935</v>
      </c>
      <c r="B97704" s="2">
        <v>44349.647666666664</v>
      </c>
      <c r="C97704">
        <v>329757</v>
      </c>
      <c r="D97704">
        <v>414410</v>
      </c>
    </row>
    <row r="97705" spans="1:4" x14ac:dyDescent="0.3">
      <c r="A97705">
        <v>131932</v>
      </c>
      <c r="B97705" s="2">
        <v>44349.647436893203</v>
      </c>
      <c r="C97705">
        <v>226265</v>
      </c>
      <c r="D97705">
        <v>125006</v>
      </c>
    </row>
    <row r="97706" spans="1:4" x14ac:dyDescent="0.3">
      <c r="A97706">
        <v>131929</v>
      </c>
      <c r="B97706" s="2">
        <v>44349.646223300973</v>
      </c>
      <c r="C97706">
        <v>108121</v>
      </c>
      <c r="D97706">
        <v>250679</v>
      </c>
    </row>
    <row r="97707" spans="1:4" x14ac:dyDescent="0.3">
      <c r="A97707">
        <v>131925</v>
      </c>
      <c r="B97707" s="2">
        <v>44349.645009708736</v>
      </c>
      <c r="C97707">
        <v>244982</v>
      </c>
      <c r="D97707">
        <v>7084</v>
      </c>
    </row>
    <row r="97708" spans="1:4" x14ac:dyDescent="0.3">
      <c r="A97708">
        <v>131923</v>
      </c>
      <c r="B97708" s="2">
        <v>44349.645009708736</v>
      </c>
      <c r="C97708">
        <v>4636</v>
      </c>
      <c r="D97708">
        <v>176818</v>
      </c>
    </row>
    <row r="97709" spans="1:4" x14ac:dyDescent="0.3">
      <c r="A97709">
        <v>131919</v>
      </c>
      <c r="B97709" s="2">
        <v>44349.642666666667</v>
      </c>
      <c r="C97709">
        <v>128715</v>
      </c>
      <c r="D97709">
        <v>254768</v>
      </c>
    </row>
    <row r="97710" spans="1:4" x14ac:dyDescent="0.3">
      <c r="A97710">
        <v>131917</v>
      </c>
      <c r="B97710" s="2">
        <v>44349.640964401297</v>
      </c>
      <c r="C97710">
        <v>120035</v>
      </c>
      <c r="D97710">
        <v>436459</v>
      </c>
    </row>
    <row r="97711" spans="1:4" x14ac:dyDescent="0.3">
      <c r="A97711">
        <v>131912</v>
      </c>
      <c r="B97711" s="2">
        <v>44349.639750809059</v>
      </c>
      <c r="C97711">
        <v>144621</v>
      </c>
      <c r="D97711">
        <v>15878</v>
      </c>
    </row>
    <row r="97712" spans="1:4" x14ac:dyDescent="0.3">
      <c r="A97712">
        <v>131909</v>
      </c>
      <c r="B97712" s="2">
        <v>44349.638941747573</v>
      </c>
      <c r="C97712">
        <v>202868</v>
      </c>
      <c r="D97712">
        <v>347008</v>
      </c>
    </row>
    <row r="97713" spans="1:4" x14ac:dyDescent="0.3">
      <c r="A97713">
        <v>131904</v>
      </c>
      <c r="B97713" s="2">
        <v>44349.637323624593</v>
      </c>
      <c r="C97713">
        <v>131820</v>
      </c>
      <c r="D97713">
        <v>5151</v>
      </c>
    </row>
    <row r="97714" spans="1:4" x14ac:dyDescent="0.3">
      <c r="A97714">
        <v>131901</v>
      </c>
      <c r="B97714" s="2">
        <v>44349.636514563106</v>
      </c>
      <c r="C97714">
        <v>292933</v>
      </c>
      <c r="D97714">
        <v>285680</v>
      </c>
    </row>
    <row r="97715" spans="1:4" x14ac:dyDescent="0.3">
      <c r="A97715">
        <v>131896</v>
      </c>
      <c r="B97715" s="2">
        <v>44349.636514563106</v>
      </c>
      <c r="C97715">
        <v>290491</v>
      </c>
      <c r="D97715">
        <v>249345</v>
      </c>
    </row>
    <row r="97716" spans="1:4" x14ac:dyDescent="0.3">
      <c r="A97716">
        <v>131893</v>
      </c>
      <c r="B97716" s="2">
        <v>44349.636514563106</v>
      </c>
      <c r="C97716">
        <v>261468</v>
      </c>
      <c r="D97716">
        <v>351192</v>
      </c>
    </row>
    <row r="97717" spans="1:4" x14ac:dyDescent="0.3">
      <c r="A97717">
        <v>131890</v>
      </c>
      <c r="B97717" s="2">
        <v>44349.636110032363</v>
      </c>
      <c r="C97717">
        <v>216437</v>
      </c>
      <c r="D97717">
        <v>397390</v>
      </c>
    </row>
    <row r="97718" spans="1:4" x14ac:dyDescent="0.3">
      <c r="A97718">
        <v>131886</v>
      </c>
      <c r="B97718" s="2">
        <v>44349.63570550162</v>
      </c>
      <c r="C97718">
        <v>165677</v>
      </c>
      <c r="D97718">
        <v>283433</v>
      </c>
    </row>
    <row r="97719" spans="1:4" x14ac:dyDescent="0.3">
      <c r="A97719">
        <v>131885</v>
      </c>
      <c r="B97719" s="2">
        <v>44349.635300970869</v>
      </c>
      <c r="C97719">
        <v>64570</v>
      </c>
      <c r="D97719">
        <v>88863</v>
      </c>
    </row>
    <row r="97720" spans="1:4" x14ac:dyDescent="0.3">
      <c r="A97720">
        <v>131880</v>
      </c>
      <c r="B97720" s="2">
        <v>44349.63449190939</v>
      </c>
      <c r="C97720">
        <v>251085</v>
      </c>
      <c r="D97720">
        <v>460633</v>
      </c>
    </row>
    <row r="97721" spans="1:4" x14ac:dyDescent="0.3">
      <c r="A97721">
        <v>131875</v>
      </c>
      <c r="B97721" s="2">
        <v>44349.634491909383</v>
      </c>
      <c r="C97721">
        <v>56637</v>
      </c>
      <c r="D97721">
        <v>131136</v>
      </c>
    </row>
    <row r="97722" spans="1:4" x14ac:dyDescent="0.3">
      <c r="A97722">
        <v>131870</v>
      </c>
      <c r="B97722" s="2">
        <v>44349.634087378639</v>
      </c>
      <c r="C97722">
        <v>31658</v>
      </c>
      <c r="D97722">
        <v>189009</v>
      </c>
    </row>
    <row r="97723" spans="1:4" x14ac:dyDescent="0.3">
      <c r="A97723">
        <v>131866</v>
      </c>
      <c r="B97723" s="2">
        <v>44349.633682847896</v>
      </c>
      <c r="C97723">
        <v>168250</v>
      </c>
      <c r="D97723">
        <v>202914</v>
      </c>
    </row>
    <row r="97724" spans="1:4" x14ac:dyDescent="0.3">
      <c r="A97724">
        <v>131864</v>
      </c>
      <c r="B97724" s="2">
        <v>44349.633278317153</v>
      </c>
      <c r="C97724">
        <v>238906</v>
      </c>
      <c r="D97724">
        <v>12149</v>
      </c>
    </row>
    <row r="97725" spans="1:4" x14ac:dyDescent="0.3">
      <c r="A97725">
        <v>131862</v>
      </c>
      <c r="B97725" s="2">
        <v>44349.63287378641</v>
      </c>
      <c r="C97725">
        <v>222391</v>
      </c>
      <c r="D97725">
        <v>250679</v>
      </c>
    </row>
    <row r="97726" spans="1:4" x14ac:dyDescent="0.3">
      <c r="A97726">
        <v>131857</v>
      </c>
      <c r="B97726" s="2">
        <v>44349.632469255666</v>
      </c>
      <c r="C97726">
        <v>269789</v>
      </c>
      <c r="D97726">
        <v>115825</v>
      </c>
    </row>
    <row r="97727" spans="1:4" x14ac:dyDescent="0.3">
      <c r="A97727">
        <v>131856</v>
      </c>
      <c r="B97727" s="2">
        <v>44349.632469255666</v>
      </c>
      <c r="C97727">
        <v>254512</v>
      </c>
      <c r="D97727">
        <v>259452</v>
      </c>
    </row>
    <row r="97728" spans="1:4" x14ac:dyDescent="0.3">
      <c r="A97728">
        <v>131855</v>
      </c>
      <c r="B97728" s="2">
        <v>44349.632064724916</v>
      </c>
      <c r="C97728">
        <v>254408</v>
      </c>
      <c r="D97728">
        <v>153893</v>
      </c>
    </row>
    <row r="97729" spans="1:4" x14ac:dyDescent="0.3">
      <c r="A97729">
        <v>131850</v>
      </c>
      <c r="B97729" s="2">
        <v>44349.63166019418</v>
      </c>
      <c r="C97729">
        <v>103123</v>
      </c>
      <c r="D97729">
        <v>5151</v>
      </c>
    </row>
    <row r="97730" spans="1:4" x14ac:dyDescent="0.3">
      <c r="A97730">
        <v>131846</v>
      </c>
      <c r="B97730" s="2">
        <v>44349.631255663429</v>
      </c>
      <c r="C97730">
        <v>313730</v>
      </c>
      <c r="D97730">
        <v>347008</v>
      </c>
    </row>
    <row r="97731" spans="1:4" x14ac:dyDescent="0.3">
      <c r="A97731">
        <v>131844</v>
      </c>
      <c r="B97731" s="2">
        <v>44349.630851132686</v>
      </c>
      <c r="C97731">
        <v>273008</v>
      </c>
      <c r="D97731">
        <v>416489</v>
      </c>
    </row>
    <row r="97732" spans="1:4" x14ac:dyDescent="0.3">
      <c r="A97732">
        <v>131842</v>
      </c>
      <c r="B97732" s="2">
        <v>44349.6300420712</v>
      </c>
      <c r="C97732">
        <v>266349</v>
      </c>
      <c r="D97732">
        <v>153893</v>
      </c>
    </row>
    <row r="97733" spans="1:4" x14ac:dyDescent="0.3">
      <c r="A97733">
        <v>131838</v>
      </c>
      <c r="B97733" s="2">
        <v>44349.6300420712</v>
      </c>
      <c r="C97733">
        <v>206686</v>
      </c>
      <c r="D97733">
        <v>284325</v>
      </c>
    </row>
    <row r="97734" spans="1:4" x14ac:dyDescent="0.3">
      <c r="A97734">
        <v>131837</v>
      </c>
      <c r="B97734" s="2">
        <v>44349.628828478963</v>
      </c>
      <c r="C97734">
        <v>163347</v>
      </c>
      <c r="D97734">
        <v>46164</v>
      </c>
    </row>
    <row r="97735" spans="1:4" x14ac:dyDescent="0.3">
      <c r="A97735">
        <v>131835</v>
      </c>
      <c r="B97735" s="2">
        <v>44349.628423948219</v>
      </c>
      <c r="C97735">
        <v>140694</v>
      </c>
      <c r="D97735">
        <v>327633</v>
      </c>
    </row>
    <row r="97736" spans="1:4" x14ac:dyDescent="0.3">
      <c r="A97736">
        <v>131834</v>
      </c>
      <c r="B97736" s="2">
        <v>44349.628423948219</v>
      </c>
      <c r="C97736">
        <v>85095</v>
      </c>
      <c r="D97736">
        <v>349014</v>
      </c>
    </row>
    <row r="97737" spans="1:4" x14ac:dyDescent="0.3">
      <c r="A97737">
        <v>131830</v>
      </c>
      <c r="B97737" s="2">
        <v>44349.627614886733</v>
      </c>
      <c r="C97737">
        <v>218440</v>
      </c>
      <c r="D97737">
        <v>54565</v>
      </c>
    </row>
    <row r="97738" spans="1:4" x14ac:dyDescent="0.3">
      <c r="A97738">
        <v>131825</v>
      </c>
      <c r="B97738" s="2">
        <v>44349.627614886733</v>
      </c>
      <c r="C97738">
        <v>34346</v>
      </c>
      <c r="D97738">
        <v>470762</v>
      </c>
    </row>
    <row r="97739" spans="1:4" x14ac:dyDescent="0.3">
      <c r="A97739">
        <v>131820</v>
      </c>
      <c r="B97739" s="2">
        <v>44349.625592233009</v>
      </c>
      <c r="C97739">
        <v>272141</v>
      </c>
      <c r="D97739">
        <v>472712</v>
      </c>
    </row>
    <row r="97740" spans="1:4" x14ac:dyDescent="0.3">
      <c r="A97740">
        <v>131816</v>
      </c>
      <c r="B97740" s="2">
        <v>44349.625187702266</v>
      </c>
      <c r="C97740">
        <v>346320</v>
      </c>
      <c r="D97740">
        <v>397</v>
      </c>
    </row>
    <row r="97741" spans="1:4" x14ac:dyDescent="0.3">
      <c r="A97741">
        <v>131815</v>
      </c>
      <c r="B97741" s="2">
        <v>44349.623974110029</v>
      </c>
      <c r="C97741">
        <v>136869</v>
      </c>
      <c r="D97741">
        <v>250679</v>
      </c>
    </row>
    <row r="97742" spans="1:4" x14ac:dyDescent="0.3">
      <c r="A97742">
        <v>131811</v>
      </c>
      <c r="B97742" s="2">
        <v>44349.623974110029</v>
      </c>
      <c r="C97742">
        <v>119296</v>
      </c>
      <c r="D97742">
        <v>168465</v>
      </c>
    </row>
    <row r="97743" spans="1:4" x14ac:dyDescent="0.3">
      <c r="A97743">
        <v>131808</v>
      </c>
      <c r="B97743" s="2">
        <v>44349.623569579293</v>
      </c>
      <c r="C97743">
        <v>211493</v>
      </c>
      <c r="D97743">
        <v>465525</v>
      </c>
    </row>
    <row r="97744" spans="1:4" x14ac:dyDescent="0.3">
      <c r="A97744">
        <v>131803</v>
      </c>
      <c r="B97744" s="2">
        <v>44349.622355987056</v>
      </c>
      <c r="C97744">
        <v>230497</v>
      </c>
      <c r="D97744">
        <v>88863</v>
      </c>
    </row>
    <row r="97745" spans="1:4" x14ac:dyDescent="0.3">
      <c r="A97745">
        <v>131798</v>
      </c>
      <c r="B97745" s="2">
        <v>44349.622355987056</v>
      </c>
      <c r="C97745">
        <v>7664</v>
      </c>
      <c r="D97745">
        <v>473323</v>
      </c>
    </row>
    <row r="97746" spans="1:4" x14ac:dyDescent="0.3">
      <c r="A97746">
        <v>131797</v>
      </c>
      <c r="B97746" s="2">
        <v>44349.621142394826</v>
      </c>
      <c r="C97746">
        <v>291915</v>
      </c>
      <c r="D97746">
        <v>364296</v>
      </c>
    </row>
    <row r="97747" spans="1:4" x14ac:dyDescent="0.3">
      <c r="A97747">
        <v>131796</v>
      </c>
      <c r="B97747" s="2">
        <v>44349.621142394819</v>
      </c>
      <c r="C97747">
        <v>267404</v>
      </c>
      <c r="D97747">
        <v>411922</v>
      </c>
    </row>
    <row r="97748" spans="1:4" x14ac:dyDescent="0.3">
      <c r="A97748">
        <v>131792</v>
      </c>
      <c r="B97748" s="2">
        <v>44349.621142394819</v>
      </c>
      <c r="C97748">
        <v>2502</v>
      </c>
      <c r="D97748">
        <v>381557</v>
      </c>
    </row>
    <row r="97749" spans="1:4" x14ac:dyDescent="0.3">
      <c r="A97749">
        <v>131788</v>
      </c>
      <c r="B97749" s="2">
        <v>44349.619928802589</v>
      </c>
      <c r="C97749">
        <v>327825</v>
      </c>
      <c r="D97749">
        <v>230507</v>
      </c>
    </row>
    <row r="97750" spans="1:4" x14ac:dyDescent="0.3">
      <c r="A97750">
        <v>131786</v>
      </c>
      <c r="B97750" s="2">
        <v>44349.619119741095</v>
      </c>
      <c r="C97750">
        <v>93929</v>
      </c>
      <c r="D97750">
        <v>103966</v>
      </c>
    </row>
    <row r="97751" spans="1:4" x14ac:dyDescent="0.3">
      <c r="A97751">
        <v>131784</v>
      </c>
      <c r="B97751" s="2">
        <v>44349.618715210359</v>
      </c>
      <c r="C97751">
        <v>340069</v>
      </c>
      <c r="D97751">
        <v>227775</v>
      </c>
    </row>
    <row r="97752" spans="1:4" x14ac:dyDescent="0.3">
      <c r="A97752">
        <v>131782</v>
      </c>
      <c r="B97752" s="2">
        <v>44349.618310679609</v>
      </c>
      <c r="C97752">
        <v>116263</v>
      </c>
      <c r="D97752">
        <v>43842</v>
      </c>
    </row>
    <row r="97753" spans="1:4" x14ac:dyDescent="0.3">
      <c r="A97753">
        <v>131778</v>
      </c>
      <c r="B97753" s="2">
        <v>44349.617501618122</v>
      </c>
      <c r="C97753">
        <v>211548</v>
      </c>
      <c r="D97753">
        <v>386196</v>
      </c>
    </row>
    <row r="97754" spans="1:4" x14ac:dyDescent="0.3">
      <c r="A97754">
        <v>131777</v>
      </c>
      <c r="B97754" s="2">
        <v>44349.617097087379</v>
      </c>
      <c r="C97754">
        <v>153641</v>
      </c>
      <c r="D97754">
        <v>199945</v>
      </c>
    </row>
    <row r="97755" spans="1:4" x14ac:dyDescent="0.3">
      <c r="A97755">
        <v>131776</v>
      </c>
      <c r="B97755" s="2">
        <v>44349.616288025893</v>
      </c>
      <c r="C97755">
        <v>161416</v>
      </c>
      <c r="D97755">
        <v>436459</v>
      </c>
    </row>
    <row r="97756" spans="1:4" x14ac:dyDescent="0.3">
      <c r="A97756">
        <v>131773</v>
      </c>
      <c r="B97756" s="2">
        <v>44349.615883495142</v>
      </c>
      <c r="C97756">
        <v>257109</v>
      </c>
      <c r="D97756">
        <v>241927</v>
      </c>
    </row>
    <row r="97757" spans="1:4" x14ac:dyDescent="0.3">
      <c r="A97757">
        <v>131770</v>
      </c>
      <c r="B97757" s="2">
        <v>44349.615883495142</v>
      </c>
      <c r="C97757">
        <v>234786</v>
      </c>
      <c r="D97757">
        <v>230507</v>
      </c>
    </row>
    <row r="97758" spans="1:4" x14ac:dyDescent="0.3">
      <c r="A97758">
        <v>131768</v>
      </c>
      <c r="B97758" s="2">
        <v>44349.615883495142</v>
      </c>
      <c r="C97758">
        <v>122405</v>
      </c>
      <c r="D97758">
        <v>439981</v>
      </c>
    </row>
    <row r="97759" spans="1:4" x14ac:dyDescent="0.3">
      <c r="A97759">
        <v>131764</v>
      </c>
      <c r="B97759" s="2">
        <v>44349.615074433656</v>
      </c>
      <c r="C97759">
        <v>254805</v>
      </c>
      <c r="D97759">
        <v>302552</v>
      </c>
    </row>
    <row r="97760" spans="1:4" x14ac:dyDescent="0.3">
      <c r="A97760">
        <v>131763</v>
      </c>
      <c r="B97760" s="2">
        <v>44349.613860841426</v>
      </c>
      <c r="C97760">
        <v>160904</v>
      </c>
      <c r="D97760">
        <v>453531</v>
      </c>
    </row>
    <row r="97761" spans="1:4" x14ac:dyDescent="0.3">
      <c r="A97761">
        <v>131759</v>
      </c>
      <c r="B97761" s="2">
        <v>44349.613051779932</v>
      </c>
      <c r="C97761">
        <v>143804</v>
      </c>
      <c r="D97761">
        <v>131136</v>
      </c>
    </row>
    <row r="97762" spans="1:4" x14ac:dyDescent="0.3">
      <c r="A97762">
        <v>131754</v>
      </c>
      <c r="B97762" s="2">
        <v>44349.612647249189</v>
      </c>
      <c r="C97762">
        <v>133330</v>
      </c>
      <c r="D97762">
        <v>162482</v>
      </c>
    </row>
    <row r="97763" spans="1:4" x14ac:dyDescent="0.3">
      <c r="A97763">
        <v>131751</v>
      </c>
      <c r="B97763" s="2">
        <v>44349.611838187702</v>
      </c>
      <c r="C97763">
        <v>209602</v>
      </c>
      <c r="D97763">
        <v>135</v>
      </c>
    </row>
    <row r="97764" spans="1:4" x14ac:dyDescent="0.3">
      <c r="A97764">
        <v>131746</v>
      </c>
      <c r="B97764" s="2">
        <v>44349.611433656959</v>
      </c>
      <c r="C97764">
        <v>234887</v>
      </c>
      <c r="D97764">
        <v>153893</v>
      </c>
    </row>
    <row r="97765" spans="1:4" x14ac:dyDescent="0.3">
      <c r="A97765">
        <v>131744</v>
      </c>
      <c r="B97765" s="2">
        <v>44349.611029126208</v>
      </c>
      <c r="C97765">
        <v>293524</v>
      </c>
      <c r="D97765">
        <v>339386</v>
      </c>
    </row>
    <row r="97766" spans="1:4" x14ac:dyDescent="0.3">
      <c r="A97766">
        <v>131743</v>
      </c>
      <c r="B97766" s="2">
        <v>44349.610220064729</v>
      </c>
      <c r="C97766">
        <v>69497</v>
      </c>
      <c r="D97766">
        <v>341081</v>
      </c>
    </row>
    <row r="97767" spans="1:4" x14ac:dyDescent="0.3">
      <c r="A97767">
        <v>131740</v>
      </c>
      <c r="B97767" s="2">
        <v>44349.609815533986</v>
      </c>
      <c r="C97767">
        <v>208235</v>
      </c>
      <c r="D97767">
        <v>118549</v>
      </c>
    </row>
    <row r="97768" spans="1:4" x14ac:dyDescent="0.3">
      <c r="A97768">
        <v>131736</v>
      </c>
      <c r="B97768" s="2">
        <v>44349.609411003235</v>
      </c>
      <c r="C97768">
        <v>154038</v>
      </c>
      <c r="D97768">
        <v>250679</v>
      </c>
    </row>
    <row r="97769" spans="1:4" x14ac:dyDescent="0.3">
      <c r="A97769">
        <v>131732</v>
      </c>
      <c r="B97769" s="2">
        <v>44349.608601941749</v>
      </c>
      <c r="C97769">
        <v>291284</v>
      </c>
      <c r="D97769">
        <v>249086</v>
      </c>
    </row>
    <row r="97770" spans="1:4" x14ac:dyDescent="0.3">
      <c r="A97770">
        <v>131731</v>
      </c>
      <c r="B97770" s="2">
        <v>44349.608601941749</v>
      </c>
      <c r="C97770">
        <v>269796</v>
      </c>
      <c r="D97770">
        <v>411922</v>
      </c>
    </row>
    <row r="97771" spans="1:4" x14ac:dyDescent="0.3">
      <c r="A97771">
        <v>131727</v>
      </c>
      <c r="B97771" s="2">
        <v>44349.607792880255</v>
      </c>
      <c r="C97771">
        <v>45717</v>
      </c>
      <c r="D97771">
        <v>179296</v>
      </c>
    </row>
    <row r="97772" spans="1:4" x14ac:dyDescent="0.3">
      <c r="A97772">
        <v>131723</v>
      </c>
      <c r="B97772" s="2">
        <v>44349.607388349519</v>
      </c>
      <c r="C97772">
        <v>348665</v>
      </c>
      <c r="D97772">
        <v>122027</v>
      </c>
    </row>
    <row r="97773" spans="1:4" x14ac:dyDescent="0.3">
      <c r="A97773">
        <v>131721</v>
      </c>
      <c r="B97773" s="2">
        <v>44349.606174757282</v>
      </c>
      <c r="C97773">
        <v>279078</v>
      </c>
      <c r="D97773">
        <v>258219</v>
      </c>
    </row>
    <row r="97774" spans="1:4" x14ac:dyDescent="0.3">
      <c r="A97774">
        <v>131717</v>
      </c>
      <c r="B97774" s="2">
        <v>44349.606174757282</v>
      </c>
      <c r="C97774">
        <v>134810</v>
      </c>
      <c r="D97774">
        <v>429494</v>
      </c>
    </row>
    <row r="97775" spans="1:4" x14ac:dyDescent="0.3">
      <c r="A97775">
        <v>131716</v>
      </c>
      <c r="B97775" s="2">
        <v>44349.605770226539</v>
      </c>
      <c r="C97775">
        <v>11390</v>
      </c>
      <c r="D97775">
        <v>19525</v>
      </c>
    </row>
    <row r="97776" spans="1:4" x14ac:dyDescent="0.3">
      <c r="A97776">
        <v>131712</v>
      </c>
      <c r="B97776" s="2">
        <v>44349.604961165052</v>
      </c>
      <c r="C97776">
        <v>314195</v>
      </c>
      <c r="D97776">
        <v>230507</v>
      </c>
    </row>
    <row r="97777" spans="1:4" x14ac:dyDescent="0.3">
      <c r="A97777">
        <v>131711</v>
      </c>
      <c r="B97777" s="2">
        <v>44349.604152103559</v>
      </c>
      <c r="C97777">
        <v>49007</v>
      </c>
      <c r="D97777">
        <v>242725</v>
      </c>
    </row>
    <row r="97778" spans="1:4" x14ac:dyDescent="0.3">
      <c r="A97778">
        <v>131707</v>
      </c>
      <c r="B97778" s="2">
        <v>44349.603999999999</v>
      </c>
      <c r="C97778">
        <v>261296</v>
      </c>
      <c r="D97778">
        <v>85026</v>
      </c>
    </row>
    <row r="97779" spans="1:4" x14ac:dyDescent="0.3">
      <c r="A97779">
        <v>131702</v>
      </c>
      <c r="B97779" s="2">
        <v>44349.602938511329</v>
      </c>
      <c r="C97779">
        <v>318997</v>
      </c>
      <c r="D97779">
        <v>347393</v>
      </c>
    </row>
    <row r="97780" spans="1:4" x14ac:dyDescent="0.3">
      <c r="A97780">
        <v>131701</v>
      </c>
      <c r="B97780" s="2">
        <v>44349.602938511322</v>
      </c>
      <c r="C97780">
        <v>296759</v>
      </c>
      <c r="D97780">
        <v>154256</v>
      </c>
    </row>
    <row r="97781" spans="1:4" x14ac:dyDescent="0.3">
      <c r="A97781">
        <v>131697</v>
      </c>
      <c r="B97781" s="2">
        <v>44349.602533980586</v>
      </c>
      <c r="C97781">
        <v>47830</v>
      </c>
      <c r="D97781">
        <v>270101</v>
      </c>
    </row>
    <row r="97782" spans="1:4" x14ac:dyDescent="0.3">
      <c r="A97782">
        <v>131695</v>
      </c>
      <c r="B97782" s="2">
        <v>44349.601320388349</v>
      </c>
      <c r="C97782">
        <v>83890</v>
      </c>
      <c r="D97782">
        <v>347393</v>
      </c>
    </row>
    <row r="97783" spans="1:4" x14ac:dyDescent="0.3">
      <c r="A97783">
        <v>131691</v>
      </c>
      <c r="B97783" s="2">
        <v>44349.601320388349</v>
      </c>
      <c r="C97783">
        <v>5399</v>
      </c>
      <c r="D97783">
        <v>4316</v>
      </c>
    </row>
    <row r="97784" spans="1:4" x14ac:dyDescent="0.3">
      <c r="A97784">
        <v>131686</v>
      </c>
      <c r="B97784" s="2">
        <v>44349.600106796119</v>
      </c>
      <c r="C97784">
        <v>299695</v>
      </c>
      <c r="D97784">
        <v>179296</v>
      </c>
    </row>
    <row r="97785" spans="1:4" x14ac:dyDescent="0.3">
      <c r="A97785">
        <v>131685</v>
      </c>
      <c r="B97785" s="2">
        <v>44349.599702265368</v>
      </c>
      <c r="C97785">
        <v>331948</v>
      </c>
      <c r="D97785">
        <v>470762</v>
      </c>
    </row>
    <row r="97786" spans="1:4" x14ac:dyDescent="0.3">
      <c r="A97786">
        <v>131680</v>
      </c>
      <c r="B97786" s="2">
        <v>44349.598488673138</v>
      </c>
      <c r="C97786">
        <v>251464</v>
      </c>
      <c r="D97786">
        <v>193898</v>
      </c>
    </row>
    <row r="97787" spans="1:4" x14ac:dyDescent="0.3">
      <c r="A97787">
        <v>131678</v>
      </c>
      <c r="B97787" s="2">
        <v>44349.598488673138</v>
      </c>
      <c r="C97787">
        <v>50008</v>
      </c>
      <c r="D97787">
        <v>281236</v>
      </c>
    </row>
    <row r="97788" spans="1:4" x14ac:dyDescent="0.3">
      <c r="A97788">
        <v>131675</v>
      </c>
      <c r="B97788" s="2">
        <v>44349.598084142395</v>
      </c>
      <c r="C97788">
        <v>181079</v>
      </c>
      <c r="D97788">
        <v>60239</v>
      </c>
    </row>
    <row r="97789" spans="1:4" x14ac:dyDescent="0.3">
      <c r="A97789">
        <v>131671</v>
      </c>
      <c r="B97789" s="2">
        <v>44349.598084142395</v>
      </c>
      <c r="C97789">
        <v>113961</v>
      </c>
      <c r="D97789">
        <v>377285</v>
      </c>
    </row>
    <row r="97790" spans="1:4" x14ac:dyDescent="0.3">
      <c r="A97790">
        <v>131669</v>
      </c>
      <c r="B97790" s="2">
        <v>44349.596870550158</v>
      </c>
      <c r="C97790">
        <v>346464</v>
      </c>
      <c r="D97790">
        <v>250679</v>
      </c>
    </row>
    <row r="97791" spans="1:4" x14ac:dyDescent="0.3">
      <c r="A97791">
        <v>131667</v>
      </c>
      <c r="B97791" s="2">
        <v>44349.596870550158</v>
      </c>
      <c r="C97791">
        <v>281204</v>
      </c>
      <c r="D97791">
        <v>375423</v>
      </c>
    </row>
    <row r="97792" spans="1:4" x14ac:dyDescent="0.3">
      <c r="A97792">
        <v>131663</v>
      </c>
      <c r="B97792" s="2">
        <v>44349.596466019415</v>
      </c>
      <c r="C97792">
        <v>196922</v>
      </c>
      <c r="D97792">
        <v>118549</v>
      </c>
    </row>
    <row r="97793" spans="1:4" x14ac:dyDescent="0.3">
      <c r="A97793">
        <v>131662</v>
      </c>
      <c r="B97793" s="2">
        <v>44349.596061488679</v>
      </c>
      <c r="C97793">
        <v>182055</v>
      </c>
      <c r="D97793">
        <v>10148</v>
      </c>
    </row>
    <row r="97794" spans="1:4" x14ac:dyDescent="0.3">
      <c r="A97794">
        <v>131661</v>
      </c>
      <c r="B97794" s="2">
        <v>44349.595999999998</v>
      </c>
      <c r="C97794">
        <v>121286</v>
      </c>
      <c r="D97794">
        <v>68899</v>
      </c>
    </row>
    <row r="97795" spans="1:4" x14ac:dyDescent="0.3">
      <c r="A97795">
        <v>131657</v>
      </c>
      <c r="B97795" s="2">
        <v>44349.595656957928</v>
      </c>
      <c r="C97795">
        <v>175735</v>
      </c>
      <c r="D97795">
        <v>264607</v>
      </c>
    </row>
    <row r="97796" spans="1:4" x14ac:dyDescent="0.3">
      <c r="A97796">
        <v>131654</v>
      </c>
      <c r="B97796" s="2">
        <v>44349.594443365699</v>
      </c>
      <c r="C97796">
        <v>14626</v>
      </c>
      <c r="D97796">
        <v>304128</v>
      </c>
    </row>
    <row r="97797" spans="1:4" x14ac:dyDescent="0.3">
      <c r="A97797">
        <v>131650</v>
      </c>
      <c r="B97797" s="2">
        <v>44349.594443365691</v>
      </c>
      <c r="C97797">
        <v>81475</v>
      </c>
      <c r="D97797">
        <v>213333</v>
      </c>
    </row>
    <row r="97798" spans="1:4" x14ac:dyDescent="0.3">
      <c r="A97798">
        <v>131645</v>
      </c>
      <c r="B97798" s="2">
        <v>44349.594038834955</v>
      </c>
      <c r="C97798">
        <v>133798</v>
      </c>
      <c r="D97798">
        <v>118549</v>
      </c>
    </row>
    <row r="97799" spans="1:4" x14ac:dyDescent="0.3">
      <c r="A97799">
        <v>131643</v>
      </c>
      <c r="B97799" s="2">
        <v>44349.593666666668</v>
      </c>
      <c r="C97799">
        <v>54631</v>
      </c>
      <c r="D97799">
        <v>411922</v>
      </c>
    </row>
    <row r="97800" spans="1:4" x14ac:dyDescent="0.3">
      <c r="A97800">
        <v>131640</v>
      </c>
      <c r="B97800" s="2">
        <v>44349.593229773462</v>
      </c>
      <c r="C97800">
        <v>345251</v>
      </c>
      <c r="D97800">
        <v>351192</v>
      </c>
    </row>
    <row r="97801" spans="1:4" x14ac:dyDescent="0.3">
      <c r="A97801">
        <v>131635</v>
      </c>
      <c r="B97801" s="2">
        <v>44349.593229773462</v>
      </c>
      <c r="C97801">
        <v>344724</v>
      </c>
      <c r="D97801">
        <v>118549</v>
      </c>
    </row>
    <row r="97802" spans="1:4" x14ac:dyDescent="0.3">
      <c r="A97802">
        <v>131634</v>
      </c>
      <c r="B97802" s="2">
        <v>44349.591611650481</v>
      </c>
      <c r="C97802">
        <v>154137</v>
      </c>
      <c r="D97802">
        <v>30180</v>
      </c>
    </row>
    <row r="97803" spans="1:4" x14ac:dyDescent="0.3">
      <c r="A97803">
        <v>131633</v>
      </c>
      <c r="B97803" s="2">
        <v>44349.591611650481</v>
      </c>
      <c r="C97803">
        <v>51279</v>
      </c>
      <c r="D97803">
        <v>357547</v>
      </c>
    </row>
    <row r="97804" spans="1:4" x14ac:dyDescent="0.3">
      <c r="A97804">
        <v>131631</v>
      </c>
      <c r="B97804" s="2">
        <v>44349.591333333337</v>
      </c>
      <c r="C97804">
        <v>160764</v>
      </c>
      <c r="D97804">
        <v>122305</v>
      </c>
    </row>
    <row r="97805" spans="1:4" x14ac:dyDescent="0.3">
      <c r="A97805">
        <v>131629</v>
      </c>
      <c r="B97805" s="2">
        <v>44349.589993527508</v>
      </c>
      <c r="C97805">
        <v>167851</v>
      </c>
      <c r="D97805">
        <v>135479</v>
      </c>
    </row>
    <row r="97806" spans="1:4" x14ac:dyDescent="0.3">
      <c r="A97806">
        <v>131624</v>
      </c>
      <c r="B97806" s="2">
        <v>44349.589184466022</v>
      </c>
      <c r="C97806">
        <v>47723</v>
      </c>
      <c r="D97806">
        <v>351192</v>
      </c>
    </row>
    <row r="97807" spans="1:4" x14ac:dyDescent="0.3">
      <c r="A97807">
        <v>131623</v>
      </c>
      <c r="B97807" s="2">
        <v>44349.588779935279</v>
      </c>
      <c r="C97807">
        <v>334181</v>
      </c>
      <c r="D97807">
        <v>250679</v>
      </c>
    </row>
    <row r="97808" spans="1:4" x14ac:dyDescent="0.3">
      <c r="A97808">
        <v>131622</v>
      </c>
      <c r="B97808" s="2">
        <v>44349.587970873792</v>
      </c>
      <c r="C97808">
        <v>79904</v>
      </c>
      <c r="D97808">
        <v>411922</v>
      </c>
    </row>
    <row r="97809" spans="1:4" x14ac:dyDescent="0.3">
      <c r="A97809">
        <v>131619</v>
      </c>
      <c r="B97809" s="2">
        <v>44349.587970873785</v>
      </c>
      <c r="C97809">
        <v>246586</v>
      </c>
      <c r="D97809">
        <v>411922</v>
      </c>
    </row>
    <row r="97810" spans="1:4" x14ac:dyDescent="0.3">
      <c r="A97810">
        <v>131618</v>
      </c>
      <c r="B97810" s="2">
        <v>44349.587566343042</v>
      </c>
      <c r="C97810">
        <v>121388</v>
      </c>
      <c r="D97810">
        <v>155428</v>
      </c>
    </row>
    <row r="97811" spans="1:4" x14ac:dyDescent="0.3">
      <c r="A97811">
        <v>131614</v>
      </c>
      <c r="B97811" s="2">
        <v>44349.586757281555</v>
      </c>
      <c r="C97811">
        <v>91926</v>
      </c>
      <c r="D97811">
        <v>381626</v>
      </c>
    </row>
    <row r="97812" spans="1:4" x14ac:dyDescent="0.3">
      <c r="A97812">
        <v>131611</v>
      </c>
      <c r="B97812" s="2">
        <v>44349.585948220061</v>
      </c>
      <c r="C97812">
        <v>342566</v>
      </c>
      <c r="D97812">
        <v>153893</v>
      </c>
    </row>
    <row r="97813" spans="1:4" x14ac:dyDescent="0.3">
      <c r="A97813">
        <v>131608</v>
      </c>
      <c r="B97813" s="2">
        <v>44349.585543689325</v>
      </c>
      <c r="C97813">
        <v>66285</v>
      </c>
      <c r="D97813">
        <v>158978</v>
      </c>
    </row>
    <row r="97814" spans="1:4" x14ac:dyDescent="0.3">
      <c r="A97814">
        <v>131605</v>
      </c>
      <c r="B97814" s="2">
        <v>44349.584734627831</v>
      </c>
      <c r="C97814">
        <v>322510</v>
      </c>
      <c r="D97814">
        <v>242428</v>
      </c>
    </row>
    <row r="97815" spans="1:4" x14ac:dyDescent="0.3">
      <c r="A97815">
        <v>131604</v>
      </c>
      <c r="B97815" s="2">
        <v>44349.583925566345</v>
      </c>
      <c r="C97815">
        <v>341732</v>
      </c>
      <c r="D97815">
        <v>81558</v>
      </c>
    </row>
    <row r="97816" spans="1:4" x14ac:dyDescent="0.3">
      <c r="A97816">
        <v>131600</v>
      </c>
      <c r="B97816" s="2">
        <v>44349.583521035602</v>
      </c>
      <c r="C97816">
        <v>174685</v>
      </c>
      <c r="D97816">
        <v>105352</v>
      </c>
    </row>
    <row r="97817" spans="1:4" x14ac:dyDescent="0.3">
      <c r="A97817">
        <v>131598</v>
      </c>
      <c r="B97817" s="2">
        <v>44349.583521035594</v>
      </c>
      <c r="C97817">
        <v>260028</v>
      </c>
      <c r="D97817">
        <v>349014</v>
      </c>
    </row>
    <row r="97818" spans="1:4" x14ac:dyDescent="0.3">
      <c r="A97818">
        <v>131597</v>
      </c>
      <c r="B97818" s="2">
        <v>44349.582307443365</v>
      </c>
      <c r="C97818">
        <v>175488</v>
      </c>
      <c r="D97818">
        <v>311201</v>
      </c>
    </row>
    <row r="97819" spans="1:4" x14ac:dyDescent="0.3">
      <c r="A97819">
        <v>131596</v>
      </c>
      <c r="B97819" s="2">
        <v>44349.581902912621</v>
      </c>
      <c r="C97819">
        <v>89705</v>
      </c>
      <c r="D97819">
        <v>104886</v>
      </c>
    </row>
    <row r="97820" spans="1:4" x14ac:dyDescent="0.3">
      <c r="A97820">
        <v>131595</v>
      </c>
      <c r="B97820" s="2">
        <v>44349.581902912621</v>
      </c>
      <c r="C97820">
        <v>80319</v>
      </c>
      <c r="D97820">
        <v>410033</v>
      </c>
    </row>
    <row r="97821" spans="1:4" x14ac:dyDescent="0.3">
      <c r="A97821">
        <v>131591</v>
      </c>
      <c r="B97821" s="2">
        <v>44349.581093851135</v>
      </c>
      <c r="C97821">
        <v>337142</v>
      </c>
      <c r="D97821">
        <v>251784</v>
      </c>
    </row>
    <row r="97822" spans="1:4" x14ac:dyDescent="0.3">
      <c r="A97822">
        <v>131587</v>
      </c>
      <c r="B97822" s="2">
        <v>44349.580689320392</v>
      </c>
      <c r="C97822">
        <v>243314</v>
      </c>
      <c r="D97822">
        <v>327633</v>
      </c>
    </row>
    <row r="97823" spans="1:4" x14ac:dyDescent="0.3">
      <c r="A97823">
        <v>131585</v>
      </c>
      <c r="B97823" s="2">
        <v>44349.580284789641</v>
      </c>
      <c r="C97823">
        <v>184121</v>
      </c>
      <c r="D97823">
        <v>188004</v>
      </c>
    </row>
    <row r="97824" spans="1:4" x14ac:dyDescent="0.3">
      <c r="A97824">
        <v>131582</v>
      </c>
      <c r="B97824" s="2">
        <v>44349.579880258905</v>
      </c>
      <c r="C97824">
        <v>190332</v>
      </c>
      <c r="D97824">
        <v>347393</v>
      </c>
    </row>
    <row r="97825" spans="1:4" x14ac:dyDescent="0.3">
      <c r="A97825">
        <v>131578</v>
      </c>
      <c r="B97825" s="2">
        <v>44349.578666666661</v>
      </c>
      <c r="C97825">
        <v>213313</v>
      </c>
      <c r="D97825">
        <v>21760</v>
      </c>
    </row>
    <row r="97826" spans="1:4" x14ac:dyDescent="0.3">
      <c r="A97826">
        <v>131574</v>
      </c>
      <c r="B97826" s="2">
        <v>44349.578666666661</v>
      </c>
      <c r="C97826">
        <v>29328</v>
      </c>
      <c r="D97826">
        <v>401945</v>
      </c>
    </row>
    <row r="97827" spans="1:4" x14ac:dyDescent="0.3">
      <c r="A97827">
        <v>131572</v>
      </c>
      <c r="B97827" s="2">
        <v>44349.577048543688</v>
      </c>
      <c r="C97827">
        <v>131149</v>
      </c>
      <c r="D97827">
        <v>411922</v>
      </c>
    </row>
    <row r="97828" spans="1:4" x14ac:dyDescent="0.3">
      <c r="A97828">
        <v>131571</v>
      </c>
      <c r="B97828" s="2">
        <v>44349.575430420708</v>
      </c>
      <c r="C97828">
        <v>187355</v>
      </c>
      <c r="D97828">
        <v>394819</v>
      </c>
    </row>
    <row r="97829" spans="1:4" x14ac:dyDescent="0.3">
      <c r="A97829">
        <v>131570</v>
      </c>
      <c r="B97829" s="2">
        <v>44349.574621359221</v>
      </c>
      <c r="C97829">
        <v>70264</v>
      </c>
      <c r="D97829">
        <v>470762</v>
      </c>
    </row>
    <row r="97830" spans="1:4" x14ac:dyDescent="0.3">
      <c r="A97830">
        <v>131568</v>
      </c>
      <c r="B97830" s="2">
        <v>44349.574216828478</v>
      </c>
      <c r="C97830">
        <v>279310</v>
      </c>
      <c r="D97830">
        <v>43697</v>
      </c>
    </row>
    <row r="97831" spans="1:4" x14ac:dyDescent="0.3">
      <c r="A97831">
        <v>131565</v>
      </c>
      <c r="B97831" s="2">
        <v>44349.573812297735</v>
      </c>
      <c r="C97831">
        <v>129197</v>
      </c>
      <c r="D97831">
        <v>250679</v>
      </c>
    </row>
    <row r="97832" spans="1:4" x14ac:dyDescent="0.3">
      <c r="A97832">
        <v>131563</v>
      </c>
      <c r="B97832" s="2">
        <v>44349.573407766991</v>
      </c>
      <c r="C97832">
        <v>129129</v>
      </c>
      <c r="D97832">
        <v>92023</v>
      </c>
    </row>
    <row r="97833" spans="1:4" x14ac:dyDescent="0.3">
      <c r="A97833">
        <v>131560</v>
      </c>
      <c r="B97833" s="2">
        <v>44349.573003236248</v>
      </c>
      <c r="C97833">
        <v>348916</v>
      </c>
      <c r="D97833">
        <v>4199</v>
      </c>
    </row>
    <row r="97834" spans="1:4" x14ac:dyDescent="0.3">
      <c r="A97834">
        <v>131557</v>
      </c>
      <c r="B97834" s="2">
        <v>44349.572598705505</v>
      </c>
      <c r="C97834">
        <v>335093</v>
      </c>
      <c r="D97834">
        <v>369021</v>
      </c>
    </row>
    <row r="97835" spans="1:4" x14ac:dyDescent="0.3">
      <c r="A97835">
        <v>131553</v>
      </c>
      <c r="B97835" s="2">
        <v>44349.570666666667</v>
      </c>
      <c r="C97835">
        <v>22640</v>
      </c>
      <c r="D97835">
        <v>46923</v>
      </c>
    </row>
    <row r="97836" spans="1:4" x14ac:dyDescent="0.3">
      <c r="A97836">
        <v>131548</v>
      </c>
      <c r="B97836" s="2">
        <v>44349.570333333337</v>
      </c>
      <c r="C97836">
        <v>319639</v>
      </c>
      <c r="D97836">
        <v>99414</v>
      </c>
    </row>
    <row r="97837" spans="1:4" x14ac:dyDescent="0.3">
      <c r="A97837">
        <v>131545</v>
      </c>
      <c r="B97837" s="2">
        <v>44349.569766990287</v>
      </c>
      <c r="C97837">
        <v>282205</v>
      </c>
      <c r="D97837">
        <v>5151</v>
      </c>
    </row>
    <row r="97838" spans="1:4" x14ac:dyDescent="0.3">
      <c r="A97838">
        <v>131540</v>
      </c>
      <c r="B97838" s="2">
        <v>44349.569362459544</v>
      </c>
      <c r="C97838">
        <v>259131</v>
      </c>
      <c r="D97838">
        <v>472712</v>
      </c>
    </row>
    <row r="97839" spans="1:4" x14ac:dyDescent="0.3">
      <c r="A97839">
        <v>131536</v>
      </c>
      <c r="B97839" s="2">
        <v>44349.568957928801</v>
      </c>
      <c r="C97839">
        <v>321634</v>
      </c>
      <c r="D97839">
        <v>327968</v>
      </c>
    </row>
    <row r="97840" spans="1:4" x14ac:dyDescent="0.3">
      <c r="A97840">
        <v>131532</v>
      </c>
      <c r="B97840" s="2">
        <v>44349.568553398058</v>
      </c>
      <c r="C97840">
        <v>267170</v>
      </c>
      <c r="D97840">
        <v>449818</v>
      </c>
    </row>
    <row r="97841" spans="1:4" x14ac:dyDescent="0.3">
      <c r="A97841">
        <v>131530</v>
      </c>
      <c r="B97841" s="2">
        <v>44349.568553398058</v>
      </c>
      <c r="C97841">
        <v>172788</v>
      </c>
      <c r="D97841">
        <v>154256</v>
      </c>
    </row>
    <row r="97842" spans="1:4" x14ac:dyDescent="0.3">
      <c r="A97842">
        <v>131526</v>
      </c>
      <c r="B97842" s="2">
        <v>44349.568148867314</v>
      </c>
      <c r="C97842">
        <v>326060</v>
      </c>
      <c r="D97842">
        <v>394819</v>
      </c>
    </row>
    <row r="97843" spans="1:4" x14ac:dyDescent="0.3">
      <c r="A97843">
        <v>131521</v>
      </c>
      <c r="B97843" s="2">
        <v>44349.567744336571</v>
      </c>
      <c r="C97843">
        <v>315197</v>
      </c>
      <c r="D97843">
        <v>250679</v>
      </c>
    </row>
    <row r="97844" spans="1:4" x14ac:dyDescent="0.3">
      <c r="A97844">
        <v>131519</v>
      </c>
      <c r="B97844" s="2">
        <v>44349.566126213591</v>
      </c>
      <c r="C97844">
        <v>94393</v>
      </c>
      <c r="D97844">
        <v>182191</v>
      </c>
    </row>
    <row r="97845" spans="1:4" x14ac:dyDescent="0.3">
      <c r="A97845">
        <v>131514</v>
      </c>
      <c r="B97845" s="2">
        <v>44349.566126213591</v>
      </c>
      <c r="C97845">
        <v>54833</v>
      </c>
      <c r="D97845">
        <v>341333</v>
      </c>
    </row>
    <row r="97846" spans="1:4" x14ac:dyDescent="0.3">
      <c r="A97846">
        <v>131509</v>
      </c>
      <c r="B97846" s="2">
        <v>44349.565721682848</v>
      </c>
      <c r="C97846">
        <v>250930</v>
      </c>
      <c r="D97846">
        <v>118549</v>
      </c>
    </row>
    <row r="97847" spans="1:4" x14ac:dyDescent="0.3">
      <c r="A97847">
        <v>131507</v>
      </c>
      <c r="B97847" s="2">
        <v>44349.564103559867</v>
      </c>
      <c r="C97847">
        <v>303219</v>
      </c>
      <c r="D97847">
        <v>158978</v>
      </c>
    </row>
    <row r="97848" spans="1:4" x14ac:dyDescent="0.3">
      <c r="A97848">
        <v>131502</v>
      </c>
      <c r="B97848" s="2">
        <v>44349.564103559867</v>
      </c>
      <c r="C97848">
        <v>12615</v>
      </c>
      <c r="D97848">
        <v>392434</v>
      </c>
    </row>
    <row r="97849" spans="1:4" x14ac:dyDescent="0.3">
      <c r="A97849">
        <v>131498</v>
      </c>
      <c r="B97849" s="2">
        <v>44349.562333333335</v>
      </c>
      <c r="C97849">
        <v>201875</v>
      </c>
      <c r="D97849">
        <v>25268</v>
      </c>
    </row>
    <row r="97850" spans="1:4" x14ac:dyDescent="0.3">
      <c r="A97850">
        <v>131496</v>
      </c>
      <c r="B97850" s="2">
        <v>44349.561999999998</v>
      </c>
      <c r="C97850">
        <v>338604</v>
      </c>
      <c r="D97850">
        <v>330333</v>
      </c>
    </row>
    <row r="97851" spans="1:4" x14ac:dyDescent="0.3">
      <c r="A97851">
        <v>131494</v>
      </c>
      <c r="B97851" s="2">
        <v>44349.561271844657</v>
      </c>
      <c r="C97851">
        <v>234466</v>
      </c>
      <c r="D97851">
        <v>398027</v>
      </c>
    </row>
    <row r="97852" spans="1:4" x14ac:dyDescent="0.3">
      <c r="A97852">
        <v>131489</v>
      </c>
      <c r="B97852" s="2">
        <v>44349.561271844657</v>
      </c>
      <c r="C97852">
        <v>27259</v>
      </c>
      <c r="D97852">
        <v>351192</v>
      </c>
    </row>
    <row r="97853" spans="1:4" x14ac:dyDescent="0.3">
      <c r="A97853">
        <v>131486</v>
      </c>
      <c r="B97853" s="2">
        <v>44349.560867313914</v>
      </c>
      <c r="C97853">
        <v>341066</v>
      </c>
      <c r="D97853">
        <v>5151</v>
      </c>
    </row>
    <row r="97854" spans="1:4" x14ac:dyDescent="0.3">
      <c r="A97854">
        <v>131484</v>
      </c>
      <c r="B97854" s="2">
        <v>44349.555608414244</v>
      </c>
      <c r="C97854">
        <v>173167</v>
      </c>
      <c r="D97854">
        <v>88863</v>
      </c>
    </row>
    <row r="97855" spans="1:4" x14ac:dyDescent="0.3">
      <c r="A97855">
        <v>131483</v>
      </c>
      <c r="B97855" s="2">
        <v>44349.555608414244</v>
      </c>
      <c r="C97855">
        <v>149600</v>
      </c>
      <c r="D97855">
        <v>130031</v>
      </c>
    </row>
    <row r="97856" spans="1:4" x14ac:dyDescent="0.3">
      <c r="A97856">
        <v>131481</v>
      </c>
      <c r="B97856" s="2">
        <v>44349.555608414244</v>
      </c>
      <c r="C97856">
        <v>12988</v>
      </c>
      <c r="D97856">
        <v>34712</v>
      </c>
    </row>
    <row r="97857" spans="1:4" x14ac:dyDescent="0.3">
      <c r="A97857">
        <v>131477</v>
      </c>
      <c r="B97857" s="2">
        <v>44349.554799352751</v>
      </c>
      <c r="C97857">
        <v>179733</v>
      </c>
      <c r="D97857">
        <v>261685</v>
      </c>
    </row>
    <row r="97858" spans="1:4" x14ac:dyDescent="0.3">
      <c r="A97858">
        <v>131474</v>
      </c>
      <c r="B97858" s="2">
        <v>44349.55318122977</v>
      </c>
      <c r="C97858">
        <v>254123</v>
      </c>
      <c r="D97858">
        <v>351192</v>
      </c>
    </row>
    <row r="97859" spans="1:4" x14ac:dyDescent="0.3">
      <c r="A97859">
        <v>131473</v>
      </c>
      <c r="B97859" s="2">
        <v>44349.552776699027</v>
      </c>
      <c r="C97859">
        <v>242146</v>
      </c>
      <c r="D97859">
        <v>158978</v>
      </c>
    </row>
    <row r="97860" spans="1:4" x14ac:dyDescent="0.3">
      <c r="A97860">
        <v>131468</v>
      </c>
      <c r="B97860" s="2">
        <v>44349.552776699027</v>
      </c>
      <c r="C97860">
        <v>53474</v>
      </c>
      <c r="D97860">
        <v>170007</v>
      </c>
    </row>
    <row r="97861" spans="1:4" x14ac:dyDescent="0.3">
      <c r="A97861">
        <v>131464</v>
      </c>
      <c r="B97861" s="2">
        <v>44349.552372168284</v>
      </c>
      <c r="C97861">
        <v>39279</v>
      </c>
      <c r="D97861">
        <v>112456</v>
      </c>
    </row>
    <row r="97862" spans="1:4" x14ac:dyDescent="0.3">
      <c r="A97862">
        <v>131460</v>
      </c>
      <c r="B97862" s="2">
        <v>44349.549944983817</v>
      </c>
      <c r="C97862">
        <v>89485</v>
      </c>
      <c r="D97862">
        <v>472712</v>
      </c>
    </row>
    <row r="97863" spans="1:4" x14ac:dyDescent="0.3">
      <c r="A97863">
        <v>131456</v>
      </c>
      <c r="B97863" s="2">
        <v>44349.549540453074</v>
      </c>
      <c r="C97863">
        <v>96942</v>
      </c>
      <c r="D97863">
        <v>145779</v>
      </c>
    </row>
    <row r="97864" spans="1:4" x14ac:dyDescent="0.3">
      <c r="A97864">
        <v>131454</v>
      </c>
      <c r="B97864" s="2">
        <v>44349.549135922331</v>
      </c>
      <c r="C97864">
        <v>123062</v>
      </c>
      <c r="D97864">
        <v>104958</v>
      </c>
    </row>
    <row r="97865" spans="1:4" x14ac:dyDescent="0.3">
      <c r="A97865">
        <v>131452</v>
      </c>
      <c r="B97865" s="2">
        <v>44349.547922330094</v>
      </c>
      <c r="C97865">
        <v>325022</v>
      </c>
      <c r="D97865">
        <v>413014</v>
      </c>
    </row>
    <row r="97866" spans="1:4" x14ac:dyDescent="0.3">
      <c r="A97866">
        <v>131451</v>
      </c>
      <c r="B97866" s="2">
        <v>44349.546304207121</v>
      </c>
      <c r="C97866">
        <v>295832</v>
      </c>
      <c r="D97866">
        <v>347393</v>
      </c>
    </row>
    <row r="97867" spans="1:4" x14ac:dyDescent="0.3">
      <c r="A97867">
        <v>131448</v>
      </c>
      <c r="B97867" s="2">
        <v>44349.546304207121</v>
      </c>
      <c r="C97867">
        <v>69262</v>
      </c>
      <c r="D97867">
        <v>171935</v>
      </c>
    </row>
    <row r="97868" spans="1:4" x14ac:dyDescent="0.3">
      <c r="A97868">
        <v>131444</v>
      </c>
      <c r="B97868" s="2">
        <v>44349.545899676377</v>
      </c>
      <c r="C97868">
        <v>260718</v>
      </c>
      <c r="D97868">
        <v>17862</v>
      </c>
    </row>
    <row r="97869" spans="1:4" x14ac:dyDescent="0.3">
      <c r="A97869">
        <v>131442</v>
      </c>
      <c r="B97869" s="2">
        <v>44349.54589967637</v>
      </c>
      <c r="C97869">
        <v>123336</v>
      </c>
      <c r="D97869">
        <v>401945</v>
      </c>
    </row>
    <row r="97870" spans="1:4" x14ac:dyDescent="0.3">
      <c r="A97870">
        <v>131440</v>
      </c>
      <c r="B97870" s="2">
        <v>44349.545495145634</v>
      </c>
      <c r="C97870">
        <v>246919</v>
      </c>
      <c r="D97870">
        <v>285365</v>
      </c>
    </row>
    <row r="97871" spans="1:4" x14ac:dyDescent="0.3">
      <c r="A97871">
        <v>131435</v>
      </c>
      <c r="B97871" s="2">
        <v>44349.54468608414</v>
      </c>
      <c r="C97871">
        <v>154191</v>
      </c>
      <c r="D97871">
        <v>183290</v>
      </c>
    </row>
    <row r="97872" spans="1:4" x14ac:dyDescent="0.3">
      <c r="A97872">
        <v>131433</v>
      </c>
      <c r="B97872" s="2">
        <v>44349.54468608414</v>
      </c>
      <c r="C97872">
        <v>17494</v>
      </c>
      <c r="D97872">
        <v>347393</v>
      </c>
    </row>
    <row r="97873" spans="1:4" x14ac:dyDescent="0.3">
      <c r="A97873">
        <v>131428</v>
      </c>
      <c r="B97873" s="2">
        <v>44349.542258899673</v>
      </c>
      <c r="C97873">
        <v>193579</v>
      </c>
      <c r="D97873">
        <v>230507</v>
      </c>
    </row>
    <row r="97874" spans="1:4" x14ac:dyDescent="0.3">
      <c r="A97874">
        <v>131426</v>
      </c>
      <c r="B97874" s="2">
        <v>44349.54185436893</v>
      </c>
      <c r="C97874">
        <v>177080</v>
      </c>
      <c r="D97874">
        <v>250679</v>
      </c>
    </row>
    <row r="97875" spans="1:4" x14ac:dyDescent="0.3">
      <c r="A97875">
        <v>131422</v>
      </c>
      <c r="B97875" s="2">
        <v>44349.541449838187</v>
      </c>
      <c r="C97875">
        <v>285049</v>
      </c>
      <c r="D97875">
        <v>458081</v>
      </c>
    </row>
    <row r="97876" spans="1:4" x14ac:dyDescent="0.3">
      <c r="A97876">
        <v>131418</v>
      </c>
      <c r="B97876" s="2">
        <v>44349.541045307444</v>
      </c>
      <c r="C97876">
        <v>142991</v>
      </c>
      <c r="D97876">
        <v>65160</v>
      </c>
    </row>
    <row r="97877" spans="1:4" x14ac:dyDescent="0.3">
      <c r="A97877">
        <v>131414</v>
      </c>
      <c r="B97877" s="2">
        <v>44349.540236245957</v>
      </c>
      <c r="C97877">
        <v>298729</v>
      </c>
      <c r="D97877">
        <v>119030</v>
      </c>
    </row>
    <row r="97878" spans="1:4" x14ac:dyDescent="0.3">
      <c r="A97878">
        <v>131409</v>
      </c>
      <c r="B97878" s="2">
        <v>44349.540236245957</v>
      </c>
      <c r="C97878">
        <v>156679</v>
      </c>
      <c r="D97878">
        <v>262099</v>
      </c>
    </row>
    <row r="97879" spans="1:4" x14ac:dyDescent="0.3">
      <c r="A97879">
        <v>131407</v>
      </c>
      <c r="B97879" s="2">
        <v>44349.540236245957</v>
      </c>
      <c r="C97879">
        <v>81986</v>
      </c>
      <c r="D97879">
        <v>25268</v>
      </c>
    </row>
    <row r="97880" spans="1:4" x14ac:dyDescent="0.3">
      <c r="A97880">
        <v>131404</v>
      </c>
      <c r="B97880" s="2">
        <v>44349.539831715207</v>
      </c>
      <c r="C97880">
        <v>207382</v>
      </c>
      <c r="D97880">
        <v>9125</v>
      </c>
    </row>
    <row r="97881" spans="1:4" x14ac:dyDescent="0.3">
      <c r="A97881">
        <v>131401</v>
      </c>
      <c r="B97881" s="2">
        <v>44349.538213592234</v>
      </c>
      <c r="C97881">
        <v>323980</v>
      </c>
      <c r="D97881">
        <v>411922</v>
      </c>
    </row>
    <row r="97882" spans="1:4" x14ac:dyDescent="0.3">
      <c r="A97882">
        <v>131397</v>
      </c>
      <c r="B97882" s="2">
        <v>44349.535381877024</v>
      </c>
      <c r="C97882">
        <v>224421</v>
      </c>
      <c r="D97882">
        <v>341333</v>
      </c>
    </row>
    <row r="97883" spans="1:4" x14ac:dyDescent="0.3">
      <c r="A97883">
        <v>131392</v>
      </c>
      <c r="B97883" s="2">
        <v>44349.53497734628</v>
      </c>
      <c r="C97883">
        <v>249576</v>
      </c>
      <c r="D97883">
        <v>158978</v>
      </c>
    </row>
    <row r="97884" spans="1:4" x14ac:dyDescent="0.3">
      <c r="A97884">
        <v>131391</v>
      </c>
      <c r="B97884" s="2">
        <v>44349.53497734628</v>
      </c>
      <c r="C97884">
        <v>112325</v>
      </c>
      <c r="D97884">
        <v>411922</v>
      </c>
    </row>
    <row r="97885" spans="1:4" x14ac:dyDescent="0.3">
      <c r="A97885">
        <v>131390</v>
      </c>
      <c r="B97885" s="2">
        <v>44349.5333592233</v>
      </c>
      <c r="C97885">
        <v>267900</v>
      </c>
      <c r="D97885">
        <v>250679</v>
      </c>
    </row>
    <row r="97886" spans="1:4" x14ac:dyDescent="0.3">
      <c r="A97886">
        <v>131388</v>
      </c>
      <c r="B97886" s="2">
        <v>44349.532550161814</v>
      </c>
      <c r="C97886">
        <v>343942</v>
      </c>
      <c r="D97886">
        <v>118549</v>
      </c>
    </row>
    <row r="97887" spans="1:4" x14ac:dyDescent="0.3">
      <c r="A97887">
        <v>131385</v>
      </c>
      <c r="B97887" s="2">
        <v>44349.53174110032</v>
      </c>
      <c r="C97887">
        <v>31217</v>
      </c>
      <c r="D97887">
        <v>240724</v>
      </c>
    </row>
    <row r="97888" spans="1:4" x14ac:dyDescent="0.3">
      <c r="A97888">
        <v>131384</v>
      </c>
      <c r="B97888" s="2">
        <v>44349.531336569584</v>
      </c>
      <c r="C97888">
        <v>343836</v>
      </c>
      <c r="D97888">
        <v>187920</v>
      </c>
    </row>
    <row r="97889" spans="1:4" x14ac:dyDescent="0.3">
      <c r="A97889">
        <v>131379</v>
      </c>
      <c r="B97889" s="2">
        <v>44349.531336569577</v>
      </c>
      <c r="C97889">
        <v>319017</v>
      </c>
      <c r="D97889">
        <v>118549</v>
      </c>
    </row>
    <row r="97890" spans="1:4" x14ac:dyDescent="0.3">
      <c r="A97890">
        <v>131375</v>
      </c>
      <c r="B97890" s="2">
        <v>44349.531000000003</v>
      </c>
      <c r="C97890">
        <v>237229</v>
      </c>
      <c r="D97890">
        <v>411922</v>
      </c>
    </row>
    <row r="97891" spans="1:4" x14ac:dyDescent="0.3">
      <c r="A97891">
        <v>131370</v>
      </c>
      <c r="B97891" s="2">
        <v>44349.529718446604</v>
      </c>
      <c r="C97891">
        <v>332422</v>
      </c>
      <c r="D97891">
        <v>401945</v>
      </c>
    </row>
    <row r="97892" spans="1:4" x14ac:dyDescent="0.3">
      <c r="A97892">
        <v>131369</v>
      </c>
      <c r="B97892" s="2">
        <v>44349.529313915853</v>
      </c>
      <c r="C97892">
        <v>15139</v>
      </c>
      <c r="D97892">
        <v>68899</v>
      </c>
    </row>
    <row r="97893" spans="1:4" x14ac:dyDescent="0.3">
      <c r="A97893">
        <v>131365</v>
      </c>
      <c r="B97893" s="2">
        <v>44349.528100323623</v>
      </c>
      <c r="C97893">
        <v>287307</v>
      </c>
      <c r="D97893">
        <v>158978</v>
      </c>
    </row>
    <row r="97894" spans="1:4" x14ac:dyDescent="0.3">
      <c r="A97894">
        <v>131360</v>
      </c>
      <c r="B97894" s="2">
        <v>44349.526886731386</v>
      </c>
      <c r="C97894">
        <v>115730</v>
      </c>
      <c r="D97894">
        <v>180863</v>
      </c>
    </row>
    <row r="97895" spans="1:4" x14ac:dyDescent="0.3">
      <c r="A97895">
        <v>131359</v>
      </c>
      <c r="B97895" s="2">
        <v>44349.525268608413</v>
      </c>
      <c r="C97895">
        <v>149029</v>
      </c>
      <c r="D97895">
        <v>143024</v>
      </c>
    </row>
    <row r="97896" spans="1:4" x14ac:dyDescent="0.3">
      <c r="A97896">
        <v>131357</v>
      </c>
      <c r="B97896" s="2">
        <v>44349.524459546927</v>
      </c>
      <c r="C97896">
        <v>199989</v>
      </c>
      <c r="D97896">
        <v>62570</v>
      </c>
    </row>
    <row r="97897" spans="1:4" x14ac:dyDescent="0.3">
      <c r="A97897">
        <v>131352</v>
      </c>
      <c r="B97897" s="2">
        <v>44349.524055016183</v>
      </c>
      <c r="C97897">
        <v>327605</v>
      </c>
      <c r="D97897">
        <v>149755</v>
      </c>
    </row>
    <row r="97898" spans="1:4" x14ac:dyDescent="0.3">
      <c r="A97898">
        <v>131348</v>
      </c>
      <c r="B97898" s="2">
        <v>44349.523245954697</v>
      </c>
      <c r="C97898">
        <v>256976</v>
      </c>
      <c r="D97898">
        <v>250771</v>
      </c>
    </row>
    <row r="97899" spans="1:4" x14ac:dyDescent="0.3">
      <c r="A97899">
        <v>131345</v>
      </c>
      <c r="B97899" s="2">
        <v>44349.52041423948</v>
      </c>
      <c r="C97899">
        <v>62087</v>
      </c>
      <c r="D97899">
        <v>424214</v>
      </c>
    </row>
    <row r="97900" spans="1:4" x14ac:dyDescent="0.3">
      <c r="A97900">
        <v>131343</v>
      </c>
      <c r="B97900" s="2">
        <v>44349.520009708744</v>
      </c>
      <c r="C97900">
        <v>185930</v>
      </c>
      <c r="D97900">
        <v>53379</v>
      </c>
    </row>
    <row r="97901" spans="1:4" x14ac:dyDescent="0.3">
      <c r="A97901">
        <v>131342</v>
      </c>
      <c r="B97901" s="2">
        <v>44349.51920064725</v>
      </c>
      <c r="C97901">
        <v>55495</v>
      </c>
      <c r="D97901">
        <v>351192</v>
      </c>
    </row>
    <row r="97902" spans="1:4" x14ac:dyDescent="0.3">
      <c r="A97902">
        <v>131337</v>
      </c>
      <c r="B97902" s="2">
        <v>44349.518666666663</v>
      </c>
      <c r="C97902">
        <v>139261</v>
      </c>
      <c r="D97902">
        <v>82901</v>
      </c>
    </row>
    <row r="97903" spans="1:4" x14ac:dyDescent="0.3">
      <c r="A97903">
        <v>131333</v>
      </c>
      <c r="B97903" s="2">
        <v>44349.51798705502</v>
      </c>
      <c r="C97903">
        <v>62908</v>
      </c>
      <c r="D97903">
        <v>517</v>
      </c>
    </row>
    <row r="97904" spans="1:4" x14ac:dyDescent="0.3">
      <c r="A97904">
        <v>131331</v>
      </c>
      <c r="B97904" s="2">
        <v>44349.516773462783</v>
      </c>
      <c r="C97904">
        <v>158930</v>
      </c>
      <c r="D97904">
        <v>111368</v>
      </c>
    </row>
    <row r="97905" spans="1:4" x14ac:dyDescent="0.3">
      <c r="A97905">
        <v>131328</v>
      </c>
      <c r="B97905" s="2">
        <v>44349.513666666666</v>
      </c>
      <c r="C97905">
        <v>234810</v>
      </c>
      <c r="D97905">
        <v>217497</v>
      </c>
    </row>
    <row r="97906" spans="1:4" x14ac:dyDescent="0.3">
      <c r="A97906">
        <v>131323</v>
      </c>
      <c r="B97906" s="2">
        <v>44349.51353721683</v>
      </c>
      <c r="C97906">
        <v>296722</v>
      </c>
      <c r="D97906">
        <v>154228</v>
      </c>
    </row>
    <row r="97907" spans="1:4" x14ac:dyDescent="0.3">
      <c r="A97907">
        <v>131318</v>
      </c>
      <c r="B97907" s="2">
        <v>44349.512333333332</v>
      </c>
      <c r="C97907">
        <v>331456</v>
      </c>
      <c r="D97907">
        <v>78899</v>
      </c>
    </row>
    <row r="97908" spans="1:4" x14ac:dyDescent="0.3">
      <c r="A97908">
        <v>131314</v>
      </c>
      <c r="B97908" s="2">
        <v>44349.512323624593</v>
      </c>
      <c r="C97908">
        <v>215858</v>
      </c>
      <c r="D97908">
        <v>455631</v>
      </c>
    </row>
    <row r="97909" spans="1:4" x14ac:dyDescent="0.3">
      <c r="A97909">
        <v>131313</v>
      </c>
      <c r="B97909" s="2">
        <v>44349.511919093857</v>
      </c>
      <c r="C97909">
        <v>128441</v>
      </c>
      <c r="D97909">
        <v>68870</v>
      </c>
    </row>
    <row r="97910" spans="1:4" x14ac:dyDescent="0.3">
      <c r="A97910">
        <v>131311</v>
      </c>
      <c r="B97910" s="2">
        <v>44349.509087378639</v>
      </c>
      <c r="C97910">
        <v>265454</v>
      </c>
      <c r="D97910">
        <v>65828</v>
      </c>
    </row>
    <row r="97911" spans="1:4" x14ac:dyDescent="0.3">
      <c r="A97911">
        <v>131309</v>
      </c>
      <c r="B97911" s="2">
        <v>44349.508682847896</v>
      </c>
      <c r="C97911">
        <v>246929</v>
      </c>
      <c r="D97911">
        <v>5151</v>
      </c>
    </row>
    <row r="97912" spans="1:4" x14ac:dyDescent="0.3">
      <c r="A97912">
        <v>131307</v>
      </c>
      <c r="B97912" s="2">
        <v>44349.508000000002</v>
      </c>
      <c r="C97912">
        <v>243287</v>
      </c>
      <c r="D97912">
        <v>432277</v>
      </c>
    </row>
    <row r="97913" spans="1:4" x14ac:dyDescent="0.3">
      <c r="A97913">
        <v>131305</v>
      </c>
      <c r="B97913" s="2">
        <v>44349.507064724923</v>
      </c>
      <c r="C97913">
        <v>143092</v>
      </c>
      <c r="D97913">
        <v>413286</v>
      </c>
    </row>
    <row r="97914" spans="1:4" x14ac:dyDescent="0.3">
      <c r="A97914">
        <v>131300</v>
      </c>
      <c r="B97914" s="2">
        <v>44349.50666019418</v>
      </c>
      <c r="C97914">
        <v>99032</v>
      </c>
      <c r="D97914">
        <v>466283</v>
      </c>
    </row>
    <row r="97915" spans="1:4" x14ac:dyDescent="0.3">
      <c r="A97915">
        <v>131297</v>
      </c>
      <c r="B97915" s="2">
        <v>44349.496951456313</v>
      </c>
      <c r="C97915">
        <v>110566</v>
      </c>
      <c r="D97915">
        <v>439981</v>
      </c>
    </row>
    <row r="97916" spans="1:4" x14ac:dyDescent="0.3">
      <c r="A97916">
        <v>131295</v>
      </c>
      <c r="B97916" s="2">
        <v>44349.496546925569</v>
      </c>
      <c r="C97916">
        <v>68026</v>
      </c>
      <c r="D97916">
        <v>411922</v>
      </c>
    </row>
    <row r="97917" spans="1:4" x14ac:dyDescent="0.3">
      <c r="A97917">
        <v>131290</v>
      </c>
      <c r="B97917" s="2">
        <v>44349.496546925569</v>
      </c>
      <c r="C97917">
        <v>27819</v>
      </c>
      <c r="D97917">
        <v>411922</v>
      </c>
    </row>
    <row r="97918" spans="1:4" x14ac:dyDescent="0.3">
      <c r="A97918">
        <v>131288</v>
      </c>
      <c r="B97918" s="2">
        <v>44349.496142394819</v>
      </c>
      <c r="C97918">
        <v>231563</v>
      </c>
      <c r="D97918">
        <v>63666</v>
      </c>
    </row>
    <row r="97919" spans="1:4" x14ac:dyDescent="0.3">
      <c r="A97919">
        <v>131285</v>
      </c>
      <c r="B97919" s="2">
        <v>44349.495333333332</v>
      </c>
      <c r="C97919">
        <v>187191</v>
      </c>
      <c r="D97919">
        <v>80167</v>
      </c>
    </row>
    <row r="97920" spans="1:4" x14ac:dyDescent="0.3">
      <c r="A97920">
        <v>131284</v>
      </c>
      <c r="B97920" s="2">
        <v>44349.493999999999</v>
      </c>
      <c r="C97920">
        <v>107078</v>
      </c>
      <c r="D97920">
        <v>123844</v>
      </c>
    </row>
    <row r="97921" spans="1:4" x14ac:dyDescent="0.3">
      <c r="A97921">
        <v>131282</v>
      </c>
      <c r="B97921" s="2">
        <v>44349.491692556636</v>
      </c>
      <c r="C97921">
        <v>111957</v>
      </c>
      <c r="D97921">
        <v>411922</v>
      </c>
    </row>
    <row r="97922" spans="1:4" x14ac:dyDescent="0.3">
      <c r="A97922">
        <v>131279</v>
      </c>
      <c r="B97922" s="2">
        <v>44349.490074433656</v>
      </c>
      <c r="C97922">
        <v>188278</v>
      </c>
      <c r="D97922">
        <v>341333</v>
      </c>
    </row>
    <row r="97923" spans="1:4" x14ac:dyDescent="0.3">
      <c r="A97923">
        <v>131275</v>
      </c>
      <c r="B97923" s="2">
        <v>44349.489669902912</v>
      </c>
      <c r="C97923">
        <v>268780</v>
      </c>
      <c r="D97923">
        <v>21760</v>
      </c>
    </row>
    <row r="97924" spans="1:4" x14ac:dyDescent="0.3">
      <c r="A97924">
        <v>131271</v>
      </c>
      <c r="B97924" s="2">
        <v>44349.489669902912</v>
      </c>
      <c r="C97924">
        <v>9731</v>
      </c>
      <c r="D97924">
        <v>401297</v>
      </c>
    </row>
    <row r="97925" spans="1:4" x14ac:dyDescent="0.3">
      <c r="A97925">
        <v>131268</v>
      </c>
      <c r="B97925" s="2">
        <v>44349.487647249196</v>
      </c>
      <c r="C97925">
        <v>116688</v>
      </c>
      <c r="D97925">
        <v>250679</v>
      </c>
    </row>
    <row r="97926" spans="1:4" x14ac:dyDescent="0.3">
      <c r="A97926">
        <v>131263</v>
      </c>
      <c r="B97926" s="2">
        <v>44349.483999999997</v>
      </c>
      <c r="C97926">
        <v>35469</v>
      </c>
      <c r="D97926">
        <v>129210</v>
      </c>
    </row>
    <row r="97927" spans="1:4" x14ac:dyDescent="0.3">
      <c r="A97927">
        <v>131262</v>
      </c>
      <c r="B97927" s="2">
        <v>44349.481983818769</v>
      </c>
      <c r="C97927">
        <v>247033</v>
      </c>
      <c r="D97927">
        <v>122982</v>
      </c>
    </row>
    <row r="97928" spans="1:4" x14ac:dyDescent="0.3">
      <c r="A97928">
        <v>131260</v>
      </c>
      <c r="B97928" s="2">
        <v>44349.481174757282</v>
      </c>
      <c r="C97928">
        <v>49897</v>
      </c>
      <c r="D97928">
        <v>146115</v>
      </c>
    </row>
    <row r="97929" spans="1:4" x14ac:dyDescent="0.3">
      <c r="A97929">
        <v>131258</v>
      </c>
      <c r="B97929" s="2">
        <v>44349.481174757282</v>
      </c>
      <c r="C97929">
        <v>16805</v>
      </c>
      <c r="D97929">
        <v>432050</v>
      </c>
    </row>
    <row r="97930" spans="1:4" x14ac:dyDescent="0.3">
      <c r="A97930">
        <v>131253</v>
      </c>
      <c r="B97930" s="2">
        <v>44349.480770226532</v>
      </c>
      <c r="C97930">
        <v>304613</v>
      </c>
      <c r="D97930">
        <v>250679</v>
      </c>
    </row>
    <row r="97931" spans="1:4" x14ac:dyDescent="0.3">
      <c r="A97931">
        <v>131250</v>
      </c>
      <c r="B97931" s="2">
        <v>44349.479556634309</v>
      </c>
      <c r="C97931">
        <v>326988</v>
      </c>
      <c r="D97931">
        <v>394819</v>
      </c>
    </row>
    <row r="97932" spans="1:4" x14ac:dyDescent="0.3">
      <c r="A97932">
        <v>131249</v>
      </c>
      <c r="B97932" s="2">
        <v>44349.479556634302</v>
      </c>
      <c r="C97932">
        <v>327048</v>
      </c>
      <c r="D97932">
        <v>196571</v>
      </c>
    </row>
    <row r="97933" spans="1:4" x14ac:dyDescent="0.3">
      <c r="A97933">
        <v>131248</v>
      </c>
      <c r="B97933" s="2">
        <v>44349.478747572815</v>
      </c>
      <c r="C97933">
        <v>177487</v>
      </c>
      <c r="D97933">
        <v>183290</v>
      </c>
    </row>
    <row r="97934" spans="1:4" x14ac:dyDescent="0.3">
      <c r="A97934">
        <v>131245</v>
      </c>
      <c r="B97934" s="2">
        <v>44349.478747572815</v>
      </c>
      <c r="C97934">
        <v>32086</v>
      </c>
      <c r="D97934">
        <v>54245</v>
      </c>
    </row>
    <row r="97935" spans="1:4" x14ac:dyDescent="0.3">
      <c r="A97935">
        <v>131241</v>
      </c>
      <c r="B97935" s="2">
        <v>44349.477333333336</v>
      </c>
      <c r="C97935">
        <v>204271</v>
      </c>
      <c r="D97935">
        <v>118549</v>
      </c>
    </row>
    <row r="97936" spans="1:4" x14ac:dyDescent="0.3">
      <c r="A97936">
        <v>131236</v>
      </c>
      <c r="B97936" s="2">
        <v>44349.476724919092</v>
      </c>
      <c r="C97936">
        <v>84938</v>
      </c>
      <c r="D97936">
        <v>411922</v>
      </c>
    </row>
    <row r="97937" spans="1:4" x14ac:dyDescent="0.3">
      <c r="A97937">
        <v>131231</v>
      </c>
      <c r="B97937" s="2">
        <v>44349.475106796119</v>
      </c>
      <c r="C97937">
        <v>214197</v>
      </c>
      <c r="D97937">
        <v>154256</v>
      </c>
    </row>
    <row r="97938" spans="1:4" x14ac:dyDescent="0.3">
      <c r="A97938">
        <v>131226</v>
      </c>
      <c r="B97938" s="2">
        <v>44349.475106796112</v>
      </c>
      <c r="C97938">
        <v>207763</v>
      </c>
      <c r="D97938">
        <v>172536</v>
      </c>
    </row>
    <row r="97939" spans="1:4" x14ac:dyDescent="0.3">
      <c r="A97939">
        <v>131224</v>
      </c>
      <c r="B97939" s="2">
        <v>44349.475106796112</v>
      </c>
      <c r="C97939">
        <v>80513</v>
      </c>
      <c r="D97939">
        <v>347008</v>
      </c>
    </row>
    <row r="97940" spans="1:4" x14ac:dyDescent="0.3">
      <c r="A97940">
        <v>131220</v>
      </c>
      <c r="B97940" s="2">
        <v>44349.474999999999</v>
      </c>
      <c r="C97940">
        <v>276554</v>
      </c>
      <c r="D97940">
        <v>347008</v>
      </c>
    </row>
    <row r="97941" spans="1:4" x14ac:dyDescent="0.3">
      <c r="A97941">
        <v>131215</v>
      </c>
      <c r="B97941" s="2">
        <v>44349.472275080909</v>
      </c>
      <c r="C97941">
        <v>270851</v>
      </c>
      <c r="D97941">
        <v>347393</v>
      </c>
    </row>
    <row r="97942" spans="1:4" x14ac:dyDescent="0.3">
      <c r="A97942">
        <v>131214</v>
      </c>
      <c r="B97942" s="2">
        <v>44349.472000000002</v>
      </c>
      <c r="C97942">
        <v>88184</v>
      </c>
      <c r="D97942">
        <v>250771</v>
      </c>
    </row>
    <row r="97943" spans="1:4" x14ac:dyDescent="0.3">
      <c r="A97943">
        <v>131212</v>
      </c>
      <c r="B97943" s="2">
        <v>44349.471666666665</v>
      </c>
      <c r="C97943">
        <v>50138</v>
      </c>
      <c r="D97943">
        <v>157711</v>
      </c>
    </row>
    <row r="97944" spans="1:4" x14ac:dyDescent="0.3">
      <c r="A97944">
        <v>131209</v>
      </c>
      <c r="B97944" s="2">
        <v>44349.471061488679</v>
      </c>
      <c r="C97944">
        <v>148363</v>
      </c>
      <c r="D97944">
        <v>10958</v>
      </c>
    </row>
    <row r="97945" spans="1:4" x14ac:dyDescent="0.3">
      <c r="A97945">
        <v>131205</v>
      </c>
      <c r="B97945" s="2">
        <v>44349.470656957928</v>
      </c>
      <c r="C97945">
        <v>26965</v>
      </c>
      <c r="D97945">
        <v>67515</v>
      </c>
    </row>
    <row r="97946" spans="1:4" x14ac:dyDescent="0.3">
      <c r="A97946">
        <v>131204</v>
      </c>
      <c r="B97946" s="2">
        <v>44349.470252427185</v>
      </c>
      <c r="C97946">
        <v>103669</v>
      </c>
      <c r="D97946">
        <v>413446</v>
      </c>
    </row>
    <row r="97947" spans="1:4" x14ac:dyDescent="0.3">
      <c r="A97947">
        <v>131203</v>
      </c>
      <c r="B97947" s="2">
        <v>44349.468229773462</v>
      </c>
      <c r="C97947">
        <v>171402</v>
      </c>
      <c r="D97947">
        <v>21760</v>
      </c>
    </row>
    <row r="97948" spans="1:4" x14ac:dyDescent="0.3">
      <c r="A97948">
        <v>131200</v>
      </c>
      <c r="B97948" s="2">
        <v>44349.464588996765</v>
      </c>
      <c r="C97948">
        <v>321696</v>
      </c>
      <c r="D97948">
        <v>344690</v>
      </c>
    </row>
    <row r="97949" spans="1:4" x14ac:dyDescent="0.3">
      <c r="A97949">
        <v>131195</v>
      </c>
      <c r="B97949" s="2">
        <v>44349.461757281548</v>
      </c>
      <c r="C97949">
        <v>160255</v>
      </c>
      <c r="D97949">
        <v>86587</v>
      </c>
    </row>
    <row r="97950" spans="1:4" x14ac:dyDescent="0.3">
      <c r="A97950">
        <v>131191</v>
      </c>
      <c r="B97950" s="2">
        <v>44349.458116504851</v>
      </c>
      <c r="C97950">
        <v>53465</v>
      </c>
      <c r="D97950">
        <v>122902</v>
      </c>
    </row>
    <row r="97951" spans="1:4" x14ac:dyDescent="0.3">
      <c r="A97951">
        <v>131190</v>
      </c>
      <c r="B97951" s="2">
        <v>44349.457307443365</v>
      </c>
      <c r="C97951">
        <v>39230</v>
      </c>
      <c r="D97951">
        <v>21760</v>
      </c>
    </row>
    <row r="97952" spans="1:4" x14ac:dyDescent="0.3">
      <c r="A97952">
        <v>131187</v>
      </c>
      <c r="B97952" s="2">
        <v>44349.456093851135</v>
      </c>
      <c r="C97952">
        <v>165059</v>
      </c>
      <c r="D97952">
        <v>336965</v>
      </c>
    </row>
    <row r="97953" spans="1:4" x14ac:dyDescent="0.3">
      <c r="A97953">
        <v>131186</v>
      </c>
      <c r="B97953" s="2">
        <v>44349.448003236248</v>
      </c>
      <c r="C97953">
        <v>121059</v>
      </c>
      <c r="D97953">
        <v>440811</v>
      </c>
    </row>
    <row r="97954" spans="1:4" x14ac:dyDescent="0.3">
      <c r="A97954">
        <v>131184</v>
      </c>
      <c r="B97954" s="2">
        <v>44349.446385113268</v>
      </c>
      <c r="C97954">
        <v>220688</v>
      </c>
      <c r="D97954">
        <v>321534</v>
      </c>
    </row>
    <row r="97955" spans="1:4" x14ac:dyDescent="0.3">
      <c r="A97955">
        <v>131179</v>
      </c>
      <c r="B97955" s="2">
        <v>44349.445171521031</v>
      </c>
      <c r="C97955">
        <v>177477</v>
      </c>
      <c r="D97955">
        <v>462574</v>
      </c>
    </row>
    <row r="97956" spans="1:4" x14ac:dyDescent="0.3">
      <c r="A97956">
        <v>131177</v>
      </c>
      <c r="B97956" s="2">
        <v>44349.440721682848</v>
      </c>
      <c r="C97956">
        <v>192628</v>
      </c>
      <c r="D97956">
        <v>351192</v>
      </c>
    </row>
    <row r="97957" spans="1:4" x14ac:dyDescent="0.3">
      <c r="A97957">
        <v>131176</v>
      </c>
      <c r="B97957" s="2">
        <v>44349.439508090618</v>
      </c>
      <c r="C97957">
        <v>11548</v>
      </c>
      <c r="D97957">
        <v>158978</v>
      </c>
    </row>
    <row r="97958" spans="1:4" x14ac:dyDescent="0.3">
      <c r="A97958">
        <v>131174</v>
      </c>
      <c r="B97958" s="2">
        <v>44349.437080906151</v>
      </c>
      <c r="C97958">
        <v>333532</v>
      </c>
      <c r="D97958">
        <v>122902</v>
      </c>
    </row>
    <row r="97959" spans="1:4" x14ac:dyDescent="0.3">
      <c r="A97959">
        <v>131171</v>
      </c>
      <c r="B97959" s="2">
        <v>44349.437080906144</v>
      </c>
      <c r="C97959">
        <v>258916</v>
      </c>
      <c r="D97959">
        <v>347008</v>
      </c>
    </row>
    <row r="97960" spans="1:4" x14ac:dyDescent="0.3">
      <c r="A97960">
        <v>131166</v>
      </c>
      <c r="B97960" s="2">
        <v>44349.436271844657</v>
      </c>
      <c r="C97960">
        <v>152805</v>
      </c>
      <c r="D97960">
        <v>43842</v>
      </c>
    </row>
    <row r="97961" spans="1:4" x14ac:dyDescent="0.3">
      <c r="A97961">
        <v>131164</v>
      </c>
      <c r="B97961" s="2">
        <v>44349.435867313914</v>
      </c>
      <c r="C97961">
        <v>165316</v>
      </c>
      <c r="D97961">
        <v>413014</v>
      </c>
    </row>
    <row r="97962" spans="1:4" x14ac:dyDescent="0.3">
      <c r="A97962">
        <v>131159</v>
      </c>
      <c r="B97962" s="2">
        <v>44349.435058252428</v>
      </c>
      <c r="C97962">
        <v>138628</v>
      </c>
      <c r="D97962">
        <v>115218</v>
      </c>
    </row>
    <row r="97963" spans="1:4" x14ac:dyDescent="0.3">
      <c r="A97963">
        <v>131155</v>
      </c>
      <c r="B97963" s="2">
        <v>44349.434653721677</v>
      </c>
      <c r="C97963">
        <v>270840</v>
      </c>
      <c r="D97963">
        <v>341081</v>
      </c>
    </row>
    <row r="97964" spans="1:4" x14ac:dyDescent="0.3">
      <c r="A97964">
        <v>131154</v>
      </c>
      <c r="B97964" s="2">
        <v>44349.430203883494</v>
      </c>
      <c r="C97964">
        <v>275884</v>
      </c>
      <c r="D97964">
        <v>250679</v>
      </c>
    </row>
    <row r="97965" spans="1:4" x14ac:dyDescent="0.3">
      <c r="A97965">
        <v>131150</v>
      </c>
      <c r="B97965" s="2">
        <v>44349.429394822007</v>
      </c>
      <c r="C97965">
        <v>135515</v>
      </c>
      <c r="D97965">
        <v>137327</v>
      </c>
    </row>
    <row r="97966" spans="1:4" x14ac:dyDescent="0.3">
      <c r="A97966">
        <v>131146</v>
      </c>
      <c r="B97966" s="2">
        <v>44349.428585760514</v>
      </c>
      <c r="C97966">
        <v>249554</v>
      </c>
      <c r="D97966">
        <v>328437</v>
      </c>
    </row>
    <row r="97967" spans="1:4" x14ac:dyDescent="0.3">
      <c r="A97967">
        <v>131145</v>
      </c>
      <c r="B97967" s="2">
        <v>44349.426158576047</v>
      </c>
      <c r="C97967">
        <v>96197</v>
      </c>
      <c r="D97967">
        <v>82776</v>
      </c>
    </row>
    <row r="97968" spans="1:4" x14ac:dyDescent="0.3">
      <c r="A97968">
        <v>131140</v>
      </c>
      <c r="B97968" s="2">
        <v>44349.423666666662</v>
      </c>
      <c r="C97968">
        <v>25524</v>
      </c>
      <c r="D97968">
        <v>439981</v>
      </c>
    </row>
    <row r="97969" spans="1:4" x14ac:dyDescent="0.3">
      <c r="A97969">
        <v>131136</v>
      </c>
      <c r="B97969" s="2">
        <v>44349.421708737864</v>
      </c>
      <c r="C97969">
        <v>14399</v>
      </c>
      <c r="D97969">
        <v>279337</v>
      </c>
    </row>
    <row r="97970" spans="1:4" x14ac:dyDescent="0.3">
      <c r="A97970">
        <v>131134</v>
      </c>
      <c r="B97970" s="2">
        <v>44349.420666666665</v>
      </c>
      <c r="C97970">
        <v>278845</v>
      </c>
      <c r="D97970">
        <v>325852</v>
      </c>
    </row>
    <row r="97971" spans="1:4" x14ac:dyDescent="0.3">
      <c r="A97971">
        <v>131133</v>
      </c>
      <c r="B97971" s="2">
        <v>44349.420090614884</v>
      </c>
      <c r="C97971">
        <v>60024</v>
      </c>
      <c r="D97971">
        <v>360778</v>
      </c>
    </row>
    <row r="97972" spans="1:4" x14ac:dyDescent="0.3">
      <c r="A97972">
        <v>131130</v>
      </c>
      <c r="B97972" s="2">
        <v>44349.419281553397</v>
      </c>
      <c r="C97972">
        <v>34520</v>
      </c>
      <c r="D97972">
        <v>242428</v>
      </c>
    </row>
    <row r="97973" spans="1:4" x14ac:dyDescent="0.3">
      <c r="A97973">
        <v>131125</v>
      </c>
      <c r="B97973" s="2">
        <v>44349.41523624595</v>
      </c>
      <c r="C97973">
        <v>12603</v>
      </c>
      <c r="D97973">
        <v>411922</v>
      </c>
    </row>
    <row r="97974" spans="1:4" x14ac:dyDescent="0.3">
      <c r="A97974">
        <v>131121</v>
      </c>
      <c r="B97974" s="2">
        <v>44349.413213592234</v>
      </c>
      <c r="C97974">
        <v>107743</v>
      </c>
      <c r="D97974">
        <v>70091</v>
      </c>
    </row>
    <row r="97975" spans="1:4" x14ac:dyDescent="0.3">
      <c r="A97975">
        <v>131119</v>
      </c>
      <c r="B97975" s="2">
        <v>44349.41119093851</v>
      </c>
      <c r="C97975">
        <v>250755</v>
      </c>
      <c r="D97975">
        <v>180863</v>
      </c>
    </row>
    <row r="97976" spans="1:4" x14ac:dyDescent="0.3">
      <c r="A97976">
        <v>131116</v>
      </c>
      <c r="B97976" s="2">
        <v>44349.407333333336</v>
      </c>
      <c r="C97976">
        <v>190972</v>
      </c>
      <c r="D97976">
        <v>106585</v>
      </c>
    </row>
    <row r="97977" spans="1:4" x14ac:dyDescent="0.3">
      <c r="A97977">
        <v>131114</v>
      </c>
      <c r="B97977" s="2">
        <v>44349.406336569584</v>
      </c>
      <c r="C97977">
        <v>93158</v>
      </c>
      <c r="D97977">
        <v>227775</v>
      </c>
    </row>
    <row r="97978" spans="1:4" x14ac:dyDescent="0.3">
      <c r="A97978">
        <v>131109</v>
      </c>
      <c r="B97978" s="2">
        <v>44349.403100323623</v>
      </c>
      <c r="C97978">
        <v>262728</v>
      </c>
      <c r="D97978">
        <v>305103</v>
      </c>
    </row>
    <row r="97979" spans="1:4" x14ac:dyDescent="0.3">
      <c r="A97979">
        <v>131106</v>
      </c>
      <c r="B97979" s="2">
        <v>44349.40269579288</v>
      </c>
      <c r="C97979">
        <v>44091</v>
      </c>
      <c r="D97979">
        <v>470762</v>
      </c>
    </row>
    <row r="97980" spans="1:4" x14ac:dyDescent="0.3">
      <c r="A97980">
        <v>131104</v>
      </c>
      <c r="B97980" s="2">
        <v>44349.398999999998</v>
      </c>
      <c r="C97980">
        <v>265686</v>
      </c>
      <c r="D97980">
        <v>21760</v>
      </c>
    </row>
    <row r="97981" spans="1:4" x14ac:dyDescent="0.3">
      <c r="A97981">
        <v>131102</v>
      </c>
      <c r="B97981" s="2">
        <v>44349.392987055013</v>
      </c>
      <c r="C97981">
        <v>95833</v>
      </c>
      <c r="D97981">
        <v>411922</v>
      </c>
    </row>
    <row r="97982" spans="1:4" x14ac:dyDescent="0.3">
      <c r="A97982">
        <v>131101</v>
      </c>
      <c r="B97982" s="2">
        <v>44349.369524271846</v>
      </c>
      <c r="C97982">
        <v>150232</v>
      </c>
      <c r="D97982">
        <v>5151</v>
      </c>
    </row>
    <row r="97983" spans="1:4" x14ac:dyDescent="0.3">
      <c r="A97983">
        <v>131096</v>
      </c>
      <c r="B97983" s="2">
        <v>44349.357792880255</v>
      </c>
      <c r="C97983">
        <v>40102</v>
      </c>
      <c r="D97983">
        <v>284180</v>
      </c>
    </row>
    <row r="97984" spans="1:4" x14ac:dyDescent="0.3">
      <c r="A97984">
        <v>131094</v>
      </c>
      <c r="B97984" s="2">
        <v>44349.357388349519</v>
      </c>
      <c r="C97984">
        <v>195995</v>
      </c>
      <c r="D97984">
        <v>103966</v>
      </c>
    </row>
    <row r="97985" spans="1:4" x14ac:dyDescent="0.3">
      <c r="A97985">
        <v>131090</v>
      </c>
      <c r="B97985" s="2">
        <v>44349.356983818769</v>
      </c>
      <c r="C97985">
        <v>239243</v>
      </c>
      <c r="D97985">
        <v>112874</v>
      </c>
    </row>
    <row r="97986" spans="1:4" x14ac:dyDescent="0.3">
      <c r="A97986">
        <v>131087</v>
      </c>
      <c r="B97986" s="2">
        <v>44349.350333333336</v>
      </c>
      <c r="C97986">
        <v>85202</v>
      </c>
      <c r="D97986">
        <v>112334</v>
      </c>
    </row>
    <row r="97987" spans="1:4" x14ac:dyDescent="0.3">
      <c r="A97987">
        <v>131085</v>
      </c>
      <c r="B97987" s="2">
        <v>44349.347333333339</v>
      </c>
      <c r="C97987">
        <v>129934</v>
      </c>
      <c r="D97987">
        <v>411922</v>
      </c>
    </row>
    <row r="97988" spans="1:4" x14ac:dyDescent="0.3">
      <c r="A97988">
        <v>131080</v>
      </c>
      <c r="B97988" s="2">
        <v>44349.344333333334</v>
      </c>
      <c r="C97988">
        <v>257267</v>
      </c>
      <c r="D97988">
        <v>154256</v>
      </c>
    </row>
    <row r="97989" spans="1:4" x14ac:dyDescent="0.3">
      <c r="A97989">
        <v>131075</v>
      </c>
      <c r="B97989" s="2">
        <v>44349.323407766991</v>
      </c>
      <c r="C97989">
        <v>299268</v>
      </c>
      <c r="D97989">
        <v>347008</v>
      </c>
    </row>
    <row r="97990" spans="1:4" x14ac:dyDescent="0.3">
      <c r="A97990">
        <v>131073</v>
      </c>
      <c r="B97990" s="2">
        <v>44349.323003236248</v>
      </c>
      <c r="C97990">
        <v>37177</v>
      </c>
      <c r="D97990">
        <v>393540</v>
      </c>
    </row>
    <row r="97991" spans="1:4" x14ac:dyDescent="0.3">
      <c r="A97991">
        <v>131071</v>
      </c>
      <c r="B97991" s="2">
        <v>44349.320171521038</v>
      </c>
      <c r="C97991">
        <v>158555</v>
      </c>
      <c r="D97991">
        <v>123413</v>
      </c>
    </row>
    <row r="97992" spans="1:4" x14ac:dyDescent="0.3">
      <c r="A97992">
        <v>131070</v>
      </c>
      <c r="B97992" s="2">
        <v>44349.315317152104</v>
      </c>
      <c r="C97992">
        <v>83745</v>
      </c>
      <c r="D97992">
        <v>333091</v>
      </c>
    </row>
    <row r="97993" spans="1:4" x14ac:dyDescent="0.3">
      <c r="A97993">
        <v>131069</v>
      </c>
      <c r="B97993" s="2">
        <v>44349.303333333337</v>
      </c>
      <c r="C97993">
        <v>208264</v>
      </c>
      <c r="D97993">
        <v>301535</v>
      </c>
    </row>
    <row r="97994" spans="1:4" x14ac:dyDescent="0.3">
      <c r="A97994">
        <v>131067</v>
      </c>
      <c r="B97994" s="2">
        <v>44349.299666666666</v>
      </c>
      <c r="C97994">
        <v>240651</v>
      </c>
      <c r="D97994">
        <v>411922</v>
      </c>
    </row>
    <row r="97995" spans="1:4" x14ac:dyDescent="0.3">
      <c r="A97995">
        <v>131065</v>
      </c>
      <c r="B97995" s="2">
        <v>44349.298326860844</v>
      </c>
      <c r="C97995">
        <v>258959</v>
      </c>
      <c r="D97995">
        <v>347008</v>
      </c>
    </row>
    <row r="97996" spans="1:4" x14ac:dyDescent="0.3">
      <c r="A97996">
        <v>131060</v>
      </c>
      <c r="B97996" s="2">
        <v>44349.273333333338</v>
      </c>
      <c r="C97996">
        <v>270488</v>
      </c>
      <c r="D97996">
        <v>351192</v>
      </c>
    </row>
    <row r="97997" spans="1:4" x14ac:dyDescent="0.3">
      <c r="A97997">
        <v>131058</v>
      </c>
      <c r="B97997" s="2">
        <v>44349.267</v>
      </c>
      <c r="C97997">
        <v>27493</v>
      </c>
      <c r="D97997">
        <v>313585</v>
      </c>
    </row>
    <row r="97998" spans="1:4" x14ac:dyDescent="0.3">
      <c r="A97998">
        <v>131054</v>
      </c>
      <c r="B97998" s="2">
        <v>44349.264000000003</v>
      </c>
      <c r="C97998">
        <v>249247</v>
      </c>
      <c r="D97998">
        <v>250679</v>
      </c>
    </row>
    <row r="97999" spans="1:4" x14ac:dyDescent="0.3">
      <c r="A97999">
        <v>131052</v>
      </c>
      <c r="B97999" s="2">
        <v>44349.263666666666</v>
      </c>
      <c r="C97999">
        <v>275474</v>
      </c>
      <c r="D97999">
        <v>273603</v>
      </c>
    </row>
    <row r="98000" spans="1:4" x14ac:dyDescent="0.3">
      <c r="A98000">
        <v>131050</v>
      </c>
      <c r="B98000" s="2">
        <v>44349.263333333336</v>
      </c>
      <c r="C98000">
        <v>226516</v>
      </c>
      <c r="D98000">
        <v>217754</v>
      </c>
    </row>
    <row r="98001" spans="1:4" x14ac:dyDescent="0.3">
      <c r="A98001">
        <v>131045</v>
      </c>
      <c r="B98001" s="2">
        <v>44349.261919093857</v>
      </c>
      <c r="C98001">
        <v>250765</v>
      </c>
      <c r="D98001">
        <v>158978</v>
      </c>
    </row>
    <row r="98002" spans="1:4" x14ac:dyDescent="0.3">
      <c r="A98002">
        <v>131040</v>
      </c>
      <c r="B98002" s="2">
        <v>44349.26070550162</v>
      </c>
      <c r="C98002">
        <v>43887</v>
      </c>
      <c r="D98002">
        <v>411922</v>
      </c>
    </row>
    <row r="98003" spans="1:4" x14ac:dyDescent="0.3">
      <c r="A98003">
        <v>131036</v>
      </c>
      <c r="B98003" s="2">
        <v>44349.257469255666</v>
      </c>
      <c r="C98003">
        <v>40739</v>
      </c>
      <c r="D98003">
        <v>176645</v>
      </c>
    </row>
    <row r="98004" spans="1:4" x14ac:dyDescent="0.3">
      <c r="A98004">
        <v>131034</v>
      </c>
      <c r="B98004" s="2">
        <v>44349.255851132686</v>
      </c>
      <c r="C98004">
        <v>74452</v>
      </c>
      <c r="D98004">
        <v>241927</v>
      </c>
    </row>
    <row r="98005" spans="1:4" x14ac:dyDescent="0.3">
      <c r="A98005">
        <v>131032</v>
      </c>
      <c r="B98005" s="2">
        <v>44349.249378640779</v>
      </c>
      <c r="C98005">
        <v>76685</v>
      </c>
      <c r="D98005">
        <v>410720</v>
      </c>
    </row>
    <row r="98006" spans="1:4" x14ac:dyDescent="0.3">
      <c r="A98006">
        <v>131027</v>
      </c>
      <c r="B98006" s="2">
        <v>44349.240333333335</v>
      </c>
      <c r="C98006">
        <v>158188</v>
      </c>
      <c r="D98006">
        <v>478188</v>
      </c>
    </row>
    <row r="98007" spans="1:4" x14ac:dyDescent="0.3">
      <c r="A98007">
        <v>131023</v>
      </c>
      <c r="B98007" s="2">
        <v>44349.234666666664</v>
      </c>
      <c r="C98007">
        <v>288728</v>
      </c>
      <c r="D98007">
        <v>82776</v>
      </c>
    </row>
    <row r="98008" spans="1:4" x14ac:dyDescent="0.3">
      <c r="A98008">
        <v>131018</v>
      </c>
      <c r="B98008" s="2">
        <v>44349.234666666664</v>
      </c>
      <c r="C98008">
        <v>12615</v>
      </c>
      <c r="D98008">
        <v>397973</v>
      </c>
    </row>
    <row r="98009" spans="1:4" x14ac:dyDescent="0.3">
      <c r="A98009">
        <v>131014</v>
      </c>
      <c r="B98009" s="2">
        <v>44349.231579288025</v>
      </c>
      <c r="C98009">
        <v>321906</v>
      </c>
      <c r="D98009">
        <v>452568</v>
      </c>
    </row>
    <row r="98010" spans="1:4" x14ac:dyDescent="0.3">
      <c r="A98010">
        <v>131011</v>
      </c>
      <c r="B98010" s="2">
        <v>44349.225666666665</v>
      </c>
      <c r="C98010">
        <v>223660</v>
      </c>
      <c r="D98010">
        <v>142606</v>
      </c>
    </row>
    <row r="98011" spans="1:4" x14ac:dyDescent="0.3">
      <c r="A98011">
        <v>131008</v>
      </c>
      <c r="B98011" s="2">
        <v>44349.224702265376</v>
      </c>
      <c r="C98011">
        <v>69199</v>
      </c>
      <c r="D98011">
        <v>17083</v>
      </c>
    </row>
    <row r="98012" spans="1:4" x14ac:dyDescent="0.3">
      <c r="A98012">
        <v>131003</v>
      </c>
      <c r="B98012" s="2">
        <v>44349.223666666665</v>
      </c>
      <c r="C98012">
        <v>194513</v>
      </c>
      <c r="D98012">
        <v>183290</v>
      </c>
    </row>
    <row r="98013" spans="1:4" x14ac:dyDescent="0.3">
      <c r="A98013">
        <v>130999</v>
      </c>
      <c r="B98013" s="2">
        <v>44349.217420711975</v>
      </c>
      <c r="C98013">
        <v>221354</v>
      </c>
      <c r="D98013">
        <v>180863</v>
      </c>
    </row>
    <row r="98014" spans="1:4" x14ac:dyDescent="0.3">
      <c r="A98014">
        <v>130997</v>
      </c>
      <c r="B98014" s="2">
        <v>44349.217333333334</v>
      </c>
      <c r="C98014">
        <v>147416</v>
      </c>
      <c r="D98014">
        <v>153893</v>
      </c>
    </row>
    <row r="98015" spans="1:4" x14ac:dyDescent="0.3">
      <c r="A98015">
        <v>130995</v>
      </c>
      <c r="B98015" s="2">
        <v>44349.216</v>
      </c>
      <c r="C98015">
        <v>27859</v>
      </c>
      <c r="D98015">
        <v>440602</v>
      </c>
    </row>
    <row r="98016" spans="1:4" x14ac:dyDescent="0.3">
      <c r="A98016">
        <v>130991</v>
      </c>
      <c r="B98016" s="2">
        <v>44349.212</v>
      </c>
      <c r="C98016">
        <v>161983</v>
      </c>
      <c r="D98016">
        <v>298988</v>
      </c>
    </row>
    <row r="98017" spans="1:4" x14ac:dyDescent="0.3">
      <c r="A98017">
        <v>130988</v>
      </c>
      <c r="B98017" s="2">
        <v>44349.205999999998</v>
      </c>
      <c r="C98017">
        <v>324009</v>
      </c>
      <c r="D98017">
        <v>472712</v>
      </c>
    </row>
    <row r="98018" spans="1:4" x14ac:dyDescent="0.3">
      <c r="A98018">
        <v>130984</v>
      </c>
      <c r="B98018" s="2">
        <v>44349.204071197411</v>
      </c>
      <c r="C98018">
        <v>90376</v>
      </c>
      <c r="D98018">
        <v>471403</v>
      </c>
    </row>
    <row r="98019" spans="1:4" x14ac:dyDescent="0.3">
      <c r="A98019">
        <v>130979</v>
      </c>
      <c r="B98019" s="2">
        <v>44349.202453074431</v>
      </c>
      <c r="C98019">
        <v>328584</v>
      </c>
      <c r="D98019">
        <v>88863</v>
      </c>
    </row>
    <row r="98020" spans="1:4" x14ac:dyDescent="0.3">
      <c r="A98020">
        <v>130976</v>
      </c>
      <c r="B98020" s="2">
        <v>44349.197333333337</v>
      </c>
      <c r="C98020">
        <v>107072</v>
      </c>
      <c r="D98020">
        <v>78410</v>
      </c>
    </row>
    <row r="98021" spans="1:4" x14ac:dyDescent="0.3">
      <c r="A98021">
        <v>130974</v>
      </c>
      <c r="B98021" s="2">
        <v>44349.192744336571</v>
      </c>
      <c r="C98021">
        <v>200723</v>
      </c>
      <c r="D98021">
        <v>153893</v>
      </c>
    </row>
    <row r="98022" spans="1:4" x14ac:dyDescent="0.3">
      <c r="A98022">
        <v>130972</v>
      </c>
      <c r="B98022" s="2">
        <v>44349.187889967638</v>
      </c>
      <c r="C98022">
        <v>105259</v>
      </c>
      <c r="D98022">
        <v>233494</v>
      </c>
    </row>
    <row r="98023" spans="1:4" x14ac:dyDescent="0.3">
      <c r="A98023">
        <v>130971</v>
      </c>
      <c r="B98023" s="2">
        <v>44349.187333333335</v>
      </c>
      <c r="C98023">
        <v>320147</v>
      </c>
      <c r="D98023">
        <v>346056</v>
      </c>
    </row>
    <row r="98024" spans="1:4" x14ac:dyDescent="0.3">
      <c r="A98024">
        <v>130966</v>
      </c>
      <c r="B98024" s="2">
        <v>44349.180666666667</v>
      </c>
      <c r="C98024">
        <v>7006</v>
      </c>
      <c r="D98024">
        <v>112119</v>
      </c>
    </row>
    <row r="98025" spans="1:4" x14ac:dyDescent="0.3">
      <c r="A98025">
        <v>130963</v>
      </c>
      <c r="B98025" s="2">
        <v>44349.175754045311</v>
      </c>
      <c r="C98025">
        <v>195597</v>
      </c>
      <c r="D98025">
        <v>209122</v>
      </c>
    </row>
    <row r="98026" spans="1:4" x14ac:dyDescent="0.3">
      <c r="A98026">
        <v>130958</v>
      </c>
      <c r="B98026" s="2">
        <v>44349.170495145627</v>
      </c>
      <c r="C98026">
        <v>127290</v>
      </c>
      <c r="D98026">
        <v>149755</v>
      </c>
    </row>
    <row r="98027" spans="1:4" x14ac:dyDescent="0.3">
      <c r="A98027">
        <v>130955</v>
      </c>
      <c r="B98027" s="2">
        <v>44349.169333333339</v>
      </c>
      <c r="C98027">
        <v>316153</v>
      </c>
      <c r="D98027">
        <v>468237</v>
      </c>
    </row>
    <row r="98028" spans="1:4" x14ac:dyDescent="0.3">
      <c r="A98028">
        <v>130950</v>
      </c>
      <c r="B98028" s="2">
        <v>44349.169281553397</v>
      </c>
      <c r="C98028">
        <v>156132</v>
      </c>
      <c r="D98028">
        <v>360778</v>
      </c>
    </row>
    <row r="98029" spans="1:4" x14ac:dyDescent="0.3">
      <c r="A98029">
        <v>130949</v>
      </c>
      <c r="B98029" s="2">
        <v>44349.15552750809</v>
      </c>
      <c r="C98029">
        <v>338189</v>
      </c>
      <c r="D98029">
        <v>153893</v>
      </c>
    </row>
    <row r="98030" spans="1:4" x14ac:dyDescent="0.3">
      <c r="A98030">
        <v>130946</v>
      </c>
      <c r="B98030" s="2">
        <v>44349.15390938511</v>
      </c>
      <c r="C98030">
        <v>75253</v>
      </c>
      <c r="D98030">
        <v>351192</v>
      </c>
    </row>
    <row r="98031" spans="1:4" x14ac:dyDescent="0.3">
      <c r="A98031">
        <v>130945</v>
      </c>
      <c r="B98031" s="2">
        <v>44349.152666666661</v>
      </c>
      <c r="C98031">
        <v>42813</v>
      </c>
      <c r="D98031">
        <v>78646</v>
      </c>
    </row>
    <row r="98032" spans="1:4" x14ac:dyDescent="0.3">
      <c r="A98032">
        <v>130940</v>
      </c>
      <c r="B98032" s="2">
        <v>44349.15148220065</v>
      </c>
      <c r="C98032">
        <v>242991</v>
      </c>
      <c r="D98032">
        <v>238334</v>
      </c>
    </row>
    <row r="98033" spans="1:4" x14ac:dyDescent="0.3">
      <c r="A98033">
        <v>130939</v>
      </c>
      <c r="B98033" s="2">
        <v>44349.135999999999</v>
      </c>
      <c r="C98033">
        <v>213445</v>
      </c>
      <c r="D98033">
        <v>378581</v>
      </c>
    </row>
    <row r="98034" spans="1:4" x14ac:dyDescent="0.3">
      <c r="A98034">
        <v>130936</v>
      </c>
      <c r="B98034" s="2">
        <v>44349.128423948219</v>
      </c>
      <c r="C98034">
        <v>44259</v>
      </c>
      <c r="D98034">
        <v>42705</v>
      </c>
    </row>
    <row r="98035" spans="1:4" x14ac:dyDescent="0.3">
      <c r="A98035">
        <v>130932</v>
      </c>
      <c r="B98035" s="2">
        <v>44349.120333333332</v>
      </c>
      <c r="C98035">
        <v>7404</v>
      </c>
      <c r="D98035">
        <v>250679</v>
      </c>
    </row>
    <row r="98036" spans="1:4" x14ac:dyDescent="0.3">
      <c r="A98036">
        <v>130929</v>
      </c>
      <c r="B98036" s="2">
        <v>44349.110666666667</v>
      </c>
      <c r="C98036">
        <v>194303</v>
      </c>
      <c r="D98036">
        <v>81554</v>
      </c>
    </row>
    <row r="98037" spans="1:4" x14ac:dyDescent="0.3">
      <c r="A98037">
        <v>130925</v>
      </c>
      <c r="B98037" s="2">
        <v>44349.099666666662</v>
      </c>
      <c r="C98037">
        <v>5601</v>
      </c>
      <c r="D98037">
        <v>54929</v>
      </c>
    </row>
    <row r="98038" spans="1:4" x14ac:dyDescent="0.3">
      <c r="A98038">
        <v>130920</v>
      </c>
      <c r="B98038" s="2">
        <v>44349.097666666661</v>
      </c>
      <c r="C98038">
        <v>6496</v>
      </c>
      <c r="D98038">
        <v>250679</v>
      </c>
    </row>
    <row r="98039" spans="1:4" x14ac:dyDescent="0.3">
      <c r="A98039">
        <v>130918</v>
      </c>
      <c r="B98039" s="2">
        <v>44349.094038834955</v>
      </c>
      <c r="C98039">
        <v>190575</v>
      </c>
      <c r="D98039">
        <v>264032</v>
      </c>
    </row>
    <row r="98040" spans="1:4" x14ac:dyDescent="0.3">
      <c r="A98040">
        <v>130916</v>
      </c>
      <c r="B98040" s="2">
        <v>44349.089184466022</v>
      </c>
      <c r="C98040">
        <v>236003</v>
      </c>
      <c r="D98040">
        <v>112334</v>
      </c>
    </row>
    <row r="98041" spans="1:4" x14ac:dyDescent="0.3">
      <c r="A98041">
        <v>130914</v>
      </c>
      <c r="B98041" s="2">
        <v>44349.089184466022</v>
      </c>
      <c r="C98041">
        <v>19323</v>
      </c>
      <c r="D98041">
        <v>88863</v>
      </c>
    </row>
    <row r="98042" spans="1:4" x14ac:dyDescent="0.3">
      <c r="A98042">
        <v>130912</v>
      </c>
      <c r="B98042" s="2">
        <v>44349.084666666662</v>
      </c>
      <c r="C98042">
        <v>79815</v>
      </c>
      <c r="D98042">
        <v>388328</v>
      </c>
    </row>
    <row r="98043" spans="1:4" x14ac:dyDescent="0.3">
      <c r="A98043">
        <v>130909</v>
      </c>
      <c r="B98043" s="2">
        <v>44349.078262135925</v>
      </c>
      <c r="C98043">
        <v>49897</v>
      </c>
      <c r="D98043">
        <v>388561</v>
      </c>
    </row>
    <row r="98044" spans="1:4" x14ac:dyDescent="0.3">
      <c r="A98044">
        <v>130907</v>
      </c>
      <c r="B98044" s="2">
        <v>44349.076644012945</v>
      </c>
      <c r="C98044">
        <v>17155</v>
      </c>
      <c r="D98044">
        <v>411922</v>
      </c>
    </row>
    <row r="98045" spans="1:4" x14ac:dyDescent="0.3">
      <c r="A98045">
        <v>130905</v>
      </c>
      <c r="B98045" s="2">
        <v>44349.074621359221</v>
      </c>
      <c r="C98045">
        <v>17596</v>
      </c>
      <c r="D98045">
        <v>347393</v>
      </c>
    </row>
    <row r="98046" spans="1:4" x14ac:dyDescent="0.3">
      <c r="A98046">
        <v>130901</v>
      </c>
      <c r="B98046" s="2">
        <v>44349.073407766991</v>
      </c>
      <c r="C98046">
        <v>221247</v>
      </c>
      <c r="D98046">
        <v>351192</v>
      </c>
    </row>
    <row r="98047" spans="1:4" x14ac:dyDescent="0.3">
      <c r="A98047">
        <v>130897</v>
      </c>
      <c r="B98047" s="2">
        <v>44349.072598705498</v>
      </c>
      <c r="C98047">
        <v>185918</v>
      </c>
      <c r="D98047">
        <v>250679</v>
      </c>
    </row>
    <row r="98048" spans="1:4" x14ac:dyDescent="0.3">
      <c r="A98048">
        <v>130894</v>
      </c>
      <c r="B98048" s="2">
        <v>44349.071789644011</v>
      </c>
      <c r="C98048">
        <v>276513</v>
      </c>
      <c r="D98048">
        <v>347393</v>
      </c>
    </row>
    <row r="98049" spans="1:4" x14ac:dyDescent="0.3">
      <c r="A98049">
        <v>130892</v>
      </c>
      <c r="B98049" s="2">
        <v>44349.071385113268</v>
      </c>
      <c r="C98049">
        <v>230350</v>
      </c>
      <c r="D98049">
        <v>118549</v>
      </c>
    </row>
    <row r="98050" spans="1:4" x14ac:dyDescent="0.3">
      <c r="A98050">
        <v>130888</v>
      </c>
      <c r="B98050" s="2">
        <v>44349.069000000003</v>
      </c>
      <c r="C98050">
        <v>91864</v>
      </c>
      <c r="D98050">
        <v>241927</v>
      </c>
    </row>
    <row r="98051" spans="1:4" x14ac:dyDescent="0.3">
      <c r="A98051">
        <v>130885</v>
      </c>
      <c r="B98051" s="2">
        <v>44349.067666666662</v>
      </c>
      <c r="C98051">
        <v>242917</v>
      </c>
      <c r="D98051">
        <v>185435</v>
      </c>
    </row>
    <row r="98052" spans="1:4" x14ac:dyDescent="0.3">
      <c r="A98052">
        <v>130884</v>
      </c>
      <c r="B98052" s="2">
        <v>44349.064912621361</v>
      </c>
      <c r="C98052">
        <v>119067</v>
      </c>
      <c r="D98052">
        <v>242428</v>
      </c>
    </row>
    <row r="98053" spans="1:4" x14ac:dyDescent="0.3">
      <c r="A98053">
        <v>130879</v>
      </c>
      <c r="B98053" s="2">
        <v>44349.059666666661</v>
      </c>
      <c r="C98053">
        <v>217096</v>
      </c>
      <c r="D98053">
        <v>63666</v>
      </c>
    </row>
    <row r="98054" spans="1:4" x14ac:dyDescent="0.3">
      <c r="A98054">
        <v>130874</v>
      </c>
      <c r="B98054" s="2">
        <v>44349.058440129455</v>
      </c>
      <c r="C98054">
        <v>287006</v>
      </c>
      <c r="D98054">
        <v>183290</v>
      </c>
    </row>
    <row r="98055" spans="1:4" x14ac:dyDescent="0.3">
      <c r="A98055">
        <v>130871</v>
      </c>
      <c r="B98055" s="2">
        <v>44349.057000000001</v>
      </c>
      <c r="C98055">
        <v>128324</v>
      </c>
      <c r="D98055">
        <v>411922</v>
      </c>
    </row>
    <row r="98056" spans="1:4" x14ac:dyDescent="0.3">
      <c r="A98056">
        <v>130868</v>
      </c>
      <c r="B98056" s="2">
        <v>44349.056822006474</v>
      </c>
      <c r="C98056">
        <v>246866</v>
      </c>
      <c r="D98056">
        <v>75550</v>
      </c>
    </row>
    <row r="98057" spans="1:4" x14ac:dyDescent="0.3">
      <c r="A98057">
        <v>130864</v>
      </c>
      <c r="B98057" s="2">
        <v>44349.051967637541</v>
      </c>
      <c r="C98057">
        <v>300932</v>
      </c>
      <c r="D98057">
        <v>119655</v>
      </c>
    </row>
    <row r="98058" spans="1:4" x14ac:dyDescent="0.3">
      <c r="A98058">
        <v>130859</v>
      </c>
      <c r="B98058" s="2">
        <v>44349.05</v>
      </c>
      <c r="C98058">
        <v>38887</v>
      </c>
      <c r="D98058">
        <v>21760</v>
      </c>
    </row>
    <row r="98059" spans="1:4" x14ac:dyDescent="0.3">
      <c r="A98059">
        <v>130856</v>
      </c>
      <c r="B98059" s="2">
        <v>44349.048999999999</v>
      </c>
      <c r="C98059">
        <v>146931</v>
      </c>
      <c r="D98059">
        <v>405624</v>
      </c>
    </row>
    <row r="98060" spans="1:4" x14ac:dyDescent="0.3">
      <c r="A98060">
        <v>130852</v>
      </c>
      <c r="B98060" s="2">
        <v>44349.046333333339</v>
      </c>
      <c r="C98060">
        <v>214374</v>
      </c>
      <c r="D98060">
        <v>273431</v>
      </c>
    </row>
    <row r="98061" spans="1:4" x14ac:dyDescent="0.3">
      <c r="A98061">
        <v>130851</v>
      </c>
      <c r="B98061" s="2">
        <v>44349.045090614891</v>
      </c>
      <c r="C98061">
        <v>115264</v>
      </c>
      <c r="D98061">
        <v>230507</v>
      </c>
    </row>
    <row r="98062" spans="1:4" x14ac:dyDescent="0.3">
      <c r="A98062">
        <v>130846</v>
      </c>
      <c r="B98062" s="2">
        <v>44349.044333333339</v>
      </c>
      <c r="C98062">
        <v>82042</v>
      </c>
      <c r="D98062">
        <v>5151</v>
      </c>
    </row>
    <row r="98063" spans="1:4" x14ac:dyDescent="0.3">
      <c r="A98063">
        <v>130842</v>
      </c>
      <c r="B98063" s="2">
        <v>44349.042258899681</v>
      </c>
      <c r="C98063">
        <v>146372</v>
      </c>
      <c r="D98063">
        <v>404226</v>
      </c>
    </row>
    <row r="98064" spans="1:4" x14ac:dyDescent="0.3">
      <c r="A98064">
        <v>130841</v>
      </c>
      <c r="B98064" s="2">
        <v>44349.042258899673</v>
      </c>
      <c r="C98064">
        <v>278295</v>
      </c>
      <c r="D98064">
        <v>96983</v>
      </c>
    </row>
    <row r="98065" spans="1:4" x14ac:dyDescent="0.3">
      <c r="A98065">
        <v>130837</v>
      </c>
      <c r="B98065" s="2">
        <v>44349.040999999997</v>
      </c>
      <c r="C98065">
        <v>239702</v>
      </c>
      <c r="D98065">
        <v>440181</v>
      </c>
    </row>
    <row r="98066" spans="1:4" x14ac:dyDescent="0.3">
      <c r="A98066">
        <v>130834</v>
      </c>
      <c r="B98066" s="2">
        <v>44349.037404530747</v>
      </c>
      <c r="C98066">
        <v>99837</v>
      </c>
      <c r="D98066">
        <v>274569</v>
      </c>
    </row>
    <row r="98067" spans="1:4" x14ac:dyDescent="0.3">
      <c r="A98067">
        <v>130832</v>
      </c>
      <c r="B98067" s="2">
        <v>44349.032954692557</v>
      </c>
      <c r="C98067">
        <v>258968</v>
      </c>
      <c r="D98067">
        <v>250679</v>
      </c>
    </row>
    <row r="98068" spans="1:4" x14ac:dyDescent="0.3">
      <c r="A98068">
        <v>130830</v>
      </c>
      <c r="B98068" s="2">
        <v>44349.030932038833</v>
      </c>
      <c r="C98068">
        <v>81373</v>
      </c>
      <c r="D98068">
        <v>96200</v>
      </c>
    </row>
    <row r="98069" spans="1:4" x14ac:dyDescent="0.3">
      <c r="A98069">
        <v>130827</v>
      </c>
      <c r="B98069" s="2">
        <v>44349.02486407767</v>
      </c>
      <c r="C98069">
        <v>147912</v>
      </c>
      <c r="D98069">
        <v>118211</v>
      </c>
    </row>
    <row r="98070" spans="1:4" x14ac:dyDescent="0.3">
      <c r="A98070">
        <v>130826</v>
      </c>
      <c r="B98070" s="2">
        <v>44349.022841423946</v>
      </c>
      <c r="C98070">
        <v>124117</v>
      </c>
      <c r="D98070">
        <v>100412</v>
      </c>
    </row>
    <row r="98071" spans="1:4" x14ac:dyDescent="0.3">
      <c r="A98071">
        <v>130822</v>
      </c>
      <c r="B98071" s="2">
        <v>44349.021627831717</v>
      </c>
      <c r="C98071">
        <v>58357</v>
      </c>
      <c r="D98071">
        <v>112334</v>
      </c>
    </row>
    <row r="98072" spans="1:4" x14ac:dyDescent="0.3">
      <c r="A98072">
        <v>130818</v>
      </c>
      <c r="B98072" s="2">
        <v>44349.017177993526</v>
      </c>
      <c r="C98072">
        <v>288728</v>
      </c>
      <c r="D98072">
        <v>230507</v>
      </c>
    </row>
    <row r="98073" spans="1:4" x14ac:dyDescent="0.3">
      <c r="A98073">
        <v>130814</v>
      </c>
      <c r="B98073" s="2">
        <v>44349.016773462783</v>
      </c>
      <c r="C98073">
        <v>3926</v>
      </c>
      <c r="D98073">
        <v>118549</v>
      </c>
    </row>
    <row r="98074" spans="1:4" x14ac:dyDescent="0.3">
      <c r="A98074">
        <v>130809</v>
      </c>
      <c r="B98074" s="2">
        <v>44349.013537216822</v>
      </c>
      <c r="C98074">
        <v>277650</v>
      </c>
      <c r="D98074">
        <v>227775</v>
      </c>
    </row>
    <row r="98075" spans="1:4" x14ac:dyDescent="0.3">
      <c r="A98075">
        <v>130806</v>
      </c>
      <c r="B98075" s="2">
        <v>44349.013132686086</v>
      </c>
      <c r="C98075">
        <v>138796</v>
      </c>
      <c r="D98075">
        <v>304722</v>
      </c>
    </row>
    <row r="98076" spans="1:4" x14ac:dyDescent="0.3">
      <c r="A98076">
        <v>130801</v>
      </c>
      <c r="B98076" s="2">
        <v>44349.010300970876</v>
      </c>
      <c r="C98076">
        <v>46838</v>
      </c>
      <c r="D98076">
        <v>411922</v>
      </c>
    </row>
    <row r="98077" spans="1:4" x14ac:dyDescent="0.3">
      <c r="A98077">
        <v>130797</v>
      </c>
      <c r="B98077" s="2">
        <v>44349.008999999998</v>
      </c>
      <c r="C98077">
        <v>2502</v>
      </c>
      <c r="D98077">
        <v>158978</v>
      </c>
    </row>
    <row r="98078" spans="1:4" x14ac:dyDescent="0.3">
      <c r="A98078">
        <v>130796</v>
      </c>
      <c r="B98078" s="2">
        <v>44349.008682847896</v>
      </c>
      <c r="C98078">
        <v>314833</v>
      </c>
      <c r="D98078">
        <v>176259</v>
      </c>
    </row>
    <row r="98079" spans="1:4" x14ac:dyDescent="0.3">
      <c r="A98079">
        <v>130793</v>
      </c>
      <c r="B98079" s="2">
        <v>44349.006255663429</v>
      </c>
      <c r="C98079">
        <v>152428</v>
      </c>
      <c r="D98079">
        <v>158978</v>
      </c>
    </row>
    <row r="98080" spans="1:4" x14ac:dyDescent="0.3">
      <c r="A98080">
        <v>130790</v>
      </c>
      <c r="B98080" s="2">
        <v>44349.0050420712</v>
      </c>
      <c r="C98080">
        <v>289561</v>
      </c>
      <c r="D98080">
        <v>267896</v>
      </c>
    </row>
    <row r="98081" spans="1:4" x14ac:dyDescent="0.3">
      <c r="A98081">
        <v>130785</v>
      </c>
      <c r="B98081" s="2">
        <v>44349.004233009706</v>
      </c>
      <c r="C98081">
        <v>89981</v>
      </c>
      <c r="D98081">
        <v>327633</v>
      </c>
    </row>
    <row r="98082" spans="1:4" x14ac:dyDescent="0.3">
      <c r="A98082">
        <v>130780</v>
      </c>
      <c r="B98082" s="2">
        <v>44349.001805825239</v>
      </c>
      <c r="C98082">
        <v>12102</v>
      </c>
      <c r="D98082">
        <v>182841</v>
      </c>
    </row>
    <row r="98083" spans="1:4" x14ac:dyDescent="0.3">
      <c r="A98083">
        <v>130778</v>
      </c>
      <c r="B98083" s="2">
        <v>44349.000592233009</v>
      </c>
      <c r="C98083">
        <v>176270</v>
      </c>
      <c r="D98083">
        <v>122982</v>
      </c>
    </row>
    <row r="98084" spans="1:4" x14ac:dyDescent="0.3">
      <c r="A98084">
        <v>130775</v>
      </c>
      <c r="B98084" s="2">
        <v>44348.998974110036</v>
      </c>
      <c r="C98084">
        <v>238133</v>
      </c>
      <c r="D98084">
        <v>158978</v>
      </c>
    </row>
    <row r="98085" spans="1:4" x14ac:dyDescent="0.3">
      <c r="A98085">
        <v>130772</v>
      </c>
      <c r="B98085" s="2">
        <v>44348.997760517799</v>
      </c>
      <c r="C98085">
        <v>269202</v>
      </c>
      <c r="D98085">
        <v>347008</v>
      </c>
    </row>
    <row r="98086" spans="1:4" x14ac:dyDescent="0.3">
      <c r="A98086">
        <v>130769</v>
      </c>
      <c r="B98086" s="2">
        <v>44348.995999999999</v>
      </c>
      <c r="C98086">
        <v>51746</v>
      </c>
      <c r="D98086">
        <v>118549</v>
      </c>
    </row>
    <row r="98087" spans="1:4" x14ac:dyDescent="0.3">
      <c r="A98087">
        <v>130767</v>
      </c>
      <c r="B98087" s="2">
        <v>44348.995737864083</v>
      </c>
      <c r="C98087">
        <v>120813</v>
      </c>
      <c r="D98087">
        <v>409827</v>
      </c>
    </row>
    <row r="98088" spans="1:4" x14ac:dyDescent="0.3">
      <c r="A98088">
        <v>130764</v>
      </c>
      <c r="B98088" s="2">
        <v>44348.994119741103</v>
      </c>
      <c r="C98088">
        <v>242671</v>
      </c>
      <c r="D98088">
        <v>49732</v>
      </c>
    </row>
    <row r="98089" spans="1:4" x14ac:dyDescent="0.3">
      <c r="A98089">
        <v>130762</v>
      </c>
      <c r="B98089" s="2">
        <v>44348.993715210359</v>
      </c>
      <c r="C98089">
        <v>10410</v>
      </c>
      <c r="D98089">
        <v>327968</v>
      </c>
    </row>
    <row r="98090" spans="1:4" x14ac:dyDescent="0.3">
      <c r="A98090">
        <v>130758</v>
      </c>
      <c r="B98090" s="2">
        <v>44348.992501618122</v>
      </c>
      <c r="C98090">
        <v>237111</v>
      </c>
      <c r="D98090">
        <v>230507</v>
      </c>
    </row>
    <row r="98091" spans="1:4" x14ac:dyDescent="0.3">
      <c r="A98091">
        <v>130755</v>
      </c>
      <c r="B98091" s="2">
        <v>44348.992501618122</v>
      </c>
      <c r="C98091">
        <v>222301</v>
      </c>
      <c r="D98091">
        <v>145779</v>
      </c>
    </row>
    <row r="98092" spans="1:4" x14ac:dyDescent="0.3">
      <c r="A98092">
        <v>130753</v>
      </c>
      <c r="B98092" s="2">
        <v>44348.992501618122</v>
      </c>
      <c r="C98092">
        <v>15347</v>
      </c>
      <c r="D98092">
        <v>191893</v>
      </c>
    </row>
    <row r="98093" spans="1:4" x14ac:dyDescent="0.3">
      <c r="A98093">
        <v>130749</v>
      </c>
      <c r="B98093" s="2">
        <v>44348.991999999998</v>
      </c>
      <c r="C98093">
        <v>127845</v>
      </c>
      <c r="D98093">
        <v>15045</v>
      </c>
    </row>
    <row r="98094" spans="1:4" x14ac:dyDescent="0.3">
      <c r="A98094">
        <v>130744</v>
      </c>
      <c r="B98094" s="2">
        <v>44348.991288025885</v>
      </c>
      <c r="C98094">
        <v>314999</v>
      </c>
      <c r="D98094">
        <v>230507</v>
      </c>
    </row>
    <row r="98095" spans="1:4" x14ac:dyDescent="0.3">
      <c r="A98095">
        <v>130741</v>
      </c>
      <c r="B98095" s="2">
        <v>44348.990666666665</v>
      </c>
      <c r="C98095">
        <v>115831</v>
      </c>
      <c r="D98095">
        <v>459455</v>
      </c>
    </row>
    <row r="98096" spans="1:4" x14ac:dyDescent="0.3">
      <c r="A98096">
        <v>130736</v>
      </c>
      <c r="B98096" s="2">
        <v>44348.990478964399</v>
      </c>
      <c r="C98096">
        <v>158650</v>
      </c>
      <c r="D98096">
        <v>28360</v>
      </c>
    </row>
    <row r="98097" spans="1:4" x14ac:dyDescent="0.3">
      <c r="A98097">
        <v>130733</v>
      </c>
      <c r="B98097" s="2">
        <v>44348.980365695796</v>
      </c>
      <c r="C98097">
        <v>218440</v>
      </c>
      <c r="D98097">
        <v>79694</v>
      </c>
    </row>
    <row r="98098" spans="1:4" x14ac:dyDescent="0.3">
      <c r="A98098">
        <v>130728</v>
      </c>
      <c r="B98098" s="2">
        <v>44348.979556634309</v>
      </c>
      <c r="C98098">
        <v>57857</v>
      </c>
      <c r="D98098">
        <v>411922</v>
      </c>
    </row>
    <row r="98099" spans="1:4" x14ac:dyDescent="0.3">
      <c r="A98099">
        <v>130724</v>
      </c>
      <c r="B98099" s="2">
        <v>44348.973084142395</v>
      </c>
      <c r="C98099">
        <v>316702</v>
      </c>
      <c r="D98099">
        <v>166857</v>
      </c>
    </row>
    <row r="98100" spans="1:4" x14ac:dyDescent="0.3">
      <c r="A98100">
        <v>130719</v>
      </c>
      <c r="B98100" s="2">
        <v>44348.972679611652</v>
      </c>
      <c r="C98100">
        <v>315202</v>
      </c>
      <c r="D98100">
        <v>347393</v>
      </c>
    </row>
    <row r="98101" spans="1:4" x14ac:dyDescent="0.3">
      <c r="A98101">
        <v>130717</v>
      </c>
      <c r="B98101" s="2">
        <v>44348.971466019422</v>
      </c>
      <c r="C98101">
        <v>307461</v>
      </c>
      <c r="D98101">
        <v>143150</v>
      </c>
    </row>
    <row r="98102" spans="1:4" x14ac:dyDescent="0.3">
      <c r="A98102">
        <v>130716</v>
      </c>
      <c r="B98102" s="2">
        <v>44348.971466019422</v>
      </c>
      <c r="C98102">
        <v>303928</v>
      </c>
      <c r="D98102">
        <v>472330</v>
      </c>
    </row>
    <row r="98103" spans="1:4" x14ac:dyDescent="0.3">
      <c r="A98103">
        <v>130712</v>
      </c>
      <c r="B98103" s="2">
        <v>44348.971466019422</v>
      </c>
      <c r="C98103">
        <v>158271</v>
      </c>
      <c r="D98103">
        <v>325852</v>
      </c>
    </row>
    <row r="98104" spans="1:4" x14ac:dyDescent="0.3">
      <c r="A98104">
        <v>130711</v>
      </c>
      <c r="B98104" s="2">
        <v>44348.971466019422</v>
      </c>
      <c r="C98104">
        <v>138511</v>
      </c>
      <c r="D98104">
        <v>153893</v>
      </c>
    </row>
    <row r="98105" spans="1:4" x14ac:dyDescent="0.3">
      <c r="A98105">
        <v>130709</v>
      </c>
      <c r="B98105" s="2">
        <v>44348.969847896442</v>
      </c>
      <c r="C98105">
        <v>106968</v>
      </c>
      <c r="D98105">
        <v>385636</v>
      </c>
    </row>
    <row r="98106" spans="1:4" x14ac:dyDescent="0.3">
      <c r="A98106">
        <v>130704</v>
      </c>
      <c r="B98106" s="2">
        <v>44348.968333333338</v>
      </c>
      <c r="C98106">
        <v>224807</v>
      </c>
      <c r="D98106">
        <v>143750</v>
      </c>
    </row>
    <row r="98107" spans="1:4" x14ac:dyDescent="0.3">
      <c r="A98107">
        <v>130699</v>
      </c>
      <c r="B98107" s="2">
        <v>44348.968229773462</v>
      </c>
      <c r="C98107">
        <v>301131</v>
      </c>
      <c r="D98107">
        <v>430433</v>
      </c>
    </row>
    <row r="98108" spans="1:4" x14ac:dyDescent="0.3">
      <c r="A98108">
        <v>130695</v>
      </c>
      <c r="B98108" s="2">
        <v>44348.965398058252</v>
      </c>
      <c r="C98108">
        <v>137520</v>
      </c>
      <c r="D98108">
        <v>411922</v>
      </c>
    </row>
    <row r="98109" spans="1:4" x14ac:dyDescent="0.3">
      <c r="A98109">
        <v>130693</v>
      </c>
      <c r="B98109" s="2">
        <v>44348.965398058252</v>
      </c>
      <c r="C98109">
        <v>2163</v>
      </c>
      <c r="D98109">
        <v>411922</v>
      </c>
    </row>
    <row r="98110" spans="1:4" x14ac:dyDescent="0.3">
      <c r="A98110">
        <v>130690</v>
      </c>
      <c r="B98110" s="2">
        <v>44348.964993527508</v>
      </c>
      <c r="C98110">
        <v>156228</v>
      </c>
      <c r="D98110">
        <v>411922</v>
      </c>
    </row>
    <row r="98111" spans="1:4" x14ac:dyDescent="0.3">
      <c r="A98111">
        <v>130688</v>
      </c>
      <c r="B98111" s="2">
        <v>44348.964666666667</v>
      </c>
      <c r="C98111">
        <v>141741</v>
      </c>
      <c r="D98111">
        <v>175663</v>
      </c>
    </row>
    <row r="98112" spans="1:4" x14ac:dyDescent="0.3">
      <c r="A98112">
        <v>130683</v>
      </c>
      <c r="B98112" s="2">
        <v>44348.964588996765</v>
      </c>
      <c r="C98112">
        <v>230350</v>
      </c>
      <c r="D98112">
        <v>51368</v>
      </c>
    </row>
    <row r="98113" spans="1:4" x14ac:dyDescent="0.3">
      <c r="A98113">
        <v>130678</v>
      </c>
      <c r="B98113" s="2">
        <v>44348.964588996765</v>
      </c>
      <c r="C98113">
        <v>53385</v>
      </c>
      <c r="D98113">
        <v>411922</v>
      </c>
    </row>
    <row r="98114" spans="1:4" x14ac:dyDescent="0.3">
      <c r="A98114">
        <v>130673</v>
      </c>
      <c r="B98114" s="2">
        <v>44348.964588996758</v>
      </c>
      <c r="C98114">
        <v>60550</v>
      </c>
      <c r="D98114">
        <v>421124</v>
      </c>
    </row>
    <row r="98115" spans="1:4" x14ac:dyDescent="0.3">
      <c r="A98115">
        <v>130671</v>
      </c>
      <c r="B98115" s="2">
        <v>44348.963375404535</v>
      </c>
      <c r="C98115">
        <v>252005</v>
      </c>
      <c r="D98115">
        <v>466283</v>
      </c>
    </row>
    <row r="98116" spans="1:4" x14ac:dyDescent="0.3">
      <c r="A98116">
        <v>130666</v>
      </c>
      <c r="B98116" s="2">
        <v>44348.962970873785</v>
      </c>
      <c r="C98116">
        <v>165096</v>
      </c>
      <c r="D98116">
        <v>158978</v>
      </c>
    </row>
    <row r="98117" spans="1:4" x14ac:dyDescent="0.3">
      <c r="A98117">
        <v>130665</v>
      </c>
      <c r="B98117" s="2">
        <v>44348.961352750812</v>
      </c>
      <c r="C98117">
        <v>125991</v>
      </c>
      <c r="D98117">
        <v>477742</v>
      </c>
    </row>
    <row r="98118" spans="1:4" x14ac:dyDescent="0.3">
      <c r="A98118">
        <v>130664</v>
      </c>
      <c r="B98118" s="2">
        <v>44348.959734627831</v>
      </c>
      <c r="C98118">
        <v>23720</v>
      </c>
      <c r="D98118">
        <v>130935</v>
      </c>
    </row>
    <row r="98119" spans="1:4" x14ac:dyDescent="0.3">
      <c r="A98119">
        <v>130663</v>
      </c>
      <c r="B98119" s="2">
        <v>44348.957711974108</v>
      </c>
      <c r="C98119">
        <v>57899</v>
      </c>
      <c r="D98119">
        <v>347393</v>
      </c>
    </row>
    <row r="98120" spans="1:4" x14ac:dyDescent="0.3">
      <c r="A98120">
        <v>130660</v>
      </c>
      <c r="B98120" s="2">
        <v>44348.957307443365</v>
      </c>
      <c r="C98120">
        <v>275473</v>
      </c>
      <c r="D98120">
        <v>153893</v>
      </c>
    </row>
    <row r="98121" spans="1:4" x14ac:dyDescent="0.3">
      <c r="A98121">
        <v>130655</v>
      </c>
      <c r="B98121" s="2">
        <v>44348.956333333335</v>
      </c>
      <c r="C98121">
        <v>57074</v>
      </c>
      <c r="D98121">
        <v>351192</v>
      </c>
    </row>
    <row r="98122" spans="1:4" x14ac:dyDescent="0.3">
      <c r="A98122">
        <v>130653</v>
      </c>
      <c r="B98122" s="2">
        <v>44348.956093851135</v>
      </c>
      <c r="C98122">
        <v>20285</v>
      </c>
      <c r="D98122">
        <v>122982</v>
      </c>
    </row>
    <row r="98123" spans="1:4" x14ac:dyDescent="0.3">
      <c r="A98123">
        <v>130651</v>
      </c>
      <c r="B98123" s="2">
        <v>44348.955284789648</v>
      </c>
      <c r="C98123">
        <v>212601</v>
      </c>
      <c r="D98123">
        <v>310369</v>
      </c>
    </row>
    <row r="98124" spans="1:4" x14ac:dyDescent="0.3">
      <c r="A98124">
        <v>130650</v>
      </c>
      <c r="B98124" s="2">
        <v>44348.955284789648</v>
      </c>
      <c r="C98124">
        <v>76864</v>
      </c>
      <c r="D98124">
        <v>226744</v>
      </c>
    </row>
    <row r="98125" spans="1:4" x14ac:dyDescent="0.3">
      <c r="A98125">
        <v>130646</v>
      </c>
      <c r="B98125" s="2">
        <v>44348.954880258898</v>
      </c>
      <c r="C98125">
        <v>105564</v>
      </c>
      <c r="D98125">
        <v>470762</v>
      </c>
    </row>
    <row r="98126" spans="1:4" x14ac:dyDescent="0.3">
      <c r="A98126">
        <v>130642</v>
      </c>
      <c r="B98126" s="2">
        <v>44348.954880258898</v>
      </c>
      <c r="C98126">
        <v>10101</v>
      </c>
      <c r="D98126">
        <v>344668</v>
      </c>
    </row>
    <row r="98127" spans="1:4" x14ac:dyDescent="0.3">
      <c r="A98127">
        <v>130639</v>
      </c>
      <c r="B98127" s="2">
        <v>44348.952857605182</v>
      </c>
      <c r="C98127">
        <v>58627</v>
      </c>
      <c r="D98127">
        <v>351192</v>
      </c>
    </row>
    <row r="98128" spans="1:4" x14ac:dyDescent="0.3">
      <c r="A98128">
        <v>130635</v>
      </c>
      <c r="B98128" s="2">
        <v>44348.951239482201</v>
      </c>
      <c r="C98128">
        <v>144732</v>
      </c>
      <c r="D98128">
        <v>191238</v>
      </c>
    </row>
    <row r="98129" spans="1:4" x14ac:dyDescent="0.3">
      <c r="A98129">
        <v>130634</v>
      </c>
      <c r="B98129" s="2">
        <v>44348.948812297735</v>
      </c>
      <c r="C98129">
        <v>339386</v>
      </c>
      <c r="D98129">
        <v>42705</v>
      </c>
    </row>
    <row r="98130" spans="1:4" x14ac:dyDescent="0.3">
      <c r="A98130">
        <v>130632</v>
      </c>
      <c r="B98130" s="2">
        <v>44348.948812297735</v>
      </c>
      <c r="C98130">
        <v>58275</v>
      </c>
      <c r="D98130">
        <v>4199</v>
      </c>
    </row>
    <row r="98131" spans="1:4" x14ac:dyDescent="0.3">
      <c r="A98131">
        <v>130627</v>
      </c>
      <c r="B98131" s="2">
        <v>44348.948407766991</v>
      </c>
      <c r="C98131">
        <v>347549</v>
      </c>
      <c r="D98131">
        <v>398027</v>
      </c>
    </row>
    <row r="98132" spans="1:4" x14ac:dyDescent="0.3">
      <c r="A98132">
        <v>130625</v>
      </c>
      <c r="B98132" s="2">
        <v>44348.946789644011</v>
      </c>
      <c r="C98132">
        <v>313393</v>
      </c>
      <c r="D98132">
        <v>143750</v>
      </c>
    </row>
    <row r="98133" spans="1:4" x14ac:dyDescent="0.3">
      <c r="A98133">
        <v>130624</v>
      </c>
      <c r="B98133" s="2">
        <v>44348.945333333337</v>
      </c>
      <c r="C98133">
        <v>288482</v>
      </c>
      <c r="D98133">
        <v>88863</v>
      </c>
    </row>
    <row r="98134" spans="1:4" x14ac:dyDescent="0.3">
      <c r="A98134">
        <v>130620</v>
      </c>
      <c r="B98134" s="2">
        <v>44348.941935275077</v>
      </c>
      <c r="C98134">
        <v>45081</v>
      </c>
      <c r="D98134">
        <v>118549</v>
      </c>
    </row>
    <row r="98135" spans="1:4" x14ac:dyDescent="0.3">
      <c r="A98135">
        <v>130616</v>
      </c>
      <c r="B98135" s="2">
        <v>44348.941126213591</v>
      </c>
      <c r="C98135">
        <v>339517</v>
      </c>
      <c r="D98135">
        <v>322273</v>
      </c>
    </row>
    <row r="98136" spans="1:4" x14ac:dyDescent="0.3">
      <c r="A98136">
        <v>130613</v>
      </c>
      <c r="B98136" s="2">
        <v>44348.939103559875</v>
      </c>
      <c r="C98136">
        <v>156017</v>
      </c>
      <c r="D98136">
        <v>172251</v>
      </c>
    </row>
    <row r="98137" spans="1:4" x14ac:dyDescent="0.3">
      <c r="A98137">
        <v>130608</v>
      </c>
      <c r="B98137" s="2">
        <v>44348.939103559867</v>
      </c>
      <c r="C98137">
        <v>334692</v>
      </c>
      <c r="D98137">
        <v>470762</v>
      </c>
    </row>
    <row r="98138" spans="1:4" x14ac:dyDescent="0.3">
      <c r="A98138">
        <v>130607</v>
      </c>
      <c r="B98138" s="2">
        <v>44348.938000000002</v>
      </c>
      <c r="C98138">
        <v>34272</v>
      </c>
      <c r="D98138">
        <v>330333</v>
      </c>
    </row>
    <row r="98139" spans="1:4" x14ac:dyDescent="0.3">
      <c r="A98139">
        <v>130604</v>
      </c>
      <c r="B98139" s="2">
        <v>44348.937485436894</v>
      </c>
      <c r="C98139">
        <v>234867</v>
      </c>
      <c r="D98139">
        <v>105352</v>
      </c>
    </row>
    <row r="98140" spans="1:4" x14ac:dyDescent="0.3">
      <c r="A98140">
        <v>130602</v>
      </c>
      <c r="B98140" s="2">
        <v>44348.937080906144</v>
      </c>
      <c r="C98140">
        <v>3690</v>
      </c>
      <c r="D98140">
        <v>411922</v>
      </c>
    </row>
    <row r="98141" spans="1:4" x14ac:dyDescent="0.3">
      <c r="A98141">
        <v>130600</v>
      </c>
      <c r="B98141" s="2">
        <v>44348.933035598704</v>
      </c>
      <c r="C98141">
        <v>20420</v>
      </c>
      <c r="D98141">
        <v>158978</v>
      </c>
    </row>
    <row r="98142" spans="1:4" x14ac:dyDescent="0.3">
      <c r="A98142">
        <v>130598</v>
      </c>
      <c r="B98142" s="2">
        <v>44348.932631067961</v>
      </c>
      <c r="C98142">
        <v>268577</v>
      </c>
      <c r="D98142">
        <v>405774</v>
      </c>
    </row>
    <row r="98143" spans="1:4" x14ac:dyDescent="0.3">
      <c r="A98143">
        <v>130596</v>
      </c>
      <c r="B98143" s="2">
        <v>44348.931012944988</v>
      </c>
      <c r="C98143">
        <v>210937</v>
      </c>
      <c r="D98143">
        <v>347008</v>
      </c>
    </row>
    <row r="98144" spans="1:4" x14ac:dyDescent="0.3">
      <c r="A98144">
        <v>130591</v>
      </c>
      <c r="B98144" s="2">
        <v>44348.930608414237</v>
      </c>
      <c r="C98144">
        <v>130233</v>
      </c>
      <c r="D98144">
        <v>250679</v>
      </c>
    </row>
    <row r="98145" spans="1:4" x14ac:dyDescent="0.3">
      <c r="A98145">
        <v>130587</v>
      </c>
      <c r="B98145" s="2">
        <v>44348.929394822007</v>
      </c>
      <c r="C98145">
        <v>60628</v>
      </c>
      <c r="D98145">
        <v>308230</v>
      </c>
    </row>
    <row r="98146" spans="1:4" x14ac:dyDescent="0.3">
      <c r="A98146">
        <v>130586</v>
      </c>
      <c r="B98146" s="2">
        <v>44348.928990291257</v>
      </c>
      <c r="C98146">
        <v>183355</v>
      </c>
      <c r="D98146">
        <v>227775</v>
      </c>
    </row>
    <row r="98147" spans="1:4" x14ac:dyDescent="0.3">
      <c r="A98147">
        <v>130581</v>
      </c>
      <c r="B98147" s="2">
        <v>44348.927776699034</v>
      </c>
      <c r="C98147">
        <v>108047</v>
      </c>
      <c r="D98147">
        <v>63666</v>
      </c>
    </row>
    <row r="98148" spans="1:4" x14ac:dyDescent="0.3">
      <c r="A98148">
        <v>130580</v>
      </c>
      <c r="B98148" s="2">
        <v>44348.927776699034</v>
      </c>
      <c r="C98148">
        <v>81495</v>
      </c>
      <c r="D98148">
        <v>347008</v>
      </c>
    </row>
    <row r="98149" spans="1:4" x14ac:dyDescent="0.3">
      <c r="A98149">
        <v>130576</v>
      </c>
      <c r="B98149" s="2">
        <v>44348.926158576054</v>
      </c>
      <c r="C98149">
        <v>335556</v>
      </c>
      <c r="D98149">
        <v>347008</v>
      </c>
    </row>
    <row r="98150" spans="1:4" x14ac:dyDescent="0.3">
      <c r="A98150">
        <v>130575</v>
      </c>
      <c r="B98150" s="2">
        <v>44348.926158576054</v>
      </c>
      <c r="C98150">
        <v>265972</v>
      </c>
      <c r="D98150">
        <v>118549</v>
      </c>
    </row>
    <row r="98151" spans="1:4" x14ac:dyDescent="0.3">
      <c r="A98151">
        <v>130571</v>
      </c>
      <c r="B98151" s="2">
        <v>44348.924135922331</v>
      </c>
      <c r="C98151">
        <v>50637</v>
      </c>
      <c r="D98151">
        <v>269158</v>
      </c>
    </row>
    <row r="98152" spans="1:4" x14ac:dyDescent="0.3">
      <c r="A98152">
        <v>130569</v>
      </c>
      <c r="B98152" s="2">
        <v>44348.923326860837</v>
      </c>
      <c r="C98152">
        <v>29328</v>
      </c>
      <c r="D98152">
        <v>230507</v>
      </c>
    </row>
    <row r="98153" spans="1:4" x14ac:dyDescent="0.3">
      <c r="A98153">
        <v>130568</v>
      </c>
      <c r="B98153" s="2">
        <v>44348.921708737864</v>
      </c>
      <c r="C98153">
        <v>280282</v>
      </c>
      <c r="D98153">
        <v>286726</v>
      </c>
    </row>
    <row r="98154" spans="1:4" x14ac:dyDescent="0.3">
      <c r="A98154">
        <v>130565</v>
      </c>
      <c r="B98154" s="2">
        <v>44348.921304207121</v>
      </c>
      <c r="C98154">
        <v>32149</v>
      </c>
      <c r="D98154">
        <v>411922</v>
      </c>
    </row>
    <row r="98155" spans="1:4" x14ac:dyDescent="0.3">
      <c r="A98155">
        <v>130563</v>
      </c>
      <c r="B98155" s="2">
        <v>44348.919686084148</v>
      </c>
      <c r="C98155">
        <v>32670</v>
      </c>
      <c r="D98155">
        <v>325852</v>
      </c>
    </row>
    <row r="98156" spans="1:4" x14ac:dyDescent="0.3">
      <c r="A98156">
        <v>130562</v>
      </c>
      <c r="B98156" s="2">
        <v>44348.919281553397</v>
      </c>
      <c r="C98156">
        <v>328663</v>
      </c>
      <c r="D98156">
        <v>68899</v>
      </c>
    </row>
    <row r="98157" spans="1:4" x14ac:dyDescent="0.3">
      <c r="A98157">
        <v>130557</v>
      </c>
      <c r="B98157" s="2">
        <v>44348.919281553397</v>
      </c>
      <c r="C98157">
        <v>258375</v>
      </c>
      <c r="D98157">
        <v>75550</v>
      </c>
    </row>
    <row r="98158" spans="1:4" x14ac:dyDescent="0.3">
      <c r="A98158">
        <v>130555</v>
      </c>
      <c r="B98158" s="2">
        <v>44348.919281553397</v>
      </c>
      <c r="C98158">
        <v>198475</v>
      </c>
      <c r="D98158">
        <v>188971</v>
      </c>
    </row>
    <row r="98159" spans="1:4" x14ac:dyDescent="0.3">
      <c r="A98159">
        <v>130554</v>
      </c>
      <c r="B98159" s="2">
        <v>44348.919281553397</v>
      </c>
      <c r="C98159">
        <v>18753</v>
      </c>
      <c r="D98159">
        <v>104958</v>
      </c>
    </row>
    <row r="98160" spans="1:4" x14ac:dyDescent="0.3">
      <c r="A98160">
        <v>130552</v>
      </c>
      <c r="B98160" s="2">
        <v>44348.917663430424</v>
      </c>
      <c r="C98160">
        <v>38830</v>
      </c>
      <c r="D98160">
        <v>472712</v>
      </c>
    </row>
    <row r="98161" spans="1:4" x14ac:dyDescent="0.3">
      <c r="A98161">
        <v>130548</v>
      </c>
      <c r="B98161" s="2">
        <v>44348.916449838187</v>
      </c>
      <c r="C98161">
        <v>349026</v>
      </c>
      <c r="D98161">
        <v>411922</v>
      </c>
    </row>
    <row r="98162" spans="1:4" x14ac:dyDescent="0.3">
      <c r="A98162">
        <v>130545</v>
      </c>
      <c r="B98162" s="2">
        <v>44348.914831715214</v>
      </c>
      <c r="C98162">
        <v>343158</v>
      </c>
      <c r="D98162">
        <v>43697</v>
      </c>
    </row>
    <row r="98163" spans="1:4" x14ac:dyDescent="0.3">
      <c r="A98163">
        <v>130540</v>
      </c>
      <c r="B98163" s="2">
        <v>44348.914831715214</v>
      </c>
      <c r="C98163">
        <v>260792</v>
      </c>
      <c r="D98163">
        <v>250679</v>
      </c>
    </row>
    <row r="98164" spans="1:4" x14ac:dyDescent="0.3">
      <c r="A98164">
        <v>130538</v>
      </c>
      <c r="B98164" s="2">
        <v>44348.914427184463</v>
      </c>
      <c r="C98164">
        <v>313805</v>
      </c>
      <c r="D98164">
        <v>411922</v>
      </c>
    </row>
    <row r="98165" spans="1:4" x14ac:dyDescent="0.3">
      <c r="A98165">
        <v>130533</v>
      </c>
      <c r="B98165" s="2">
        <v>44348.914427184463</v>
      </c>
      <c r="C98165">
        <v>83370</v>
      </c>
      <c r="D98165">
        <v>70091</v>
      </c>
    </row>
    <row r="98166" spans="1:4" x14ac:dyDescent="0.3">
      <c r="A98166">
        <v>130529</v>
      </c>
      <c r="B98166" s="2">
        <v>44348.913618122977</v>
      </c>
      <c r="C98166">
        <v>208801</v>
      </c>
      <c r="D98166">
        <v>411922</v>
      </c>
    </row>
    <row r="98167" spans="1:4" x14ac:dyDescent="0.3">
      <c r="A98167">
        <v>130525</v>
      </c>
      <c r="B98167" s="2">
        <v>44348.913213592234</v>
      </c>
      <c r="C98167">
        <v>312405</v>
      </c>
      <c r="D98167">
        <v>158978</v>
      </c>
    </row>
    <row r="98168" spans="1:4" x14ac:dyDescent="0.3">
      <c r="A98168">
        <v>130521</v>
      </c>
      <c r="B98168" s="2">
        <v>44348.91280906149</v>
      </c>
      <c r="C98168">
        <v>210992</v>
      </c>
      <c r="D98168">
        <v>180939</v>
      </c>
    </row>
    <row r="98169" spans="1:4" x14ac:dyDescent="0.3">
      <c r="A98169">
        <v>130518</v>
      </c>
      <c r="B98169" s="2">
        <v>44348.91280906149</v>
      </c>
      <c r="C98169">
        <v>189854</v>
      </c>
      <c r="D98169">
        <v>95024</v>
      </c>
    </row>
    <row r="98170" spans="1:4" x14ac:dyDescent="0.3">
      <c r="A98170">
        <v>130515</v>
      </c>
      <c r="B98170" s="2">
        <v>44348.91280906149</v>
      </c>
      <c r="C98170">
        <v>152203</v>
      </c>
      <c r="D98170">
        <v>432277</v>
      </c>
    </row>
    <row r="98171" spans="1:4" x14ac:dyDescent="0.3">
      <c r="A98171">
        <v>130513</v>
      </c>
      <c r="B98171" s="2">
        <v>44348.91</v>
      </c>
      <c r="C98171">
        <v>291446</v>
      </c>
      <c r="D98171">
        <v>327380</v>
      </c>
    </row>
    <row r="98172" spans="1:4" x14ac:dyDescent="0.3">
      <c r="A98172">
        <v>130511</v>
      </c>
      <c r="B98172" s="2">
        <v>44348.91</v>
      </c>
      <c r="C98172">
        <v>257321</v>
      </c>
      <c r="D98172">
        <v>128523</v>
      </c>
    </row>
    <row r="98173" spans="1:4" x14ac:dyDescent="0.3">
      <c r="A98173">
        <v>130510</v>
      </c>
      <c r="B98173" s="2">
        <v>44348.9083592233</v>
      </c>
      <c r="C98173">
        <v>95909</v>
      </c>
      <c r="D98173">
        <v>411922</v>
      </c>
    </row>
    <row r="98174" spans="1:4" x14ac:dyDescent="0.3">
      <c r="A98174">
        <v>130508</v>
      </c>
      <c r="B98174" s="2">
        <v>44348.907954692557</v>
      </c>
      <c r="C98174">
        <v>270782</v>
      </c>
      <c r="D98174">
        <v>29469</v>
      </c>
    </row>
    <row r="98175" spans="1:4" x14ac:dyDescent="0.3">
      <c r="A98175">
        <v>130507</v>
      </c>
      <c r="B98175" s="2">
        <v>44348.906336569577</v>
      </c>
      <c r="C98175">
        <v>337828</v>
      </c>
      <c r="D98175">
        <v>122902</v>
      </c>
    </row>
    <row r="98176" spans="1:4" x14ac:dyDescent="0.3">
      <c r="A98176">
        <v>130505</v>
      </c>
      <c r="B98176" s="2">
        <v>44348.906336569577</v>
      </c>
      <c r="C98176">
        <v>270227</v>
      </c>
      <c r="D98176">
        <v>452568</v>
      </c>
    </row>
    <row r="98177" spans="1:4" x14ac:dyDescent="0.3">
      <c r="A98177">
        <v>130504</v>
      </c>
      <c r="B98177" s="2">
        <v>44348.906336569577</v>
      </c>
      <c r="C98177">
        <v>88389</v>
      </c>
      <c r="D98177">
        <v>300941</v>
      </c>
    </row>
    <row r="98178" spans="1:4" x14ac:dyDescent="0.3">
      <c r="A98178">
        <v>130503</v>
      </c>
      <c r="B98178" s="2">
        <v>44348.905122977347</v>
      </c>
      <c r="C98178">
        <v>87277</v>
      </c>
      <c r="D98178">
        <v>74456</v>
      </c>
    </row>
    <row r="98179" spans="1:4" x14ac:dyDescent="0.3">
      <c r="A98179">
        <v>130499</v>
      </c>
      <c r="B98179" s="2">
        <v>44348.904718446604</v>
      </c>
      <c r="C98179">
        <v>347116</v>
      </c>
      <c r="D98179">
        <v>439981</v>
      </c>
    </row>
    <row r="98180" spans="1:4" x14ac:dyDescent="0.3">
      <c r="A98180">
        <v>130497</v>
      </c>
      <c r="B98180" s="2">
        <v>44348.903333333335</v>
      </c>
      <c r="C98180">
        <v>126429</v>
      </c>
      <c r="D98180">
        <v>394154</v>
      </c>
    </row>
    <row r="98181" spans="1:4" x14ac:dyDescent="0.3">
      <c r="A98181">
        <v>130494</v>
      </c>
      <c r="B98181" s="2">
        <v>44348.903100323623</v>
      </c>
      <c r="C98181">
        <v>296737</v>
      </c>
      <c r="D98181">
        <v>411922</v>
      </c>
    </row>
    <row r="98182" spans="1:4" x14ac:dyDescent="0.3">
      <c r="A98182">
        <v>130493</v>
      </c>
      <c r="B98182" s="2">
        <v>44348.903100323623</v>
      </c>
      <c r="C98182">
        <v>174397</v>
      </c>
      <c r="D98182">
        <v>21760</v>
      </c>
    </row>
    <row r="98183" spans="1:4" x14ac:dyDescent="0.3">
      <c r="A98183">
        <v>130492</v>
      </c>
      <c r="B98183" s="2">
        <v>44348.901886731393</v>
      </c>
      <c r="C98183">
        <v>293080</v>
      </c>
      <c r="D98183">
        <v>387595</v>
      </c>
    </row>
    <row r="98184" spans="1:4" x14ac:dyDescent="0.3">
      <c r="A98184">
        <v>130490</v>
      </c>
      <c r="B98184" s="2">
        <v>44348.901886731393</v>
      </c>
      <c r="C98184">
        <v>211714</v>
      </c>
      <c r="D98184">
        <v>180863</v>
      </c>
    </row>
    <row r="98185" spans="1:4" x14ac:dyDescent="0.3">
      <c r="A98185">
        <v>130487</v>
      </c>
      <c r="B98185" s="2">
        <v>44348.901666666665</v>
      </c>
      <c r="C98185">
        <v>51146</v>
      </c>
      <c r="D98185">
        <v>347008</v>
      </c>
    </row>
    <row r="98186" spans="1:4" x14ac:dyDescent="0.3">
      <c r="A98186">
        <v>130484</v>
      </c>
      <c r="B98186" s="2">
        <v>44348.900333333338</v>
      </c>
      <c r="C98186">
        <v>214790</v>
      </c>
      <c r="D98186">
        <v>25985</v>
      </c>
    </row>
    <row r="98187" spans="1:4" x14ac:dyDescent="0.3">
      <c r="A98187">
        <v>130479</v>
      </c>
      <c r="B98187" s="2">
        <v>44348.89865048544</v>
      </c>
      <c r="C98187">
        <v>184623</v>
      </c>
      <c r="D98187">
        <v>182191</v>
      </c>
    </row>
    <row r="98188" spans="1:4" x14ac:dyDescent="0.3">
      <c r="A98188">
        <v>130475</v>
      </c>
      <c r="B98188" s="2">
        <v>44348.89824595469</v>
      </c>
      <c r="C98188">
        <v>147956</v>
      </c>
      <c r="D98188">
        <v>365140</v>
      </c>
    </row>
    <row r="98189" spans="1:4" x14ac:dyDescent="0.3">
      <c r="A98189">
        <v>130470</v>
      </c>
      <c r="B98189" s="2">
        <v>44348.89703236246</v>
      </c>
      <c r="C98189">
        <v>217200</v>
      </c>
      <c r="D98189">
        <v>158978</v>
      </c>
    </row>
    <row r="98190" spans="1:4" x14ac:dyDescent="0.3">
      <c r="A98190">
        <v>130467</v>
      </c>
      <c r="B98190" s="2">
        <v>44348.896627831717</v>
      </c>
      <c r="C98190">
        <v>35469</v>
      </c>
      <c r="D98190">
        <v>411922</v>
      </c>
    </row>
    <row r="98191" spans="1:4" x14ac:dyDescent="0.3">
      <c r="A98191">
        <v>130466</v>
      </c>
      <c r="B98191" s="2">
        <v>44348.896223300973</v>
      </c>
      <c r="C98191">
        <v>129395</v>
      </c>
      <c r="D98191">
        <v>411922</v>
      </c>
    </row>
    <row r="98192" spans="1:4" x14ac:dyDescent="0.3">
      <c r="A98192">
        <v>130463</v>
      </c>
      <c r="B98192" s="2">
        <v>44348.895666666664</v>
      </c>
      <c r="C98192">
        <v>341593</v>
      </c>
      <c r="D98192">
        <v>204394</v>
      </c>
    </row>
    <row r="98193" spans="1:4" x14ac:dyDescent="0.3">
      <c r="A98193">
        <v>130460</v>
      </c>
      <c r="B98193" s="2">
        <v>44348.895414239487</v>
      </c>
      <c r="C98193">
        <v>276776</v>
      </c>
      <c r="D98193">
        <v>347393</v>
      </c>
    </row>
    <row r="98194" spans="1:4" x14ac:dyDescent="0.3">
      <c r="A98194">
        <v>130455</v>
      </c>
      <c r="B98194" s="2">
        <v>44348.895009708736</v>
      </c>
      <c r="C98194">
        <v>225793</v>
      </c>
      <c r="D98194">
        <v>250679</v>
      </c>
    </row>
    <row r="98195" spans="1:4" x14ac:dyDescent="0.3">
      <c r="A98195">
        <v>130450</v>
      </c>
      <c r="B98195" s="2">
        <v>44348.894605177993</v>
      </c>
      <c r="C98195">
        <v>137262</v>
      </c>
      <c r="D98195">
        <v>137327</v>
      </c>
    </row>
    <row r="98196" spans="1:4" x14ac:dyDescent="0.3">
      <c r="A98196">
        <v>130449</v>
      </c>
      <c r="B98196" s="2">
        <v>44348.893796116507</v>
      </c>
      <c r="C98196">
        <v>286692</v>
      </c>
      <c r="D98196">
        <v>118549</v>
      </c>
    </row>
    <row r="98197" spans="1:4" x14ac:dyDescent="0.3">
      <c r="A98197">
        <v>130445</v>
      </c>
      <c r="B98197" s="2">
        <v>44348.893796116507</v>
      </c>
      <c r="C98197">
        <v>274823</v>
      </c>
      <c r="D98197">
        <v>276751</v>
      </c>
    </row>
    <row r="98198" spans="1:4" x14ac:dyDescent="0.3">
      <c r="A98198">
        <v>130443</v>
      </c>
      <c r="B98198" s="2">
        <v>44348.893796116507</v>
      </c>
      <c r="C98198">
        <v>25953</v>
      </c>
      <c r="D98198">
        <v>396686</v>
      </c>
    </row>
    <row r="98199" spans="1:4" x14ac:dyDescent="0.3">
      <c r="A98199">
        <v>130441</v>
      </c>
      <c r="B98199" s="2">
        <v>44348.89258252427</v>
      </c>
      <c r="C98199">
        <v>283118</v>
      </c>
      <c r="D98199">
        <v>347393</v>
      </c>
    </row>
    <row r="98200" spans="1:4" x14ac:dyDescent="0.3">
      <c r="A98200">
        <v>130439</v>
      </c>
      <c r="B98200" s="2">
        <v>44348.891773462783</v>
      </c>
      <c r="C98200">
        <v>264305</v>
      </c>
      <c r="D98200">
        <v>470762</v>
      </c>
    </row>
    <row r="98201" spans="1:4" x14ac:dyDescent="0.3">
      <c r="A98201">
        <v>130438</v>
      </c>
      <c r="B98201" s="2">
        <v>44348.890964401289</v>
      </c>
      <c r="C98201">
        <v>115433</v>
      </c>
      <c r="D98201">
        <v>387595</v>
      </c>
    </row>
    <row r="98202" spans="1:4" x14ac:dyDescent="0.3">
      <c r="A98202">
        <v>130434</v>
      </c>
      <c r="B98202" s="2">
        <v>44348.890559870553</v>
      </c>
      <c r="C98202">
        <v>105357</v>
      </c>
      <c r="D98202">
        <v>320264</v>
      </c>
    </row>
    <row r="98203" spans="1:4" x14ac:dyDescent="0.3">
      <c r="A98203">
        <v>130429</v>
      </c>
      <c r="B98203" s="2">
        <v>44348.890155339803</v>
      </c>
      <c r="C98203">
        <v>243841</v>
      </c>
      <c r="D98203">
        <v>153808</v>
      </c>
    </row>
    <row r="98204" spans="1:4" x14ac:dyDescent="0.3">
      <c r="A98204">
        <v>130426</v>
      </c>
      <c r="B98204" s="2">
        <v>44348.888941747573</v>
      </c>
      <c r="C98204">
        <v>31988</v>
      </c>
      <c r="D98204">
        <v>76405</v>
      </c>
    </row>
    <row r="98205" spans="1:4" x14ac:dyDescent="0.3">
      <c r="A98205">
        <v>130421</v>
      </c>
      <c r="B98205" s="2">
        <v>44348.8873236246</v>
      </c>
      <c r="C98205">
        <v>6752</v>
      </c>
      <c r="D98205">
        <v>411922</v>
      </c>
    </row>
    <row r="98206" spans="1:4" x14ac:dyDescent="0.3">
      <c r="A98206">
        <v>130419</v>
      </c>
      <c r="B98206" s="2">
        <v>44348.886919093849</v>
      </c>
      <c r="C98206">
        <v>127046</v>
      </c>
      <c r="D98206">
        <v>310059</v>
      </c>
    </row>
    <row r="98207" spans="1:4" x14ac:dyDescent="0.3">
      <c r="A98207">
        <v>130416</v>
      </c>
      <c r="B98207" s="2">
        <v>44348.886919093849</v>
      </c>
      <c r="C98207">
        <v>48729</v>
      </c>
      <c r="D98207">
        <v>347393</v>
      </c>
    </row>
    <row r="98208" spans="1:4" x14ac:dyDescent="0.3">
      <c r="A98208">
        <v>130415</v>
      </c>
      <c r="B98208" s="2">
        <v>44348.886514563106</v>
      </c>
      <c r="C98208">
        <v>312716</v>
      </c>
      <c r="D98208">
        <v>242428</v>
      </c>
    </row>
    <row r="98209" spans="1:4" x14ac:dyDescent="0.3">
      <c r="A98209">
        <v>130414</v>
      </c>
      <c r="B98209" s="2">
        <v>44348.885333333339</v>
      </c>
      <c r="C98209">
        <v>182055</v>
      </c>
      <c r="D98209">
        <v>31749</v>
      </c>
    </row>
    <row r="98210" spans="1:4" x14ac:dyDescent="0.3">
      <c r="A98210">
        <v>130412</v>
      </c>
      <c r="B98210" s="2">
        <v>44348.885300970876</v>
      </c>
      <c r="C98210">
        <v>192019</v>
      </c>
      <c r="D98210">
        <v>343491</v>
      </c>
    </row>
    <row r="98211" spans="1:4" x14ac:dyDescent="0.3">
      <c r="A98211">
        <v>130409</v>
      </c>
      <c r="B98211" s="2">
        <v>44348.885300970876</v>
      </c>
      <c r="C98211">
        <v>12180</v>
      </c>
      <c r="D98211">
        <v>411922</v>
      </c>
    </row>
    <row r="98212" spans="1:4" x14ac:dyDescent="0.3">
      <c r="A98212">
        <v>130405</v>
      </c>
      <c r="B98212" s="2">
        <v>44348.883333333339</v>
      </c>
      <c r="C98212">
        <v>12098</v>
      </c>
      <c r="D98212">
        <v>21760</v>
      </c>
    </row>
    <row r="98213" spans="1:4" x14ac:dyDescent="0.3">
      <c r="A98213">
        <v>130404</v>
      </c>
      <c r="B98213" s="2">
        <v>44348.883278317153</v>
      </c>
      <c r="C98213">
        <v>68313</v>
      </c>
      <c r="D98213">
        <v>341333</v>
      </c>
    </row>
    <row r="98214" spans="1:4" x14ac:dyDescent="0.3">
      <c r="A98214">
        <v>130400</v>
      </c>
      <c r="B98214" s="2">
        <v>44348.882873786402</v>
      </c>
      <c r="C98214">
        <v>91074</v>
      </c>
      <c r="D98214">
        <v>411922</v>
      </c>
    </row>
    <row r="98215" spans="1:4" x14ac:dyDescent="0.3">
      <c r="A98215">
        <v>130399</v>
      </c>
      <c r="B98215" s="2">
        <v>44348.880851132686</v>
      </c>
      <c r="C98215">
        <v>276800</v>
      </c>
      <c r="D98215">
        <v>158978</v>
      </c>
    </row>
    <row r="98216" spans="1:4" x14ac:dyDescent="0.3">
      <c r="A98216">
        <v>130398</v>
      </c>
      <c r="B98216" s="2">
        <v>44348.880446601943</v>
      </c>
      <c r="C98216">
        <v>264491</v>
      </c>
      <c r="D98216">
        <v>449291</v>
      </c>
    </row>
    <row r="98217" spans="1:4" x14ac:dyDescent="0.3">
      <c r="A98217">
        <v>130395</v>
      </c>
      <c r="B98217" s="2">
        <v>44348.878019417476</v>
      </c>
      <c r="C98217">
        <v>59508</v>
      </c>
      <c r="D98217">
        <v>250679</v>
      </c>
    </row>
    <row r="98218" spans="1:4" x14ac:dyDescent="0.3">
      <c r="A98218">
        <v>130391</v>
      </c>
      <c r="B98218" s="2">
        <v>44348.877999999997</v>
      </c>
      <c r="C98218">
        <v>224421</v>
      </c>
      <c r="D98218">
        <v>230507</v>
      </c>
    </row>
    <row r="98219" spans="1:4" x14ac:dyDescent="0.3">
      <c r="A98219">
        <v>130390</v>
      </c>
      <c r="B98219" s="2">
        <v>44348.87721035599</v>
      </c>
      <c r="C98219">
        <v>252399</v>
      </c>
      <c r="D98219">
        <v>411922</v>
      </c>
    </row>
    <row r="98220" spans="1:4" x14ac:dyDescent="0.3">
      <c r="A98220">
        <v>130387</v>
      </c>
      <c r="B98220" s="2">
        <v>44348.876805825239</v>
      </c>
      <c r="C98220">
        <v>187165</v>
      </c>
      <c r="D98220">
        <v>327633</v>
      </c>
    </row>
    <row r="98221" spans="1:4" x14ac:dyDescent="0.3">
      <c r="A98221">
        <v>130385</v>
      </c>
      <c r="B98221" s="2">
        <v>44348.87599676376</v>
      </c>
      <c r="C98221">
        <v>196502</v>
      </c>
      <c r="D98221">
        <v>230507</v>
      </c>
    </row>
    <row r="98222" spans="1:4" x14ac:dyDescent="0.3">
      <c r="A98222">
        <v>130384</v>
      </c>
      <c r="B98222" s="2">
        <v>44348.87599676376</v>
      </c>
      <c r="C98222">
        <v>117139</v>
      </c>
      <c r="D98222">
        <v>214224</v>
      </c>
    </row>
    <row r="98223" spans="1:4" x14ac:dyDescent="0.3">
      <c r="A98223">
        <v>130380</v>
      </c>
      <c r="B98223" s="2">
        <v>44348.87599676376</v>
      </c>
      <c r="C98223">
        <v>28553</v>
      </c>
      <c r="D98223">
        <v>458567</v>
      </c>
    </row>
    <row r="98224" spans="1:4" x14ac:dyDescent="0.3">
      <c r="A98224">
        <v>130377</v>
      </c>
      <c r="B98224" s="2">
        <v>44348.875592233009</v>
      </c>
      <c r="C98224">
        <v>22412</v>
      </c>
      <c r="D98224">
        <v>154256</v>
      </c>
    </row>
    <row r="98225" spans="1:4" x14ac:dyDescent="0.3">
      <c r="A98225">
        <v>130373</v>
      </c>
      <c r="B98225" s="2">
        <v>44348.874783171515</v>
      </c>
      <c r="C98225">
        <v>268435</v>
      </c>
      <c r="D98225">
        <v>191893</v>
      </c>
    </row>
    <row r="98226" spans="1:4" x14ac:dyDescent="0.3">
      <c r="A98226">
        <v>130372</v>
      </c>
      <c r="B98226" s="2">
        <v>44348.873666666666</v>
      </c>
      <c r="C98226">
        <v>339005</v>
      </c>
      <c r="D98226">
        <v>394819</v>
      </c>
    </row>
    <row r="98227" spans="1:4" x14ac:dyDescent="0.3">
      <c r="A98227">
        <v>130367</v>
      </c>
      <c r="B98227" s="2">
        <v>44348.872355987056</v>
      </c>
      <c r="C98227">
        <v>234938</v>
      </c>
      <c r="D98227">
        <v>21760</v>
      </c>
    </row>
    <row r="98228" spans="1:4" x14ac:dyDescent="0.3">
      <c r="A98228">
        <v>130365</v>
      </c>
      <c r="B98228" s="2">
        <v>44348.871546925562</v>
      </c>
      <c r="C98228">
        <v>237674</v>
      </c>
      <c r="D98228">
        <v>182191</v>
      </c>
    </row>
    <row r="98229" spans="1:4" x14ac:dyDescent="0.3">
      <c r="A98229">
        <v>130361</v>
      </c>
      <c r="B98229" s="2">
        <v>44348.871142394826</v>
      </c>
      <c r="C98229">
        <v>138488</v>
      </c>
      <c r="D98229">
        <v>458519</v>
      </c>
    </row>
    <row r="98230" spans="1:4" x14ac:dyDescent="0.3">
      <c r="A98230">
        <v>130357</v>
      </c>
      <c r="B98230" s="2">
        <v>44348.870333333332</v>
      </c>
      <c r="C98230">
        <v>90255</v>
      </c>
      <c r="D98230">
        <v>325852</v>
      </c>
    </row>
    <row r="98231" spans="1:4" x14ac:dyDescent="0.3">
      <c r="A98231">
        <v>130356</v>
      </c>
      <c r="B98231" s="2">
        <v>44348.869928802589</v>
      </c>
      <c r="C98231">
        <v>51359</v>
      </c>
      <c r="D98231">
        <v>230507</v>
      </c>
    </row>
    <row r="98232" spans="1:4" x14ac:dyDescent="0.3">
      <c r="A98232">
        <v>130355</v>
      </c>
      <c r="B98232" s="2">
        <v>44348.869524271846</v>
      </c>
      <c r="C98232">
        <v>161870</v>
      </c>
      <c r="D98232">
        <v>302811</v>
      </c>
    </row>
    <row r="98233" spans="1:4" x14ac:dyDescent="0.3">
      <c r="A98233">
        <v>130353</v>
      </c>
      <c r="B98233" s="2">
        <v>44348.869524271846</v>
      </c>
      <c r="C98233">
        <v>97661</v>
      </c>
      <c r="D98233">
        <v>153977</v>
      </c>
    </row>
    <row r="98234" spans="1:4" x14ac:dyDescent="0.3">
      <c r="A98234">
        <v>130352</v>
      </c>
      <c r="B98234" s="2">
        <v>44348.868999999999</v>
      </c>
      <c r="C98234">
        <v>9286</v>
      </c>
      <c r="D98234">
        <v>250679</v>
      </c>
    </row>
    <row r="98235" spans="1:4" x14ac:dyDescent="0.3">
      <c r="A98235">
        <v>130348</v>
      </c>
      <c r="B98235" s="2">
        <v>44348.868310679609</v>
      </c>
      <c r="C98235">
        <v>266283</v>
      </c>
      <c r="D98235">
        <v>182191</v>
      </c>
    </row>
    <row r="98236" spans="1:4" x14ac:dyDescent="0.3">
      <c r="A98236">
        <v>130346</v>
      </c>
      <c r="B98236" s="2">
        <v>44348.867906148873</v>
      </c>
      <c r="C98236">
        <v>305435</v>
      </c>
      <c r="D98236">
        <v>96200</v>
      </c>
    </row>
    <row r="98237" spans="1:4" x14ac:dyDescent="0.3">
      <c r="A98237">
        <v>130342</v>
      </c>
      <c r="B98237" s="2">
        <v>44348.866288025893</v>
      </c>
      <c r="C98237">
        <v>306879</v>
      </c>
      <c r="D98237">
        <v>21760</v>
      </c>
    </row>
    <row r="98238" spans="1:4" x14ac:dyDescent="0.3">
      <c r="A98238">
        <v>130337</v>
      </c>
      <c r="B98238" s="2">
        <v>44348.865883495142</v>
      </c>
      <c r="C98238">
        <v>305490</v>
      </c>
      <c r="D98238">
        <v>250679</v>
      </c>
    </row>
    <row r="98239" spans="1:4" x14ac:dyDescent="0.3">
      <c r="A98239">
        <v>130336</v>
      </c>
      <c r="B98239" s="2">
        <v>44348.865883495142</v>
      </c>
      <c r="C98239">
        <v>124613</v>
      </c>
      <c r="D98239">
        <v>411922</v>
      </c>
    </row>
    <row r="98240" spans="1:4" x14ac:dyDescent="0.3">
      <c r="A98240">
        <v>130334</v>
      </c>
      <c r="B98240" s="2">
        <v>44348.864999999998</v>
      </c>
      <c r="C98240">
        <v>254558</v>
      </c>
      <c r="D98240">
        <v>439981</v>
      </c>
    </row>
    <row r="98241" spans="1:4" x14ac:dyDescent="0.3">
      <c r="A98241">
        <v>130333</v>
      </c>
      <c r="B98241" s="2">
        <v>44348.864669902912</v>
      </c>
      <c r="C98241">
        <v>229016</v>
      </c>
      <c r="D98241">
        <v>146115</v>
      </c>
    </row>
    <row r="98242" spans="1:4" x14ac:dyDescent="0.3">
      <c r="A98242">
        <v>130329</v>
      </c>
      <c r="B98242" s="2">
        <v>44348.864669902912</v>
      </c>
      <c r="C98242">
        <v>186553</v>
      </c>
      <c r="D98242">
        <v>37346</v>
      </c>
    </row>
    <row r="98243" spans="1:4" x14ac:dyDescent="0.3">
      <c r="A98243">
        <v>130326</v>
      </c>
      <c r="B98243" s="2">
        <v>44348.863051779939</v>
      </c>
      <c r="C98243">
        <v>46914</v>
      </c>
      <c r="D98243">
        <v>4199</v>
      </c>
    </row>
    <row r="98244" spans="1:4" x14ac:dyDescent="0.3">
      <c r="A98244">
        <v>130323</v>
      </c>
      <c r="B98244" s="2">
        <v>44348.862647249189</v>
      </c>
      <c r="C98244">
        <v>264216</v>
      </c>
      <c r="D98244">
        <v>250679</v>
      </c>
    </row>
    <row r="98245" spans="1:4" x14ac:dyDescent="0.3">
      <c r="A98245">
        <v>130319</v>
      </c>
      <c r="B98245" s="2">
        <v>44348.862647249189</v>
      </c>
      <c r="C98245">
        <v>83968</v>
      </c>
      <c r="D98245">
        <v>250679</v>
      </c>
    </row>
    <row r="98246" spans="1:4" x14ac:dyDescent="0.3">
      <c r="A98246">
        <v>130316</v>
      </c>
      <c r="B98246" s="2">
        <v>44348.861838187702</v>
      </c>
      <c r="C98246">
        <v>313218</v>
      </c>
      <c r="D98246">
        <v>21760</v>
      </c>
    </row>
    <row r="98247" spans="1:4" x14ac:dyDescent="0.3">
      <c r="A98247">
        <v>130313</v>
      </c>
      <c r="B98247" s="2">
        <v>44348.861838187702</v>
      </c>
      <c r="C98247">
        <v>165260</v>
      </c>
      <c r="D98247">
        <v>397435</v>
      </c>
    </row>
    <row r="98248" spans="1:4" x14ac:dyDescent="0.3">
      <c r="A98248">
        <v>130311</v>
      </c>
      <c r="B98248" s="2">
        <v>44348.859815533979</v>
      </c>
      <c r="C98248">
        <v>238239</v>
      </c>
      <c r="D98248">
        <v>51368</v>
      </c>
    </row>
    <row r="98249" spans="1:4" x14ac:dyDescent="0.3">
      <c r="A98249">
        <v>130309</v>
      </c>
      <c r="B98249" s="2">
        <v>44348.859411003235</v>
      </c>
      <c r="C98249">
        <v>252476</v>
      </c>
      <c r="D98249">
        <v>408533</v>
      </c>
    </row>
    <row r="98250" spans="1:4" x14ac:dyDescent="0.3">
      <c r="A98250">
        <v>130304</v>
      </c>
      <c r="B98250" s="2">
        <v>44348.859411003235</v>
      </c>
      <c r="C98250">
        <v>105128</v>
      </c>
      <c r="D98250">
        <v>13404</v>
      </c>
    </row>
    <row r="98251" spans="1:4" x14ac:dyDescent="0.3">
      <c r="A98251">
        <v>130300</v>
      </c>
      <c r="B98251" s="2">
        <v>44348.858601941742</v>
      </c>
      <c r="C98251">
        <v>305105</v>
      </c>
      <c r="D98251">
        <v>176259</v>
      </c>
    </row>
    <row r="98252" spans="1:4" x14ac:dyDescent="0.3">
      <c r="A98252">
        <v>130295</v>
      </c>
      <c r="B98252" s="2">
        <v>44348.858601941742</v>
      </c>
      <c r="C98252">
        <v>239150</v>
      </c>
      <c r="D98252">
        <v>473323</v>
      </c>
    </row>
    <row r="98253" spans="1:4" x14ac:dyDescent="0.3">
      <c r="A98253">
        <v>130294</v>
      </c>
      <c r="B98253" s="2">
        <v>44348.858601941742</v>
      </c>
      <c r="C98253">
        <v>63867</v>
      </c>
      <c r="D98253">
        <v>347008</v>
      </c>
    </row>
    <row r="98254" spans="1:4" x14ac:dyDescent="0.3">
      <c r="A98254">
        <v>130291</v>
      </c>
      <c r="B98254" s="2">
        <v>44348.857792880262</v>
      </c>
      <c r="C98254">
        <v>92174</v>
      </c>
      <c r="D98254">
        <v>455655</v>
      </c>
    </row>
    <row r="98255" spans="1:4" x14ac:dyDescent="0.3">
      <c r="A98255">
        <v>130287</v>
      </c>
      <c r="B98255" s="2">
        <v>44348.857792880262</v>
      </c>
      <c r="C98255">
        <v>61704</v>
      </c>
      <c r="D98255">
        <v>280980</v>
      </c>
    </row>
    <row r="98256" spans="1:4" x14ac:dyDescent="0.3">
      <c r="A98256">
        <v>130285</v>
      </c>
      <c r="B98256" s="2">
        <v>44348.856174757282</v>
      </c>
      <c r="C98256">
        <v>285393</v>
      </c>
      <c r="D98256">
        <v>78899</v>
      </c>
    </row>
    <row r="98257" spans="1:4" x14ac:dyDescent="0.3">
      <c r="A98257">
        <v>130283</v>
      </c>
      <c r="B98257" s="2">
        <v>44348.856174757282</v>
      </c>
      <c r="C98257">
        <v>170961</v>
      </c>
      <c r="D98257">
        <v>29929</v>
      </c>
    </row>
    <row r="98258" spans="1:4" x14ac:dyDescent="0.3">
      <c r="A98258">
        <v>130281</v>
      </c>
      <c r="B98258" s="2">
        <v>44348.855365695788</v>
      </c>
      <c r="C98258">
        <v>79815</v>
      </c>
      <c r="D98258">
        <v>444546</v>
      </c>
    </row>
    <row r="98259" spans="1:4" x14ac:dyDescent="0.3">
      <c r="A98259">
        <v>130278</v>
      </c>
      <c r="B98259" s="2">
        <v>44348.854961165052</v>
      </c>
      <c r="C98259">
        <v>216328</v>
      </c>
      <c r="D98259">
        <v>422215</v>
      </c>
    </row>
    <row r="98260" spans="1:4" x14ac:dyDescent="0.3">
      <c r="A98260">
        <v>130275</v>
      </c>
      <c r="B98260" s="2">
        <v>44348.854556634302</v>
      </c>
      <c r="C98260">
        <v>311323</v>
      </c>
      <c r="D98260">
        <v>401345</v>
      </c>
    </row>
    <row r="98261" spans="1:4" x14ac:dyDescent="0.3">
      <c r="A98261">
        <v>130271</v>
      </c>
      <c r="B98261" s="2">
        <v>44348.853343042072</v>
      </c>
      <c r="C98261">
        <v>316841</v>
      </c>
      <c r="D98261">
        <v>274147</v>
      </c>
    </row>
    <row r="98262" spans="1:4" x14ac:dyDescent="0.3">
      <c r="A98262">
        <v>130268</v>
      </c>
      <c r="B98262" s="2">
        <v>44348.853343042072</v>
      </c>
      <c r="C98262">
        <v>289666</v>
      </c>
      <c r="D98262">
        <v>277903</v>
      </c>
    </row>
    <row r="98263" spans="1:4" x14ac:dyDescent="0.3">
      <c r="A98263">
        <v>130267</v>
      </c>
      <c r="B98263" s="2">
        <v>44348.851724919099</v>
      </c>
      <c r="C98263">
        <v>312304</v>
      </c>
      <c r="D98263">
        <v>77124</v>
      </c>
    </row>
    <row r="98264" spans="1:4" x14ac:dyDescent="0.3">
      <c r="A98264">
        <v>130264</v>
      </c>
      <c r="B98264" s="2">
        <v>44348.851724919099</v>
      </c>
      <c r="C98264">
        <v>192795</v>
      </c>
      <c r="D98264">
        <v>142023</v>
      </c>
    </row>
    <row r="98265" spans="1:4" x14ac:dyDescent="0.3">
      <c r="A98265">
        <v>130260</v>
      </c>
      <c r="B98265" s="2">
        <v>44348.851320388349</v>
      </c>
      <c r="C98265">
        <v>193890</v>
      </c>
      <c r="D98265">
        <v>419338</v>
      </c>
    </row>
    <row r="98266" spans="1:4" x14ac:dyDescent="0.3">
      <c r="A98266">
        <v>130258</v>
      </c>
      <c r="B98266" s="2">
        <v>44348.850511326862</v>
      </c>
      <c r="C98266">
        <v>100937</v>
      </c>
      <c r="D98266">
        <v>351192</v>
      </c>
    </row>
    <row r="98267" spans="1:4" x14ac:dyDescent="0.3">
      <c r="A98267">
        <v>130255</v>
      </c>
      <c r="B98267" s="2">
        <v>44348.850511326862</v>
      </c>
      <c r="C98267">
        <v>2163</v>
      </c>
      <c r="D98267">
        <v>230507</v>
      </c>
    </row>
    <row r="98268" spans="1:4" x14ac:dyDescent="0.3">
      <c r="A98268">
        <v>130250</v>
      </c>
      <c r="B98268" s="2">
        <v>44348.850106796119</v>
      </c>
      <c r="C98268">
        <v>66441</v>
      </c>
      <c r="D98268">
        <v>473233</v>
      </c>
    </row>
    <row r="98269" spans="1:4" x14ac:dyDescent="0.3">
      <c r="A98269">
        <v>130248</v>
      </c>
      <c r="B98269" s="2">
        <v>44348.848893203882</v>
      </c>
      <c r="C98269">
        <v>198048</v>
      </c>
      <c r="D98269">
        <v>411922</v>
      </c>
    </row>
    <row r="98270" spans="1:4" x14ac:dyDescent="0.3">
      <c r="A98270">
        <v>130244</v>
      </c>
      <c r="B98270" s="2">
        <v>44348.847275080901</v>
      </c>
      <c r="C98270">
        <v>250427</v>
      </c>
      <c r="D98270">
        <v>89185</v>
      </c>
    </row>
    <row r="98271" spans="1:4" x14ac:dyDescent="0.3">
      <c r="A98271">
        <v>130239</v>
      </c>
      <c r="B98271" s="2">
        <v>44348.847275080901</v>
      </c>
      <c r="C98271">
        <v>83349</v>
      </c>
      <c r="D98271">
        <v>5151</v>
      </c>
    </row>
    <row r="98272" spans="1:4" x14ac:dyDescent="0.3">
      <c r="A98272">
        <v>130234</v>
      </c>
      <c r="B98272" s="2">
        <v>44348.846466019422</v>
      </c>
      <c r="C98272">
        <v>68928</v>
      </c>
      <c r="D98272">
        <v>469849</v>
      </c>
    </row>
    <row r="98273" spans="1:4" x14ac:dyDescent="0.3">
      <c r="A98273">
        <v>130231</v>
      </c>
      <c r="B98273" s="2">
        <v>44348.846061488672</v>
      </c>
      <c r="C98273">
        <v>271260</v>
      </c>
      <c r="D98273">
        <v>367344</v>
      </c>
    </row>
    <row r="98274" spans="1:4" x14ac:dyDescent="0.3">
      <c r="A98274">
        <v>130227</v>
      </c>
      <c r="B98274" s="2">
        <v>44348.845999999998</v>
      </c>
      <c r="C98274">
        <v>38912</v>
      </c>
      <c r="D98274">
        <v>226682</v>
      </c>
    </row>
    <row r="98275" spans="1:4" x14ac:dyDescent="0.3">
      <c r="A98275">
        <v>130222</v>
      </c>
      <c r="B98275" s="2">
        <v>44348.845252427185</v>
      </c>
      <c r="C98275">
        <v>84642</v>
      </c>
      <c r="D98275">
        <v>348155</v>
      </c>
    </row>
    <row r="98276" spans="1:4" x14ac:dyDescent="0.3">
      <c r="A98276">
        <v>130217</v>
      </c>
      <c r="B98276" s="2">
        <v>44348.844443365699</v>
      </c>
      <c r="C98276">
        <v>291869</v>
      </c>
      <c r="D98276">
        <v>343491</v>
      </c>
    </row>
    <row r="98277" spans="1:4" x14ac:dyDescent="0.3">
      <c r="A98277">
        <v>130212</v>
      </c>
      <c r="B98277" s="2">
        <v>44348.844038834948</v>
      </c>
      <c r="C98277">
        <v>327493</v>
      </c>
      <c r="D98277">
        <v>221402</v>
      </c>
    </row>
    <row r="98278" spans="1:4" x14ac:dyDescent="0.3">
      <c r="A98278">
        <v>130208</v>
      </c>
      <c r="B98278" s="2">
        <v>44348.843634304212</v>
      </c>
      <c r="C98278">
        <v>19625</v>
      </c>
      <c r="D98278">
        <v>128523</v>
      </c>
    </row>
    <row r="98279" spans="1:4" x14ac:dyDescent="0.3">
      <c r="A98279">
        <v>130206</v>
      </c>
      <c r="B98279" s="2">
        <v>44348.843634304205</v>
      </c>
      <c r="C98279">
        <v>8791</v>
      </c>
      <c r="D98279">
        <v>349918</v>
      </c>
    </row>
    <row r="98280" spans="1:4" x14ac:dyDescent="0.3">
      <c r="A98280">
        <v>130203</v>
      </c>
      <c r="B98280" s="2">
        <v>44348.842016181232</v>
      </c>
      <c r="C98280">
        <v>133006</v>
      </c>
      <c r="D98280">
        <v>351192</v>
      </c>
    </row>
    <row r="98281" spans="1:4" x14ac:dyDescent="0.3">
      <c r="A98281">
        <v>130200</v>
      </c>
      <c r="B98281" s="2">
        <v>44348.838779935279</v>
      </c>
      <c r="C98281">
        <v>86052</v>
      </c>
      <c r="D98281">
        <v>155428</v>
      </c>
    </row>
    <row r="98282" spans="1:4" x14ac:dyDescent="0.3">
      <c r="A98282">
        <v>130195</v>
      </c>
      <c r="B98282" s="2">
        <v>44348.837970873785</v>
      </c>
      <c r="C98282">
        <v>282419</v>
      </c>
      <c r="D98282">
        <v>158978</v>
      </c>
    </row>
    <row r="98283" spans="1:4" x14ac:dyDescent="0.3">
      <c r="A98283">
        <v>130190</v>
      </c>
      <c r="B98283" s="2">
        <v>44348.837161812298</v>
      </c>
      <c r="C98283">
        <v>240014</v>
      </c>
      <c r="D98283">
        <v>251574</v>
      </c>
    </row>
    <row r="98284" spans="1:4" x14ac:dyDescent="0.3">
      <c r="A98284">
        <v>130189</v>
      </c>
      <c r="B98284" s="2">
        <v>44348.837161812298</v>
      </c>
      <c r="C98284">
        <v>107459</v>
      </c>
      <c r="D98284">
        <v>37644</v>
      </c>
    </row>
    <row r="98285" spans="1:4" x14ac:dyDescent="0.3">
      <c r="A98285">
        <v>130185</v>
      </c>
      <c r="B98285" s="2">
        <v>44348.836000000003</v>
      </c>
      <c r="C98285">
        <v>44114</v>
      </c>
      <c r="D98285">
        <v>324893</v>
      </c>
    </row>
    <row r="98286" spans="1:4" x14ac:dyDescent="0.3">
      <c r="A98286">
        <v>130180</v>
      </c>
      <c r="B98286" s="2">
        <v>44348.835948220061</v>
      </c>
      <c r="C98286">
        <v>125458</v>
      </c>
      <c r="D98286">
        <v>447667</v>
      </c>
    </row>
    <row r="98287" spans="1:4" x14ac:dyDescent="0.3">
      <c r="A98287">
        <v>130176</v>
      </c>
      <c r="B98287" s="2">
        <v>44348.835543689325</v>
      </c>
      <c r="C98287">
        <v>177788</v>
      </c>
      <c r="D98287">
        <v>454525</v>
      </c>
    </row>
    <row r="98288" spans="1:4" x14ac:dyDescent="0.3">
      <c r="A98288">
        <v>130171</v>
      </c>
      <c r="B98288" s="2">
        <v>44348.834734627831</v>
      </c>
      <c r="C98288">
        <v>34346</v>
      </c>
      <c r="D98288">
        <v>152631</v>
      </c>
    </row>
    <row r="98289" spans="1:4" x14ac:dyDescent="0.3">
      <c r="A98289">
        <v>130166</v>
      </c>
      <c r="B98289" s="2">
        <v>44348.834330097088</v>
      </c>
      <c r="C98289">
        <v>313717</v>
      </c>
      <c r="D98289">
        <v>226626</v>
      </c>
    </row>
    <row r="98290" spans="1:4" x14ac:dyDescent="0.3">
      <c r="A98290">
        <v>130165</v>
      </c>
      <c r="B98290" s="2">
        <v>44348.833521035602</v>
      </c>
      <c r="C98290">
        <v>256738</v>
      </c>
      <c r="D98290">
        <v>394819</v>
      </c>
    </row>
    <row r="98291" spans="1:4" x14ac:dyDescent="0.3">
      <c r="A98291">
        <v>130164</v>
      </c>
      <c r="B98291" s="2">
        <v>44348.832307443365</v>
      </c>
      <c r="C98291">
        <v>109682</v>
      </c>
      <c r="D98291">
        <v>230507</v>
      </c>
    </row>
    <row r="98292" spans="1:4" x14ac:dyDescent="0.3">
      <c r="A98292">
        <v>130160</v>
      </c>
      <c r="B98292" s="2">
        <v>44348.831902912621</v>
      </c>
      <c r="C98292">
        <v>283881</v>
      </c>
      <c r="D98292">
        <v>258219</v>
      </c>
    </row>
    <row r="98293" spans="1:4" x14ac:dyDescent="0.3">
      <c r="A98293">
        <v>130159</v>
      </c>
      <c r="B98293" s="2">
        <v>44348.831902912621</v>
      </c>
      <c r="C98293">
        <v>168319</v>
      </c>
      <c r="D98293">
        <v>158978</v>
      </c>
    </row>
    <row r="98294" spans="1:4" x14ac:dyDescent="0.3">
      <c r="A98294">
        <v>130157</v>
      </c>
      <c r="B98294" s="2">
        <v>44348.831902912621</v>
      </c>
      <c r="C98294">
        <v>106491</v>
      </c>
      <c r="D98294">
        <v>323221</v>
      </c>
    </row>
    <row r="98295" spans="1:4" x14ac:dyDescent="0.3">
      <c r="A98295">
        <v>130155</v>
      </c>
      <c r="B98295" s="2">
        <v>44348.831093851128</v>
      </c>
      <c r="C98295">
        <v>246429</v>
      </c>
      <c r="D98295">
        <v>250679</v>
      </c>
    </row>
    <row r="98296" spans="1:4" x14ac:dyDescent="0.3">
      <c r="A98296">
        <v>130150</v>
      </c>
      <c r="B98296" s="2">
        <v>44348.830999999998</v>
      </c>
      <c r="C98296">
        <v>52645</v>
      </c>
      <c r="D98296">
        <v>411922</v>
      </c>
    </row>
    <row r="98297" spans="1:4" x14ac:dyDescent="0.3">
      <c r="A98297">
        <v>130149</v>
      </c>
      <c r="B98297" s="2">
        <v>44348.830689320392</v>
      </c>
      <c r="C98297">
        <v>333824</v>
      </c>
      <c r="D98297">
        <v>37644</v>
      </c>
    </row>
    <row r="98298" spans="1:4" x14ac:dyDescent="0.3">
      <c r="A98298">
        <v>130148</v>
      </c>
      <c r="B98298" s="2">
        <v>44348.830689320392</v>
      </c>
      <c r="C98298">
        <v>136546</v>
      </c>
      <c r="D98298">
        <v>351192</v>
      </c>
    </row>
    <row r="98299" spans="1:4" x14ac:dyDescent="0.3">
      <c r="A98299">
        <v>130146</v>
      </c>
      <c r="B98299" s="2">
        <v>44348.829880258898</v>
      </c>
      <c r="C98299">
        <v>121286</v>
      </c>
      <c r="D98299">
        <v>36482</v>
      </c>
    </row>
    <row r="98300" spans="1:4" x14ac:dyDescent="0.3">
      <c r="A98300">
        <v>130143</v>
      </c>
      <c r="B98300" s="2">
        <v>44348.829071197411</v>
      </c>
      <c r="C98300">
        <v>223561</v>
      </c>
      <c r="D98300">
        <v>154256</v>
      </c>
    </row>
    <row r="98301" spans="1:4" x14ac:dyDescent="0.3">
      <c r="A98301">
        <v>130142</v>
      </c>
      <c r="B98301" s="2">
        <v>44348.829071197411</v>
      </c>
      <c r="C98301">
        <v>76039</v>
      </c>
      <c r="D98301">
        <v>60239</v>
      </c>
    </row>
    <row r="98302" spans="1:4" x14ac:dyDescent="0.3">
      <c r="A98302">
        <v>130137</v>
      </c>
      <c r="B98302" s="2">
        <v>44348.828262135925</v>
      </c>
      <c r="C98302">
        <v>283600</v>
      </c>
      <c r="D98302">
        <v>347367</v>
      </c>
    </row>
    <row r="98303" spans="1:4" x14ac:dyDescent="0.3">
      <c r="A98303">
        <v>130133</v>
      </c>
      <c r="B98303" s="2">
        <v>44348.827453074438</v>
      </c>
      <c r="C98303">
        <v>321811</v>
      </c>
      <c r="D98303">
        <v>143750</v>
      </c>
    </row>
    <row r="98304" spans="1:4" x14ac:dyDescent="0.3">
      <c r="A98304">
        <v>130128</v>
      </c>
      <c r="B98304" s="2">
        <v>44348.827453074438</v>
      </c>
      <c r="C98304">
        <v>131268</v>
      </c>
      <c r="D98304">
        <v>123584</v>
      </c>
    </row>
    <row r="98305" spans="1:4" x14ac:dyDescent="0.3">
      <c r="A98305">
        <v>130126</v>
      </c>
      <c r="B98305" s="2">
        <v>44348.827453074438</v>
      </c>
      <c r="C98305">
        <v>107038</v>
      </c>
      <c r="D98305">
        <v>230507</v>
      </c>
    </row>
    <row r="98306" spans="1:4" x14ac:dyDescent="0.3">
      <c r="A98306">
        <v>130121</v>
      </c>
      <c r="B98306" s="2">
        <v>44348.827453074431</v>
      </c>
      <c r="C98306">
        <v>100950</v>
      </c>
      <c r="D98306">
        <v>351192</v>
      </c>
    </row>
    <row r="98307" spans="1:4" x14ac:dyDescent="0.3">
      <c r="A98307">
        <v>130116</v>
      </c>
      <c r="B98307" s="2">
        <v>44348.827048543688</v>
      </c>
      <c r="C98307">
        <v>188574</v>
      </c>
      <c r="D98307">
        <v>238134</v>
      </c>
    </row>
    <row r="98308" spans="1:4" x14ac:dyDescent="0.3">
      <c r="A98308">
        <v>130115</v>
      </c>
      <c r="B98308" s="2">
        <v>44348.826644012945</v>
      </c>
      <c r="C98308">
        <v>124881</v>
      </c>
      <c r="D98308">
        <v>411922</v>
      </c>
    </row>
    <row r="98309" spans="1:4" x14ac:dyDescent="0.3">
      <c r="A98309">
        <v>130110</v>
      </c>
      <c r="B98309" s="2">
        <v>44348.826644012945</v>
      </c>
      <c r="C98309">
        <v>118843</v>
      </c>
      <c r="D98309">
        <v>329362</v>
      </c>
    </row>
    <row r="98310" spans="1:4" x14ac:dyDescent="0.3">
      <c r="A98310">
        <v>130109</v>
      </c>
      <c r="B98310" s="2">
        <v>44348.826644012945</v>
      </c>
      <c r="C98310">
        <v>107686</v>
      </c>
      <c r="D98310">
        <v>139440</v>
      </c>
    </row>
    <row r="98311" spans="1:4" x14ac:dyDescent="0.3">
      <c r="A98311">
        <v>130108</v>
      </c>
      <c r="B98311" s="2">
        <v>44348.826239482201</v>
      </c>
      <c r="C98311">
        <v>53474</v>
      </c>
      <c r="D98311">
        <v>331056</v>
      </c>
    </row>
    <row r="98312" spans="1:4" x14ac:dyDescent="0.3">
      <c r="A98312">
        <v>130106</v>
      </c>
      <c r="B98312" s="2">
        <v>44348.825834951458</v>
      </c>
      <c r="C98312">
        <v>161436</v>
      </c>
      <c r="D98312">
        <v>463334</v>
      </c>
    </row>
    <row r="98313" spans="1:4" x14ac:dyDescent="0.3">
      <c r="A98313">
        <v>130103</v>
      </c>
      <c r="B98313" s="2">
        <v>44348.825025889964</v>
      </c>
      <c r="C98313">
        <v>212505</v>
      </c>
      <c r="D98313">
        <v>217307</v>
      </c>
    </row>
    <row r="98314" spans="1:4" x14ac:dyDescent="0.3">
      <c r="A98314">
        <v>130101</v>
      </c>
      <c r="B98314" s="2">
        <v>44348.824621359221</v>
      </c>
      <c r="C98314">
        <v>167008</v>
      </c>
      <c r="D98314">
        <v>230507</v>
      </c>
    </row>
    <row r="98315" spans="1:4" x14ac:dyDescent="0.3">
      <c r="A98315">
        <v>130100</v>
      </c>
      <c r="B98315" s="2">
        <v>44348.823407766991</v>
      </c>
      <c r="C98315">
        <v>76734</v>
      </c>
      <c r="D98315">
        <v>230507</v>
      </c>
    </row>
    <row r="98316" spans="1:4" x14ac:dyDescent="0.3">
      <c r="A98316">
        <v>130096</v>
      </c>
      <c r="B98316" s="2">
        <v>44348.823003236241</v>
      </c>
      <c r="C98316">
        <v>251895</v>
      </c>
      <c r="D98316">
        <v>411922</v>
      </c>
    </row>
    <row r="98317" spans="1:4" x14ac:dyDescent="0.3">
      <c r="A98317">
        <v>130094</v>
      </c>
      <c r="B98317" s="2">
        <v>44348.822194174754</v>
      </c>
      <c r="C98317">
        <v>190522</v>
      </c>
      <c r="D98317">
        <v>230507</v>
      </c>
    </row>
    <row r="98318" spans="1:4" x14ac:dyDescent="0.3">
      <c r="A98318">
        <v>130093</v>
      </c>
      <c r="B98318" s="2">
        <v>44348.822</v>
      </c>
      <c r="C98318">
        <v>293605</v>
      </c>
      <c r="D98318">
        <v>214179</v>
      </c>
    </row>
    <row r="98319" spans="1:4" x14ac:dyDescent="0.3">
      <c r="A98319">
        <v>130091</v>
      </c>
      <c r="B98319" s="2">
        <v>44348.820171521038</v>
      </c>
      <c r="C98319">
        <v>293008</v>
      </c>
      <c r="D98319">
        <v>182191</v>
      </c>
    </row>
    <row r="98320" spans="1:4" x14ac:dyDescent="0.3">
      <c r="A98320">
        <v>130086</v>
      </c>
      <c r="B98320" s="2">
        <v>44348.819766990287</v>
      </c>
      <c r="C98320">
        <v>339775</v>
      </c>
      <c r="D98320">
        <v>363403</v>
      </c>
    </row>
    <row r="98321" spans="1:4" x14ac:dyDescent="0.3">
      <c r="A98321">
        <v>130083</v>
      </c>
      <c r="B98321" s="2">
        <v>44348.819766990287</v>
      </c>
      <c r="C98321">
        <v>253616</v>
      </c>
      <c r="D98321">
        <v>347008</v>
      </c>
    </row>
    <row r="98322" spans="1:4" x14ac:dyDescent="0.3">
      <c r="A98322">
        <v>130079</v>
      </c>
      <c r="B98322" s="2">
        <v>44348.819362459551</v>
      </c>
      <c r="C98322">
        <v>249512</v>
      </c>
      <c r="D98322">
        <v>351192</v>
      </c>
    </row>
    <row r="98323" spans="1:4" x14ac:dyDescent="0.3">
      <c r="A98323">
        <v>130076</v>
      </c>
      <c r="B98323" s="2">
        <v>44348.818957928801</v>
      </c>
      <c r="C98323">
        <v>136355</v>
      </c>
      <c r="D98323">
        <v>148570</v>
      </c>
    </row>
    <row r="98324" spans="1:4" x14ac:dyDescent="0.3">
      <c r="A98324">
        <v>130074</v>
      </c>
      <c r="B98324" s="2">
        <v>44348.816126213598</v>
      </c>
      <c r="C98324">
        <v>349026</v>
      </c>
      <c r="D98324">
        <v>227775</v>
      </c>
    </row>
    <row r="98325" spans="1:4" x14ac:dyDescent="0.3">
      <c r="A98325">
        <v>130073</v>
      </c>
      <c r="B98325" s="2">
        <v>44348.815721682848</v>
      </c>
      <c r="C98325">
        <v>50827</v>
      </c>
      <c r="D98325">
        <v>440825</v>
      </c>
    </row>
    <row r="98326" spans="1:4" x14ac:dyDescent="0.3">
      <c r="A98326">
        <v>130071</v>
      </c>
      <c r="B98326" s="2">
        <v>44348.815317152104</v>
      </c>
      <c r="C98326">
        <v>343273</v>
      </c>
      <c r="D98326">
        <v>188440</v>
      </c>
    </row>
    <row r="98327" spans="1:4" x14ac:dyDescent="0.3">
      <c r="A98327">
        <v>130067</v>
      </c>
      <c r="B98327" s="2">
        <v>44348.814103559875</v>
      </c>
      <c r="C98327">
        <v>237402</v>
      </c>
      <c r="D98327">
        <v>108086</v>
      </c>
    </row>
    <row r="98328" spans="1:4" x14ac:dyDescent="0.3">
      <c r="A98328">
        <v>130065</v>
      </c>
      <c r="B98328" s="2">
        <v>44348.787000000004</v>
      </c>
      <c r="C98328">
        <v>24883</v>
      </c>
      <c r="D98328">
        <v>95024</v>
      </c>
    </row>
    <row r="98329" spans="1:4" x14ac:dyDescent="0.3">
      <c r="A98329">
        <v>130064</v>
      </c>
      <c r="B98329" s="2">
        <v>44348.786999999997</v>
      </c>
      <c r="C98329">
        <v>273260</v>
      </c>
      <c r="D98329">
        <v>267896</v>
      </c>
    </row>
    <row r="98330" spans="1:4" x14ac:dyDescent="0.3">
      <c r="A98330">
        <v>130063</v>
      </c>
      <c r="B98330" s="2">
        <v>44348.786595469253</v>
      </c>
      <c r="C98330">
        <v>119067</v>
      </c>
      <c r="D98330">
        <v>36482</v>
      </c>
    </row>
    <row r="98331" spans="1:4" x14ac:dyDescent="0.3">
      <c r="A98331">
        <v>130059</v>
      </c>
      <c r="B98331" s="2">
        <v>44348.78619093851</v>
      </c>
      <c r="C98331">
        <v>241952</v>
      </c>
      <c r="D98331">
        <v>104958</v>
      </c>
    </row>
    <row r="98332" spans="1:4" x14ac:dyDescent="0.3">
      <c r="A98332">
        <v>130055</v>
      </c>
      <c r="B98332" s="2">
        <v>44348.78619093851</v>
      </c>
      <c r="C98332">
        <v>170673</v>
      </c>
      <c r="D98332">
        <v>118549</v>
      </c>
    </row>
    <row r="98333" spans="1:4" x14ac:dyDescent="0.3">
      <c r="A98333">
        <v>130053</v>
      </c>
      <c r="B98333" s="2">
        <v>44348.785786407767</v>
      </c>
      <c r="C98333">
        <v>265900</v>
      </c>
      <c r="D98333">
        <v>351192</v>
      </c>
    </row>
    <row r="98334" spans="1:4" x14ac:dyDescent="0.3">
      <c r="A98334">
        <v>130050</v>
      </c>
      <c r="B98334" s="2">
        <v>44348.785381877024</v>
      </c>
      <c r="C98334">
        <v>296722</v>
      </c>
      <c r="D98334">
        <v>351192</v>
      </c>
    </row>
    <row r="98335" spans="1:4" x14ac:dyDescent="0.3">
      <c r="A98335">
        <v>130046</v>
      </c>
      <c r="B98335" s="2">
        <v>44348.785381877024</v>
      </c>
      <c r="C98335">
        <v>75492</v>
      </c>
      <c r="D98335">
        <v>411922</v>
      </c>
    </row>
    <row r="98336" spans="1:4" x14ac:dyDescent="0.3">
      <c r="A98336">
        <v>130042</v>
      </c>
      <c r="B98336" s="2">
        <v>44348.784168284787</v>
      </c>
      <c r="C98336">
        <v>330172</v>
      </c>
      <c r="D98336">
        <v>204394</v>
      </c>
    </row>
    <row r="98337" spans="1:4" x14ac:dyDescent="0.3">
      <c r="A98337">
        <v>130039</v>
      </c>
      <c r="B98337" s="2">
        <v>44348.784168284787</v>
      </c>
      <c r="C98337">
        <v>251112</v>
      </c>
      <c r="D98337">
        <v>75550</v>
      </c>
    </row>
    <row r="98338" spans="1:4" x14ac:dyDescent="0.3">
      <c r="A98338">
        <v>130034</v>
      </c>
      <c r="B98338" s="2">
        <v>44348.783763754051</v>
      </c>
      <c r="C98338">
        <v>9853</v>
      </c>
      <c r="D98338">
        <v>153893</v>
      </c>
    </row>
    <row r="98339" spans="1:4" x14ac:dyDescent="0.3">
      <c r="A98339">
        <v>130033</v>
      </c>
      <c r="B98339" s="2">
        <v>44348.7833592233</v>
      </c>
      <c r="C98339">
        <v>82580</v>
      </c>
      <c r="D98339">
        <v>214668</v>
      </c>
    </row>
    <row r="98340" spans="1:4" x14ac:dyDescent="0.3">
      <c r="A98340">
        <v>130029</v>
      </c>
      <c r="B98340" s="2">
        <v>44348.782550161806</v>
      </c>
      <c r="C98340">
        <v>198713</v>
      </c>
      <c r="D98340">
        <v>21760</v>
      </c>
    </row>
    <row r="98341" spans="1:4" x14ac:dyDescent="0.3">
      <c r="A98341">
        <v>130027</v>
      </c>
      <c r="B98341" s="2">
        <v>44348.781741100327</v>
      </c>
      <c r="C98341">
        <v>120955</v>
      </c>
      <c r="D98341">
        <v>81735</v>
      </c>
    </row>
    <row r="98342" spans="1:4" x14ac:dyDescent="0.3">
      <c r="A98342">
        <v>130023</v>
      </c>
      <c r="B98342" s="2">
        <v>44348.781741100327</v>
      </c>
      <c r="C98342">
        <v>111525</v>
      </c>
      <c r="D98342">
        <v>191893</v>
      </c>
    </row>
    <row r="98343" spans="1:4" x14ac:dyDescent="0.3">
      <c r="A98343">
        <v>130018</v>
      </c>
      <c r="B98343" s="2">
        <v>44348.78174110032</v>
      </c>
      <c r="C98343">
        <v>219053</v>
      </c>
      <c r="D98343">
        <v>146665</v>
      </c>
    </row>
    <row r="98344" spans="1:4" x14ac:dyDescent="0.3">
      <c r="A98344">
        <v>130017</v>
      </c>
      <c r="B98344" s="2">
        <v>44348.781336569577</v>
      </c>
      <c r="C98344">
        <v>238384</v>
      </c>
      <c r="D98344">
        <v>401945</v>
      </c>
    </row>
    <row r="98345" spans="1:4" x14ac:dyDescent="0.3">
      <c r="A98345">
        <v>130012</v>
      </c>
      <c r="B98345" s="2">
        <v>44348.78052750809</v>
      </c>
      <c r="C98345">
        <v>258262</v>
      </c>
      <c r="D98345">
        <v>347008</v>
      </c>
    </row>
    <row r="98346" spans="1:4" x14ac:dyDescent="0.3">
      <c r="A98346">
        <v>130009</v>
      </c>
      <c r="B98346" s="2">
        <v>44348.780122977347</v>
      </c>
      <c r="C98346">
        <v>86876</v>
      </c>
      <c r="D98346">
        <v>388561</v>
      </c>
    </row>
    <row r="98347" spans="1:4" x14ac:dyDescent="0.3">
      <c r="A98347">
        <v>130004</v>
      </c>
      <c r="B98347" s="2">
        <v>44348.778909385117</v>
      </c>
      <c r="C98347">
        <v>289896</v>
      </c>
      <c r="D98347">
        <v>73707</v>
      </c>
    </row>
    <row r="98348" spans="1:4" x14ac:dyDescent="0.3">
      <c r="A98348">
        <v>130002</v>
      </c>
      <c r="B98348" s="2">
        <v>44348.778909385117</v>
      </c>
      <c r="C98348">
        <v>150096</v>
      </c>
      <c r="D98348">
        <v>222693</v>
      </c>
    </row>
    <row r="98349" spans="1:4" x14ac:dyDescent="0.3">
      <c r="A98349">
        <v>130001</v>
      </c>
      <c r="B98349" s="2">
        <v>44348.778100323623</v>
      </c>
      <c r="C98349">
        <v>41235</v>
      </c>
      <c r="D98349">
        <v>285680</v>
      </c>
    </row>
    <row r="98350" spans="1:4" x14ac:dyDescent="0.3">
      <c r="A98350">
        <v>129998</v>
      </c>
      <c r="B98350" s="2">
        <v>44348.776886731393</v>
      </c>
      <c r="C98350">
        <v>266500</v>
      </c>
      <c r="D98350">
        <v>251243</v>
      </c>
    </row>
    <row r="98351" spans="1:4" x14ac:dyDescent="0.3">
      <c r="A98351">
        <v>129996</v>
      </c>
      <c r="B98351" s="2">
        <v>44348.775673139164</v>
      </c>
      <c r="C98351">
        <v>274964</v>
      </c>
      <c r="D98351">
        <v>250679</v>
      </c>
    </row>
    <row r="98352" spans="1:4" x14ac:dyDescent="0.3">
      <c r="A98352">
        <v>129992</v>
      </c>
      <c r="B98352" s="2">
        <v>44348.775268608413</v>
      </c>
      <c r="C98352">
        <v>270227</v>
      </c>
      <c r="D98352">
        <v>430433</v>
      </c>
    </row>
    <row r="98353" spans="1:4" x14ac:dyDescent="0.3">
      <c r="A98353">
        <v>129989</v>
      </c>
      <c r="B98353" s="2">
        <v>44348.775268608413</v>
      </c>
      <c r="C98353">
        <v>45014</v>
      </c>
      <c r="D98353">
        <v>311026</v>
      </c>
    </row>
    <row r="98354" spans="1:4" x14ac:dyDescent="0.3">
      <c r="A98354">
        <v>129984</v>
      </c>
      <c r="B98354" s="2">
        <v>44348.77486407767</v>
      </c>
      <c r="C98354">
        <v>245530</v>
      </c>
      <c r="D98354">
        <v>396686</v>
      </c>
    </row>
    <row r="98355" spans="1:4" x14ac:dyDescent="0.3">
      <c r="A98355">
        <v>129981</v>
      </c>
      <c r="B98355" s="2">
        <v>44348.77486407767</v>
      </c>
      <c r="C98355">
        <v>61999</v>
      </c>
      <c r="D98355">
        <v>413612</v>
      </c>
    </row>
    <row r="98356" spans="1:4" x14ac:dyDescent="0.3">
      <c r="A98356">
        <v>129979</v>
      </c>
      <c r="B98356" s="2">
        <v>44348.774459546927</v>
      </c>
      <c r="C98356">
        <v>62863</v>
      </c>
      <c r="D98356">
        <v>351192</v>
      </c>
    </row>
    <row r="98357" spans="1:4" x14ac:dyDescent="0.3">
      <c r="A98357">
        <v>129978</v>
      </c>
      <c r="B98357" s="2">
        <v>44348.774055016183</v>
      </c>
      <c r="C98357">
        <v>197137</v>
      </c>
      <c r="D98357">
        <v>254768</v>
      </c>
    </row>
    <row r="98358" spans="1:4" x14ac:dyDescent="0.3">
      <c r="A98358">
        <v>129973</v>
      </c>
      <c r="B98358" s="2">
        <v>44348.774055016183</v>
      </c>
      <c r="C98358">
        <v>78712</v>
      </c>
      <c r="D98358">
        <v>304722</v>
      </c>
    </row>
    <row r="98359" spans="1:4" x14ac:dyDescent="0.3">
      <c r="A98359">
        <v>129971</v>
      </c>
      <c r="B98359" s="2">
        <v>44348.77365048544</v>
      </c>
      <c r="C98359">
        <v>93207</v>
      </c>
      <c r="D98359">
        <v>325852</v>
      </c>
    </row>
    <row r="98360" spans="1:4" x14ac:dyDescent="0.3">
      <c r="A98360">
        <v>129969</v>
      </c>
      <c r="B98360" s="2">
        <v>44348.772436893203</v>
      </c>
      <c r="C98360">
        <v>52426</v>
      </c>
      <c r="D98360">
        <v>38593</v>
      </c>
    </row>
    <row r="98361" spans="1:4" x14ac:dyDescent="0.3">
      <c r="A98361">
        <v>129965</v>
      </c>
      <c r="B98361" s="2">
        <v>44348.77203236246</v>
      </c>
      <c r="C98361">
        <v>234938</v>
      </c>
      <c r="D98361">
        <v>158978</v>
      </c>
    </row>
    <row r="98362" spans="1:4" x14ac:dyDescent="0.3">
      <c r="A98362">
        <v>129964</v>
      </c>
      <c r="B98362" s="2">
        <v>44348.771627831717</v>
      </c>
      <c r="C98362">
        <v>90694</v>
      </c>
      <c r="D98362">
        <v>344775</v>
      </c>
    </row>
    <row r="98363" spans="1:4" x14ac:dyDescent="0.3">
      <c r="A98363">
        <v>129961</v>
      </c>
      <c r="B98363" s="2">
        <v>44348.771223300966</v>
      </c>
      <c r="C98363">
        <v>45534</v>
      </c>
      <c r="D98363">
        <v>435668</v>
      </c>
    </row>
    <row r="98364" spans="1:4" x14ac:dyDescent="0.3">
      <c r="A98364">
        <v>129960</v>
      </c>
      <c r="B98364" s="2">
        <v>44348.77081877023</v>
      </c>
      <c r="C98364">
        <v>266586</v>
      </c>
      <c r="D98364">
        <v>317550</v>
      </c>
    </row>
    <row r="98365" spans="1:4" x14ac:dyDescent="0.3">
      <c r="A98365">
        <v>129959</v>
      </c>
      <c r="B98365" s="2">
        <v>44348.77081877023</v>
      </c>
      <c r="C98365">
        <v>89255</v>
      </c>
      <c r="D98365">
        <v>242428</v>
      </c>
    </row>
    <row r="98366" spans="1:4" x14ac:dyDescent="0.3">
      <c r="A98366">
        <v>129956</v>
      </c>
      <c r="B98366" s="2">
        <v>44348.768391585763</v>
      </c>
      <c r="C98366">
        <v>218009</v>
      </c>
      <c r="D98366">
        <v>112334</v>
      </c>
    </row>
    <row r="98367" spans="1:4" x14ac:dyDescent="0.3">
      <c r="A98367">
        <v>129955</v>
      </c>
      <c r="B98367" s="2">
        <v>44348.768391585763</v>
      </c>
      <c r="C98367">
        <v>39470</v>
      </c>
      <c r="D98367">
        <v>262099</v>
      </c>
    </row>
    <row r="98368" spans="1:4" x14ac:dyDescent="0.3">
      <c r="A98368">
        <v>129950</v>
      </c>
      <c r="B98368" s="2">
        <v>44348.767987055013</v>
      </c>
      <c r="C98368">
        <v>292913</v>
      </c>
      <c r="D98368">
        <v>230027</v>
      </c>
    </row>
    <row r="98369" spans="1:4" x14ac:dyDescent="0.3">
      <c r="A98369">
        <v>129946</v>
      </c>
      <c r="B98369" s="2">
        <v>44348.767987055013</v>
      </c>
      <c r="C98369">
        <v>258763</v>
      </c>
      <c r="D98369">
        <v>21760</v>
      </c>
    </row>
    <row r="98370" spans="1:4" x14ac:dyDescent="0.3">
      <c r="A98370">
        <v>129941</v>
      </c>
      <c r="B98370" s="2">
        <v>44348.767582524277</v>
      </c>
      <c r="C98370">
        <v>48677</v>
      </c>
      <c r="D98370">
        <v>164160</v>
      </c>
    </row>
    <row r="98371" spans="1:4" x14ac:dyDescent="0.3">
      <c r="A98371">
        <v>129940</v>
      </c>
      <c r="B98371" s="2">
        <v>44348.767333333337</v>
      </c>
      <c r="C98371">
        <v>38331</v>
      </c>
      <c r="D98371">
        <v>411922</v>
      </c>
    </row>
    <row r="98372" spans="1:4" x14ac:dyDescent="0.3">
      <c r="A98372">
        <v>129939</v>
      </c>
      <c r="B98372" s="2">
        <v>44348.767177993526</v>
      </c>
      <c r="C98372">
        <v>229459</v>
      </c>
      <c r="D98372">
        <v>122902</v>
      </c>
    </row>
    <row r="98373" spans="1:4" x14ac:dyDescent="0.3">
      <c r="A98373">
        <v>129937</v>
      </c>
      <c r="B98373" s="2">
        <v>44348.767</v>
      </c>
      <c r="C98373">
        <v>174581</v>
      </c>
      <c r="D98373">
        <v>351192</v>
      </c>
    </row>
    <row r="98374" spans="1:4" x14ac:dyDescent="0.3">
      <c r="A98374">
        <v>129932</v>
      </c>
      <c r="B98374" s="2">
        <v>44348.766773462783</v>
      </c>
      <c r="C98374">
        <v>194291</v>
      </c>
      <c r="D98374">
        <v>394819</v>
      </c>
    </row>
    <row r="98375" spans="1:4" x14ac:dyDescent="0.3">
      <c r="A98375">
        <v>129931</v>
      </c>
      <c r="B98375" s="2">
        <v>44348.766773462783</v>
      </c>
      <c r="C98375">
        <v>8536</v>
      </c>
      <c r="D98375">
        <v>49074</v>
      </c>
    </row>
    <row r="98376" spans="1:4" x14ac:dyDescent="0.3">
      <c r="A98376">
        <v>129926</v>
      </c>
      <c r="B98376" s="2">
        <v>44348.765964401297</v>
      </c>
      <c r="C98376">
        <v>256182</v>
      </c>
      <c r="D98376">
        <v>158978</v>
      </c>
    </row>
    <row r="98377" spans="1:4" x14ac:dyDescent="0.3">
      <c r="A98377">
        <v>129925</v>
      </c>
      <c r="B98377" s="2">
        <v>44348.764346278316</v>
      </c>
      <c r="C98377">
        <v>328442</v>
      </c>
      <c r="D98377">
        <v>202914</v>
      </c>
    </row>
    <row r="98378" spans="1:4" x14ac:dyDescent="0.3">
      <c r="A98378">
        <v>129921</v>
      </c>
      <c r="B98378" s="2">
        <v>44348.763333333336</v>
      </c>
      <c r="C98378">
        <v>297007</v>
      </c>
      <c r="D98378">
        <v>411922</v>
      </c>
    </row>
    <row r="98379" spans="1:4" x14ac:dyDescent="0.3">
      <c r="A98379">
        <v>129916</v>
      </c>
      <c r="B98379" s="2">
        <v>44348.762728155343</v>
      </c>
      <c r="C98379">
        <v>255900</v>
      </c>
      <c r="D98379">
        <v>273497</v>
      </c>
    </row>
    <row r="98380" spans="1:4" x14ac:dyDescent="0.3">
      <c r="A98380">
        <v>129914</v>
      </c>
      <c r="B98380" s="2">
        <v>44348.762728155343</v>
      </c>
      <c r="C98380">
        <v>237047</v>
      </c>
      <c r="D98380">
        <v>328843</v>
      </c>
    </row>
    <row r="98381" spans="1:4" x14ac:dyDescent="0.3">
      <c r="A98381">
        <v>129910</v>
      </c>
      <c r="B98381" s="2">
        <v>44348.762728155343</v>
      </c>
      <c r="C98381">
        <v>61407</v>
      </c>
      <c r="D98381">
        <v>28753</v>
      </c>
    </row>
    <row r="98382" spans="1:4" x14ac:dyDescent="0.3">
      <c r="A98382">
        <v>129909</v>
      </c>
      <c r="B98382" s="2">
        <v>44348.761110032363</v>
      </c>
      <c r="C98382">
        <v>106968</v>
      </c>
      <c r="D98382">
        <v>294042</v>
      </c>
    </row>
    <row r="98383" spans="1:4" x14ac:dyDescent="0.3">
      <c r="A98383">
        <v>129905</v>
      </c>
      <c r="B98383" s="2">
        <v>44348.761110032363</v>
      </c>
      <c r="C98383">
        <v>16065</v>
      </c>
      <c r="D98383">
        <v>54929</v>
      </c>
    </row>
    <row r="98384" spans="1:4" x14ac:dyDescent="0.3">
      <c r="A98384">
        <v>129904</v>
      </c>
      <c r="B98384" s="2">
        <v>44348.760300970876</v>
      </c>
      <c r="C98384">
        <v>275806</v>
      </c>
      <c r="D98384">
        <v>121758</v>
      </c>
    </row>
    <row r="98385" spans="1:4" x14ac:dyDescent="0.3">
      <c r="A98385">
        <v>129903</v>
      </c>
      <c r="B98385" s="2">
        <v>44348.75949190939</v>
      </c>
      <c r="C98385">
        <v>91656</v>
      </c>
      <c r="D98385">
        <v>444546</v>
      </c>
    </row>
    <row r="98386" spans="1:4" x14ac:dyDescent="0.3">
      <c r="A98386">
        <v>129901</v>
      </c>
      <c r="B98386" s="2">
        <v>44348.758666666661</v>
      </c>
      <c r="C98386">
        <v>164294</v>
      </c>
      <c r="D98386">
        <v>302612</v>
      </c>
    </row>
    <row r="98387" spans="1:4" x14ac:dyDescent="0.3">
      <c r="A98387">
        <v>129896</v>
      </c>
      <c r="B98387" s="2">
        <v>44348.758278317153</v>
      </c>
      <c r="C98387">
        <v>208307</v>
      </c>
      <c r="D98387">
        <v>201884</v>
      </c>
    </row>
    <row r="98388" spans="1:4" x14ac:dyDescent="0.3">
      <c r="A98388">
        <v>129892</v>
      </c>
      <c r="B98388" s="2">
        <v>44348.75787378641</v>
      </c>
      <c r="C98388">
        <v>171402</v>
      </c>
      <c r="D98388">
        <v>364695</v>
      </c>
    </row>
    <row r="98389" spans="1:4" x14ac:dyDescent="0.3">
      <c r="A98389">
        <v>129888</v>
      </c>
      <c r="B98389" s="2">
        <v>44348.756999999998</v>
      </c>
      <c r="C98389">
        <v>200641</v>
      </c>
      <c r="D98389">
        <v>16656</v>
      </c>
    </row>
    <row r="98390" spans="1:4" x14ac:dyDescent="0.3">
      <c r="A98390">
        <v>129886</v>
      </c>
      <c r="B98390" s="2">
        <v>44348.756255663429</v>
      </c>
      <c r="C98390">
        <v>192219</v>
      </c>
      <c r="D98390">
        <v>105200</v>
      </c>
    </row>
    <row r="98391" spans="1:4" x14ac:dyDescent="0.3">
      <c r="A98391">
        <v>129882</v>
      </c>
      <c r="B98391" s="2">
        <v>44348.755446601943</v>
      </c>
      <c r="C98391">
        <v>348404</v>
      </c>
      <c r="D98391">
        <v>128523</v>
      </c>
    </row>
    <row r="98392" spans="1:4" x14ac:dyDescent="0.3">
      <c r="A98392">
        <v>129881</v>
      </c>
      <c r="B98392" s="2">
        <v>44348.755042071192</v>
      </c>
      <c r="C98392">
        <v>240396</v>
      </c>
      <c r="D98392">
        <v>314895</v>
      </c>
    </row>
    <row r="98393" spans="1:4" x14ac:dyDescent="0.3">
      <c r="A98393">
        <v>129880</v>
      </c>
      <c r="B98393" s="2">
        <v>44348.755042071192</v>
      </c>
      <c r="C98393">
        <v>87140</v>
      </c>
      <c r="D98393">
        <v>180863</v>
      </c>
    </row>
    <row r="98394" spans="1:4" x14ac:dyDescent="0.3">
      <c r="A98394">
        <v>129879</v>
      </c>
      <c r="B98394" s="2">
        <v>44348.754666666668</v>
      </c>
      <c r="C98394">
        <v>133330</v>
      </c>
      <c r="D98394">
        <v>95782</v>
      </c>
    </row>
    <row r="98395" spans="1:4" x14ac:dyDescent="0.3">
      <c r="A98395">
        <v>129878</v>
      </c>
      <c r="B98395" s="2">
        <v>44348.753423948219</v>
      </c>
      <c r="C98395">
        <v>314547</v>
      </c>
      <c r="D98395">
        <v>158978</v>
      </c>
    </row>
    <row r="98396" spans="1:4" x14ac:dyDescent="0.3">
      <c r="A98396">
        <v>129876</v>
      </c>
      <c r="B98396" s="2">
        <v>44348.753423948219</v>
      </c>
      <c r="C98396">
        <v>245531</v>
      </c>
      <c r="D98396">
        <v>143750</v>
      </c>
    </row>
    <row r="98397" spans="1:4" x14ac:dyDescent="0.3">
      <c r="A98397">
        <v>129873</v>
      </c>
      <c r="B98397" s="2">
        <v>44348.753019417476</v>
      </c>
      <c r="C98397">
        <v>94313</v>
      </c>
      <c r="D98397">
        <v>227775</v>
      </c>
    </row>
    <row r="98398" spans="1:4" x14ac:dyDescent="0.3">
      <c r="A98398">
        <v>129869</v>
      </c>
      <c r="B98398" s="2">
        <v>44348.752614886733</v>
      </c>
      <c r="C98398">
        <v>184874</v>
      </c>
      <c r="D98398">
        <v>265439</v>
      </c>
    </row>
    <row r="98399" spans="1:4" x14ac:dyDescent="0.3">
      <c r="A98399">
        <v>129864</v>
      </c>
      <c r="B98399" s="2">
        <v>44348.751805825246</v>
      </c>
      <c r="C98399">
        <v>312290</v>
      </c>
      <c r="D98399">
        <v>411922</v>
      </c>
    </row>
    <row r="98400" spans="1:4" x14ac:dyDescent="0.3">
      <c r="A98400">
        <v>129861</v>
      </c>
      <c r="B98400" s="2">
        <v>44348.751401294503</v>
      </c>
      <c r="C98400">
        <v>252826</v>
      </c>
      <c r="D98400">
        <v>158978</v>
      </c>
    </row>
    <row r="98401" spans="1:4" x14ac:dyDescent="0.3">
      <c r="A98401">
        <v>129856</v>
      </c>
      <c r="B98401" s="2">
        <v>44348.750996763752</v>
      </c>
      <c r="C98401">
        <v>200104</v>
      </c>
      <c r="D98401">
        <v>21760</v>
      </c>
    </row>
    <row r="98402" spans="1:4" x14ac:dyDescent="0.3">
      <c r="A98402">
        <v>129854</v>
      </c>
      <c r="B98402" s="2">
        <v>44348.750592233009</v>
      </c>
      <c r="C98402">
        <v>117748</v>
      </c>
      <c r="D98402">
        <v>476808</v>
      </c>
    </row>
    <row r="98403" spans="1:4" x14ac:dyDescent="0.3">
      <c r="A98403">
        <v>129852</v>
      </c>
      <c r="B98403" s="2">
        <v>44348.749783171523</v>
      </c>
      <c r="C98403">
        <v>199217</v>
      </c>
      <c r="D98403">
        <v>436070</v>
      </c>
    </row>
    <row r="98404" spans="1:4" x14ac:dyDescent="0.3">
      <c r="A98404">
        <v>129851</v>
      </c>
      <c r="B98404" s="2">
        <v>44348.749333333333</v>
      </c>
      <c r="C98404">
        <v>75056</v>
      </c>
      <c r="D98404">
        <v>440811</v>
      </c>
    </row>
    <row r="98405" spans="1:4" x14ac:dyDescent="0.3">
      <c r="A98405">
        <v>129849</v>
      </c>
      <c r="B98405" s="2">
        <v>44348.748974110029</v>
      </c>
      <c r="C98405">
        <v>11660</v>
      </c>
      <c r="D98405">
        <v>411922</v>
      </c>
    </row>
    <row r="98406" spans="1:4" x14ac:dyDescent="0.3">
      <c r="A98406">
        <v>129844</v>
      </c>
      <c r="B98406" s="2">
        <v>44348.748569579286</v>
      </c>
      <c r="C98406">
        <v>108640</v>
      </c>
      <c r="D98406">
        <v>227775</v>
      </c>
    </row>
    <row r="98407" spans="1:4" x14ac:dyDescent="0.3">
      <c r="A98407">
        <v>129839</v>
      </c>
      <c r="B98407" s="2">
        <v>44348.748333333337</v>
      </c>
      <c r="C98407">
        <v>137793</v>
      </c>
      <c r="D98407">
        <v>157871</v>
      </c>
    </row>
    <row r="98408" spans="1:4" x14ac:dyDescent="0.3">
      <c r="A98408">
        <v>129837</v>
      </c>
      <c r="B98408" s="2">
        <v>44348.74816504855</v>
      </c>
      <c r="C98408">
        <v>123959</v>
      </c>
      <c r="D98408">
        <v>194315</v>
      </c>
    </row>
    <row r="98409" spans="1:4" x14ac:dyDescent="0.3">
      <c r="A98409">
        <v>129833</v>
      </c>
      <c r="B98409" s="2">
        <v>44348.747760517799</v>
      </c>
      <c r="C98409">
        <v>68568</v>
      </c>
      <c r="D98409">
        <v>264283</v>
      </c>
    </row>
    <row r="98410" spans="1:4" x14ac:dyDescent="0.3">
      <c r="A98410">
        <v>129829</v>
      </c>
      <c r="B98410" s="2">
        <v>44348.746546925569</v>
      </c>
      <c r="C98410">
        <v>149660</v>
      </c>
      <c r="D98410">
        <v>324893</v>
      </c>
    </row>
    <row r="98411" spans="1:4" x14ac:dyDescent="0.3">
      <c r="A98411">
        <v>129825</v>
      </c>
      <c r="B98411" s="2">
        <v>44348.745333333332</v>
      </c>
      <c r="C98411">
        <v>206152</v>
      </c>
      <c r="D98411">
        <v>254150</v>
      </c>
    </row>
    <row r="98412" spans="1:4" x14ac:dyDescent="0.3">
      <c r="A98412">
        <v>129821</v>
      </c>
      <c r="B98412" s="2">
        <v>44348.744119741103</v>
      </c>
      <c r="C98412">
        <v>177332</v>
      </c>
      <c r="D98412">
        <v>472712</v>
      </c>
    </row>
    <row r="98413" spans="1:4" x14ac:dyDescent="0.3">
      <c r="A98413">
        <v>129820</v>
      </c>
      <c r="B98413" s="2">
        <v>44348.743715210352</v>
      </c>
      <c r="C98413">
        <v>95519</v>
      </c>
      <c r="D98413">
        <v>262755</v>
      </c>
    </row>
    <row r="98414" spans="1:4" x14ac:dyDescent="0.3">
      <c r="A98414">
        <v>129819</v>
      </c>
      <c r="B98414" s="2">
        <v>44348.743715210352</v>
      </c>
      <c r="C98414">
        <v>91375</v>
      </c>
      <c r="D98414">
        <v>230507</v>
      </c>
    </row>
    <row r="98415" spans="1:4" x14ac:dyDescent="0.3">
      <c r="A98415">
        <v>129818</v>
      </c>
      <c r="B98415" s="2">
        <v>44348.743310679616</v>
      </c>
      <c r="C98415">
        <v>144633</v>
      </c>
      <c r="D98415">
        <v>192331</v>
      </c>
    </row>
    <row r="98416" spans="1:4" x14ac:dyDescent="0.3">
      <c r="A98416">
        <v>129816</v>
      </c>
      <c r="B98416" s="2">
        <v>44348.743310679616</v>
      </c>
      <c r="C98416">
        <v>6341</v>
      </c>
      <c r="D98416">
        <v>42705</v>
      </c>
    </row>
    <row r="98417" spans="1:4" x14ac:dyDescent="0.3">
      <c r="A98417">
        <v>129815</v>
      </c>
      <c r="B98417" s="2">
        <v>44348.742501618122</v>
      </c>
      <c r="C98417">
        <v>10830</v>
      </c>
      <c r="D98417">
        <v>153893</v>
      </c>
    </row>
    <row r="98418" spans="1:4" x14ac:dyDescent="0.3">
      <c r="A98418">
        <v>129810</v>
      </c>
      <c r="B98418" s="2">
        <v>44348.742097087379</v>
      </c>
      <c r="C98418">
        <v>243414</v>
      </c>
      <c r="D98418">
        <v>79915</v>
      </c>
    </row>
    <row r="98419" spans="1:4" x14ac:dyDescent="0.3">
      <c r="A98419">
        <v>129809</v>
      </c>
      <c r="B98419" s="2">
        <v>44348.741692556636</v>
      </c>
      <c r="C98419">
        <v>287121</v>
      </c>
      <c r="D98419">
        <v>351192</v>
      </c>
    </row>
    <row r="98420" spans="1:4" x14ac:dyDescent="0.3">
      <c r="A98420">
        <v>129804</v>
      </c>
      <c r="B98420" s="2">
        <v>44348.741692556636</v>
      </c>
      <c r="C98420">
        <v>122942</v>
      </c>
      <c r="D98420">
        <v>418269</v>
      </c>
    </row>
    <row r="98421" spans="1:4" x14ac:dyDescent="0.3">
      <c r="A98421">
        <v>129803</v>
      </c>
      <c r="B98421" s="2">
        <v>44348.741288025893</v>
      </c>
      <c r="C98421">
        <v>289229</v>
      </c>
      <c r="D98421">
        <v>411922</v>
      </c>
    </row>
    <row r="98422" spans="1:4" x14ac:dyDescent="0.3">
      <c r="A98422">
        <v>129800</v>
      </c>
      <c r="B98422" s="2">
        <v>44348.740478964399</v>
      </c>
      <c r="C98422">
        <v>28457</v>
      </c>
      <c r="D98422">
        <v>447933</v>
      </c>
    </row>
    <row r="98423" spans="1:4" x14ac:dyDescent="0.3">
      <c r="A98423">
        <v>129799</v>
      </c>
      <c r="B98423" s="2">
        <v>44348.740074433663</v>
      </c>
      <c r="C98423">
        <v>163445</v>
      </c>
      <c r="D98423">
        <v>189009</v>
      </c>
    </row>
    <row r="98424" spans="1:4" x14ac:dyDescent="0.3">
      <c r="A98424">
        <v>129796</v>
      </c>
      <c r="B98424" s="2">
        <v>44348.739669902912</v>
      </c>
      <c r="C98424">
        <v>55212</v>
      </c>
      <c r="D98424">
        <v>291168</v>
      </c>
    </row>
    <row r="98425" spans="1:4" x14ac:dyDescent="0.3">
      <c r="A98425">
        <v>129791</v>
      </c>
      <c r="B98425" s="2">
        <v>44348.739669902912</v>
      </c>
      <c r="C98425">
        <v>40658</v>
      </c>
      <c r="D98425">
        <v>388561</v>
      </c>
    </row>
    <row r="98426" spans="1:4" x14ac:dyDescent="0.3">
      <c r="A98426">
        <v>129786</v>
      </c>
      <c r="B98426" s="2">
        <v>44348.738666666664</v>
      </c>
      <c r="C98426">
        <v>41996</v>
      </c>
      <c r="D98426">
        <v>158978</v>
      </c>
    </row>
    <row r="98427" spans="1:4" x14ac:dyDescent="0.3">
      <c r="A98427">
        <v>129784</v>
      </c>
      <c r="B98427" s="2">
        <v>44348.738051779932</v>
      </c>
      <c r="C98427">
        <v>183116</v>
      </c>
      <c r="D98427">
        <v>411922</v>
      </c>
    </row>
    <row r="98428" spans="1:4" x14ac:dyDescent="0.3">
      <c r="A98428">
        <v>129783</v>
      </c>
      <c r="B98428" s="2">
        <v>44348.737647249189</v>
      </c>
      <c r="C98428">
        <v>263468</v>
      </c>
      <c r="D98428">
        <v>473327</v>
      </c>
    </row>
    <row r="98429" spans="1:4" x14ac:dyDescent="0.3">
      <c r="A98429">
        <v>129779</v>
      </c>
      <c r="B98429" s="2">
        <v>44348.735624595465</v>
      </c>
      <c r="C98429">
        <v>78537</v>
      </c>
      <c r="D98429">
        <v>394819</v>
      </c>
    </row>
    <row r="98430" spans="1:4" x14ac:dyDescent="0.3">
      <c r="A98430">
        <v>129778</v>
      </c>
      <c r="B98430" s="2">
        <v>44348.735220064729</v>
      </c>
      <c r="C98430">
        <v>49847</v>
      </c>
      <c r="D98430">
        <v>439981</v>
      </c>
    </row>
    <row r="98431" spans="1:4" x14ac:dyDescent="0.3">
      <c r="A98431">
        <v>129774</v>
      </c>
      <c r="B98431" s="2">
        <v>44348.734815533979</v>
      </c>
      <c r="C98431">
        <v>175318</v>
      </c>
      <c r="D98431">
        <v>230507</v>
      </c>
    </row>
    <row r="98432" spans="1:4" x14ac:dyDescent="0.3">
      <c r="A98432">
        <v>129773</v>
      </c>
      <c r="B98432" s="2">
        <v>44348.734411003235</v>
      </c>
      <c r="C98432">
        <v>81986</v>
      </c>
      <c r="D98432">
        <v>298909</v>
      </c>
    </row>
    <row r="98433" spans="1:4" x14ac:dyDescent="0.3">
      <c r="A98433">
        <v>129770</v>
      </c>
      <c r="B98433" s="2">
        <v>44348.733601941749</v>
      </c>
      <c r="C98433">
        <v>334692</v>
      </c>
      <c r="D98433">
        <v>370651</v>
      </c>
    </row>
    <row r="98434" spans="1:4" x14ac:dyDescent="0.3">
      <c r="A98434">
        <v>129767</v>
      </c>
      <c r="B98434" s="2">
        <v>44348.733197411006</v>
      </c>
      <c r="C98434">
        <v>41077</v>
      </c>
      <c r="D98434">
        <v>309327</v>
      </c>
    </row>
    <row r="98435" spans="1:4" x14ac:dyDescent="0.3">
      <c r="A98435">
        <v>129763</v>
      </c>
      <c r="B98435" s="2">
        <v>44348.732388349512</v>
      </c>
      <c r="C98435">
        <v>287653</v>
      </c>
      <c r="D98435">
        <v>214485</v>
      </c>
    </row>
    <row r="98436" spans="1:4" x14ac:dyDescent="0.3">
      <c r="A98436">
        <v>129758</v>
      </c>
      <c r="B98436" s="2">
        <v>44348.731983818776</v>
      </c>
      <c r="C98436">
        <v>198398</v>
      </c>
      <c r="D98436">
        <v>411922</v>
      </c>
    </row>
    <row r="98437" spans="1:4" x14ac:dyDescent="0.3">
      <c r="A98437">
        <v>129756</v>
      </c>
      <c r="B98437" s="2">
        <v>44348.730770226532</v>
      </c>
      <c r="C98437">
        <v>250802</v>
      </c>
      <c r="D98437">
        <v>349014</v>
      </c>
    </row>
    <row r="98438" spans="1:4" x14ac:dyDescent="0.3">
      <c r="A98438">
        <v>129752</v>
      </c>
      <c r="B98438" s="2">
        <v>44348.729556634302</v>
      </c>
      <c r="C98438">
        <v>210804</v>
      </c>
      <c r="D98438">
        <v>62570</v>
      </c>
    </row>
    <row r="98439" spans="1:4" x14ac:dyDescent="0.3">
      <c r="A98439">
        <v>129747</v>
      </c>
      <c r="B98439" s="2">
        <v>44348.729152103559</v>
      </c>
      <c r="C98439">
        <v>177211</v>
      </c>
      <c r="D98439">
        <v>182648</v>
      </c>
    </row>
    <row r="98440" spans="1:4" x14ac:dyDescent="0.3">
      <c r="A98440">
        <v>129742</v>
      </c>
      <c r="B98440" s="2">
        <v>44348.728747572815</v>
      </c>
      <c r="C98440">
        <v>215710</v>
      </c>
      <c r="D98440">
        <v>58674</v>
      </c>
    </row>
    <row r="98441" spans="1:4" x14ac:dyDescent="0.3">
      <c r="A98441">
        <v>129741</v>
      </c>
      <c r="B98441" s="2">
        <v>44348.728343042072</v>
      </c>
      <c r="C98441">
        <v>97225</v>
      </c>
      <c r="D98441">
        <v>54917</v>
      </c>
    </row>
    <row r="98442" spans="1:4" x14ac:dyDescent="0.3">
      <c r="A98442">
        <v>129736</v>
      </c>
      <c r="B98442" s="2">
        <v>44348.727533980578</v>
      </c>
      <c r="C98442">
        <v>242917</v>
      </c>
      <c r="D98442">
        <v>347393</v>
      </c>
    </row>
    <row r="98443" spans="1:4" x14ac:dyDescent="0.3">
      <c r="A98443">
        <v>129731</v>
      </c>
      <c r="B98443" s="2">
        <v>44348.727129449835</v>
      </c>
      <c r="C98443">
        <v>222580</v>
      </c>
      <c r="D98443">
        <v>83136</v>
      </c>
    </row>
    <row r="98444" spans="1:4" x14ac:dyDescent="0.3">
      <c r="A98444">
        <v>129728</v>
      </c>
      <c r="B98444" s="2">
        <v>44348.727129449835</v>
      </c>
      <c r="C98444">
        <v>51742</v>
      </c>
      <c r="D98444">
        <v>137670</v>
      </c>
    </row>
    <row r="98445" spans="1:4" x14ac:dyDescent="0.3">
      <c r="A98445">
        <v>129723</v>
      </c>
      <c r="B98445" s="2">
        <v>44348.725915857605</v>
      </c>
      <c r="C98445">
        <v>193235</v>
      </c>
      <c r="D98445">
        <v>158978</v>
      </c>
    </row>
    <row r="98446" spans="1:4" x14ac:dyDescent="0.3">
      <c r="A98446">
        <v>129721</v>
      </c>
      <c r="B98446" s="2">
        <v>44348.725511326862</v>
      </c>
      <c r="C98446">
        <v>268850</v>
      </c>
      <c r="D98446">
        <v>244574</v>
      </c>
    </row>
    <row r="98447" spans="1:4" x14ac:dyDescent="0.3">
      <c r="A98447">
        <v>129716</v>
      </c>
      <c r="B98447" s="2">
        <v>44348.724297734625</v>
      </c>
      <c r="C98447">
        <v>305427</v>
      </c>
      <c r="D98447">
        <v>230507</v>
      </c>
    </row>
    <row r="98448" spans="1:4" x14ac:dyDescent="0.3">
      <c r="A98448">
        <v>129715</v>
      </c>
      <c r="B98448" s="2">
        <v>44348.724297734625</v>
      </c>
      <c r="C98448">
        <v>143505</v>
      </c>
      <c r="D98448">
        <v>351192</v>
      </c>
    </row>
    <row r="98449" spans="1:4" x14ac:dyDescent="0.3">
      <c r="A98449">
        <v>129710</v>
      </c>
      <c r="B98449" s="2">
        <v>44348.723893203889</v>
      </c>
      <c r="C98449">
        <v>147420</v>
      </c>
      <c r="D98449">
        <v>360778</v>
      </c>
    </row>
    <row r="98450" spans="1:4" x14ac:dyDescent="0.3">
      <c r="A98450">
        <v>129705</v>
      </c>
      <c r="B98450" s="2">
        <v>44348.723084142395</v>
      </c>
      <c r="C98450">
        <v>146075</v>
      </c>
      <c r="D98450">
        <v>343491</v>
      </c>
    </row>
    <row r="98451" spans="1:4" x14ac:dyDescent="0.3">
      <c r="A98451">
        <v>129700</v>
      </c>
      <c r="B98451" s="2">
        <v>44348.723084142395</v>
      </c>
      <c r="C98451">
        <v>18014</v>
      </c>
      <c r="D98451">
        <v>88863</v>
      </c>
    </row>
    <row r="98452" spans="1:4" x14ac:dyDescent="0.3">
      <c r="A98452">
        <v>129699</v>
      </c>
      <c r="B98452" s="2">
        <v>44348.722679611645</v>
      </c>
      <c r="C98452">
        <v>166663</v>
      </c>
      <c r="D98452">
        <v>411922</v>
      </c>
    </row>
    <row r="98453" spans="1:4" x14ac:dyDescent="0.3">
      <c r="A98453">
        <v>129694</v>
      </c>
      <c r="B98453" s="2">
        <v>44348.722679611645</v>
      </c>
      <c r="C98453">
        <v>91994</v>
      </c>
      <c r="D98453">
        <v>217307</v>
      </c>
    </row>
    <row r="98454" spans="1:4" x14ac:dyDescent="0.3">
      <c r="A98454">
        <v>129691</v>
      </c>
      <c r="B98454" s="2">
        <v>44348.722679611645</v>
      </c>
      <c r="C98454">
        <v>74004</v>
      </c>
      <c r="D98454">
        <v>54917</v>
      </c>
    </row>
    <row r="98455" spans="1:4" x14ac:dyDescent="0.3">
      <c r="A98455">
        <v>129690</v>
      </c>
      <c r="B98455" s="2">
        <v>44348.722679611645</v>
      </c>
      <c r="C98455">
        <v>6552</v>
      </c>
      <c r="D98455">
        <v>82850</v>
      </c>
    </row>
    <row r="98456" spans="1:4" x14ac:dyDescent="0.3">
      <c r="A98456">
        <v>129686</v>
      </c>
      <c r="B98456" s="2">
        <v>44348.722275080909</v>
      </c>
      <c r="C98456">
        <v>4782</v>
      </c>
      <c r="D98456">
        <v>104958</v>
      </c>
    </row>
    <row r="98457" spans="1:4" x14ac:dyDescent="0.3">
      <c r="A98457">
        <v>129685</v>
      </c>
      <c r="B98457" s="2">
        <v>44348.721061488672</v>
      </c>
      <c r="C98457">
        <v>340057</v>
      </c>
      <c r="D98457">
        <v>230507</v>
      </c>
    </row>
    <row r="98458" spans="1:4" x14ac:dyDescent="0.3">
      <c r="A98458">
        <v>129681</v>
      </c>
      <c r="B98458" s="2">
        <v>44348.720999999998</v>
      </c>
      <c r="C98458">
        <v>62153</v>
      </c>
      <c r="D98458">
        <v>158978</v>
      </c>
    </row>
    <row r="98459" spans="1:4" x14ac:dyDescent="0.3">
      <c r="A98459">
        <v>129676</v>
      </c>
      <c r="B98459" s="2">
        <v>44348.720656957928</v>
      </c>
      <c r="C98459">
        <v>284602</v>
      </c>
      <c r="D98459">
        <v>245650</v>
      </c>
    </row>
    <row r="98460" spans="1:4" x14ac:dyDescent="0.3">
      <c r="A98460">
        <v>129675</v>
      </c>
      <c r="B98460" s="2">
        <v>44348.720656957928</v>
      </c>
      <c r="C98460">
        <v>211151</v>
      </c>
      <c r="D98460">
        <v>291304</v>
      </c>
    </row>
    <row r="98461" spans="1:4" x14ac:dyDescent="0.3">
      <c r="A98461">
        <v>129673</v>
      </c>
      <c r="B98461" s="2">
        <v>44348.720656957928</v>
      </c>
      <c r="C98461">
        <v>175105</v>
      </c>
      <c r="D98461">
        <v>198146</v>
      </c>
    </row>
    <row r="98462" spans="1:4" x14ac:dyDescent="0.3">
      <c r="A98462">
        <v>129671</v>
      </c>
      <c r="B98462" s="2">
        <v>44348.719443365691</v>
      </c>
      <c r="C98462">
        <v>290305</v>
      </c>
      <c r="D98462">
        <v>82850</v>
      </c>
    </row>
    <row r="98463" spans="1:4" x14ac:dyDescent="0.3">
      <c r="A98463">
        <v>129668</v>
      </c>
      <c r="B98463" s="2">
        <v>44348.719038834955</v>
      </c>
      <c r="C98463">
        <v>274721</v>
      </c>
      <c r="D98463">
        <v>42705</v>
      </c>
    </row>
    <row r="98464" spans="1:4" x14ac:dyDescent="0.3">
      <c r="A98464">
        <v>129665</v>
      </c>
      <c r="B98464" s="2">
        <v>44348.719038834948</v>
      </c>
      <c r="C98464">
        <v>85890</v>
      </c>
      <c r="D98464">
        <v>89017</v>
      </c>
    </row>
    <row r="98465" spans="1:4" x14ac:dyDescent="0.3">
      <c r="A98465">
        <v>129662</v>
      </c>
      <c r="B98465" s="2">
        <v>44348.717420711975</v>
      </c>
      <c r="C98465">
        <v>79389</v>
      </c>
      <c r="D98465">
        <v>250679</v>
      </c>
    </row>
    <row r="98466" spans="1:4" x14ac:dyDescent="0.3">
      <c r="A98466">
        <v>129661</v>
      </c>
      <c r="B98466" s="2">
        <v>44348.717016181232</v>
      </c>
      <c r="C98466">
        <v>335194</v>
      </c>
      <c r="D98466">
        <v>70345</v>
      </c>
    </row>
    <row r="98467" spans="1:4" x14ac:dyDescent="0.3">
      <c r="A98467">
        <v>129660</v>
      </c>
      <c r="B98467" s="2">
        <v>44348.716611650489</v>
      </c>
      <c r="C98467">
        <v>231568</v>
      </c>
      <c r="D98467">
        <v>266342</v>
      </c>
    </row>
    <row r="98468" spans="1:4" x14ac:dyDescent="0.3">
      <c r="A98468">
        <v>129656</v>
      </c>
      <c r="B98468" s="2">
        <v>44348.716611650489</v>
      </c>
      <c r="C98468">
        <v>57899</v>
      </c>
      <c r="D98468">
        <v>366945</v>
      </c>
    </row>
    <row r="98469" spans="1:4" x14ac:dyDescent="0.3">
      <c r="A98469">
        <v>129652</v>
      </c>
      <c r="B98469" s="2">
        <v>44348.716207119738</v>
      </c>
      <c r="C98469">
        <v>196342</v>
      </c>
      <c r="D98469">
        <v>226626</v>
      </c>
    </row>
    <row r="98470" spans="1:4" x14ac:dyDescent="0.3">
      <c r="A98470">
        <v>129651</v>
      </c>
      <c r="B98470" s="2">
        <v>44348.715802589002</v>
      </c>
      <c r="C98470">
        <v>263768</v>
      </c>
      <c r="D98470">
        <v>244574</v>
      </c>
    </row>
    <row r="98471" spans="1:4" x14ac:dyDescent="0.3">
      <c r="A98471">
        <v>129647</v>
      </c>
      <c r="B98471" s="2">
        <v>44348.715802589002</v>
      </c>
      <c r="C98471">
        <v>258428</v>
      </c>
      <c r="D98471">
        <v>420375</v>
      </c>
    </row>
    <row r="98472" spans="1:4" x14ac:dyDescent="0.3">
      <c r="A98472">
        <v>129645</v>
      </c>
      <c r="B98472" s="2">
        <v>44348.715398058252</v>
      </c>
      <c r="C98472">
        <v>201404</v>
      </c>
      <c r="D98472">
        <v>347008</v>
      </c>
    </row>
    <row r="98473" spans="1:4" x14ac:dyDescent="0.3">
      <c r="A98473">
        <v>129642</v>
      </c>
      <c r="B98473" s="2">
        <v>44348.714993527508</v>
      </c>
      <c r="C98473">
        <v>178679</v>
      </c>
      <c r="D98473">
        <v>250679</v>
      </c>
    </row>
    <row r="98474" spans="1:4" x14ac:dyDescent="0.3">
      <c r="A98474">
        <v>129641</v>
      </c>
      <c r="B98474" s="2">
        <v>44348.714588996765</v>
      </c>
      <c r="C98474">
        <v>74181</v>
      </c>
      <c r="D98474">
        <v>472712</v>
      </c>
    </row>
    <row r="98475" spans="1:4" x14ac:dyDescent="0.3">
      <c r="A98475">
        <v>129637</v>
      </c>
      <c r="B98475" s="2">
        <v>44348.714184466022</v>
      </c>
      <c r="C98475">
        <v>27251</v>
      </c>
      <c r="D98475">
        <v>345977</v>
      </c>
    </row>
    <row r="98476" spans="1:4" x14ac:dyDescent="0.3">
      <c r="A98476">
        <v>129635</v>
      </c>
      <c r="B98476" s="2">
        <v>44348.713375404528</v>
      </c>
      <c r="C98476">
        <v>99658</v>
      </c>
      <c r="D98476">
        <v>104958</v>
      </c>
    </row>
    <row r="98477" spans="1:4" x14ac:dyDescent="0.3">
      <c r="A98477">
        <v>129634</v>
      </c>
      <c r="B98477" s="2">
        <v>44348.712970873785</v>
      </c>
      <c r="C98477">
        <v>79702</v>
      </c>
      <c r="D98477">
        <v>439981</v>
      </c>
    </row>
    <row r="98478" spans="1:4" x14ac:dyDescent="0.3">
      <c r="A98478">
        <v>129633</v>
      </c>
      <c r="B98478" s="2">
        <v>44348.712566343042</v>
      </c>
      <c r="C98478">
        <v>338889</v>
      </c>
      <c r="D98478">
        <v>180863</v>
      </c>
    </row>
    <row r="98479" spans="1:4" x14ac:dyDescent="0.3">
      <c r="A98479">
        <v>129628</v>
      </c>
      <c r="B98479" s="2">
        <v>44348.712566343042</v>
      </c>
      <c r="C98479">
        <v>324465</v>
      </c>
      <c r="D98479">
        <v>415952</v>
      </c>
    </row>
    <row r="98480" spans="1:4" x14ac:dyDescent="0.3">
      <c r="A98480">
        <v>129627</v>
      </c>
      <c r="B98480" s="2">
        <v>44348.711333333333</v>
      </c>
      <c r="C98480">
        <v>64706</v>
      </c>
      <c r="D98480">
        <v>414043</v>
      </c>
    </row>
    <row r="98481" spans="1:4" x14ac:dyDescent="0.3">
      <c r="A98481">
        <v>129622</v>
      </c>
      <c r="B98481" s="2">
        <v>44348.710139158575</v>
      </c>
      <c r="C98481">
        <v>79252</v>
      </c>
      <c r="D98481">
        <v>238134</v>
      </c>
    </row>
    <row r="98482" spans="1:4" x14ac:dyDescent="0.3">
      <c r="A98482">
        <v>129619</v>
      </c>
      <c r="B98482" s="2">
        <v>44348.709330097088</v>
      </c>
      <c r="C98482">
        <v>95896</v>
      </c>
      <c r="D98482">
        <v>107006</v>
      </c>
    </row>
    <row r="98483" spans="1:4" x14ac:dyDescent="0.3">
      <c r="A98483">
        <v>129618</v>
      </c>
      <c r="B98483" s="2">
        <v>44348.709330097088</v>
      </c>
      <c r="C98483">
        <v>57380</v>
      </c>
      <c r="D98483">
        <v>250679</v>
      </c>
    </row>
    <row r="98484" spans="1:4" x14ac:dyDescent="0.3">
      <c r="A98484">
        <v>129616</v>
      </c>
      <c r="B98484" s="2">
        <v>44348.709000000003</v>
      </c>
      <c r="C98484">
        <v>101540</v>
      </c>
      <c r="D98484">
        <v>21407</v>
      </c>
    </row>
    <row r="98485" spans="1:4" x14ac:dyDescent="0.3">
      <c r="A98485">
        <v>129611</v>
      </c>
      <c r="B98485" s="2">
        <v>44348.708925566345</v>
      </c>
      <c r="C98485">
        <v>95512</v>
      </c>
      <c r="D98485">
        <v>214389</v>
      </c>
    </row>
    <row r="98486" spans="1:4" x14ac:dyDescent="0.3">
      <c r="A98486">
        <v>129606</v>
      </c>
      <c r="B98486" s="2">
        <v>44348.708521035602</v>
      </c>
      <c r="C98486">
        <v>230935</v>
      </c>
      <c r="D98486">
        <v>179296</v>
      </c>
    </row>
    <row r="98487" spans="1:4" x14ac:dyDescent="0.3">
      <c r="A98487">
        <v>129602</v>
      </c>
      <c r="B98487" s="2">
        <v>44348.708116504851</v>
      </c>
      <c r="C98487">
        <v>181511</v>
      </c>
      <c r="D98487">
        <v>250679</v>
      </c>
    </row>
    <row r="98488" spans="1:4" x14ac:dyDescent="0.3">
      <c r="A98488">
        <v>129599</v>
      </c>
      <c r="B98488" s="2">
        <v>44348.707711974115</v>
      </c>
      <c r="C98488">
        <v>283023</v>
      </c>
      <c r="D98488">
        <v>341081</v>
      </c>
    </row>
    <row r="98489" spans="1:4" x14ac:dyDescent="0.3">
      <c r="A98489">
        <v>129597</v>
      </c>
      <c r="B98489" s="2">
        <v>44348.707711974115</v>
      </c>
      <c r="C98489">
        <v>85149</v>
      </c>
      <c r="D98489">
        <v>139904</v>
      </c>
    </row>
    <row r="98490" spans="1:4" x14ac:dyDescent="0.3">
      <c r="A98490">
        <v>129593</v>
      </c>
      <c r="B98490" s="2">
        <v>44348.707307443365</v>
      </c>
      <c r="C98490">
        <v>302756</v>
      </c>
      <c r="D98490">
        <v>204394</v>
      </c>
    </row>
    <row r="98491" spans="1:4" x14ac:dyDescent="0.3">
      <c r="A98491">
        <v>129588</v>
      </c>
      <c r="B98491" s="2">
        <v>44348.707307443365</v>
      </c>
      <c r="C98491">
        <v>155942</v>
      </c>
      <c r="D98491">
        <v>227775</v>
      </c>
    </row>
    <row r="98492" spans="1:4" x14ac:dyDescent="0.3">
      <c r="A98492">
        <v>129584</v>
      </c>
      <c r="B98492" s="2">
        <v>44348.707307443365</v>
      </c>
      <c r="C98492">
        <v>147676</v>
      </c>
      <c r="D98492">
        <v>472712</v>
      </c>
    </row>
    <row r="98493" spans="1:4" x14ac:dyDescent="0.3">
      <c r="A98493">
        <v>129582</v>
      </c>
      <c r="B98493" s="2">
        <v>44348.706498381878</v>
      </c>
      <c r="C98493">
        <v>177902</v>
      </c>
      <c r="D98493">
        <v>347393</v>
      </c>
    </row>
    <row r="98494" spans="1:4" x14ac:dyDescent="0.3">
      <c r="A98494">
        <v>129579</v>
      </c>
      <c r="B98494" s="2">
        <v>44348.705689320392</v>
      </c>
      <c r="C98494">
        <v>150968</v>
      </c>
      <c r="D98494">
        <v>396686</v>
      </c>
    </row>
    <row r="98495" spans="1:4" x14ac:dyDescent="0.3">
      <c r="A98495">
        <v>129575</v>
      </c>
      <c r="B98495" s="2">
        <v>44348.705284789641</v>
      </c>
      <c r="C98495">
        <v>30410</v>
      </c>
      <c r="D98495">
        <v>360618</v>
      </c>
    </row>
    <row r="98496" spans="1:4" x14ac:dyDescent="0.3">
      <c r="A98496">
        <v>129572</v>
      </c>
      <c r="B98496" s="2">
        <v>44348.703999999998</v>
      </c>
      <c r="C98496">
        <v>21792</v>
      </c>
      <c r="D98496">
        <v>230507</v>
      </c>
    </row>
    <row r="98497" spans="1:4" x14ac:dyDescent="0.3">
      <c r="A98497">
        <v>129571</v>
      </c>
      <c r="B98497" s="2">
        <v>44348.701644012945</v>
      </c>
      <c r="C98497">
        <v>6742</v>
      </c>
      <c r="D98497">
        <v>454525</v>
      </c>
    </row>
    <row r="98498" spans="1:4" x14ac:dyDescent="0.3">
      <c r="A98498">
        <v>129568</v>
      </c>
      <c r="B98498" s="2">
        <v>44348.701239482201</v>
      </c>
      <c r="C98498">
        <v>344918</v>
      </c>
      <c r="D98498">
        <v>411922</v>
      </c>
    </row>
    <row r="98499" spans="1:4" x14ac:dyDescent="0.3">
      <c r="A98499">
        <v>129567</v>
      </c>
      <c r="B98499" s="2">
        <v>44348.700834951458</v>
      </c>
      <c r="C98499">
        <v>155936</v>
      </c>
      <c r="D98499">
        <v>250679</v>
      </c>
    </row>
    <row r="98500" spans="1:4" x14ac:dyDescent="0.3">
      <c r="A98500">
        <v>129562</v>
      </c>
      <c r="B98500" s="2">
        <v>44348.700834951458</v>
      </c>
      <c r="C98500">
        <v>101260</v>
      </c>
      <c r="D98500">
        <v>158978</v>
      </c>
    </row>
    <row r="98501" spans="1:4" x14ac:dyDescent="0.3">
      <c r="A98501">
        <v>129561</v>
      </c>
      <c r="B98501" s="2">
        <v>44348.700834951458</v>
      </c>
      <c r="C98501">
        <v>62908</v>
      </c>
      <c r="D98501">
        <v>179296</v>
      </c>
    </row>
    <row r="98502" spans="1:4" x14ac:dyDescent="0.3">
      <c r="A98502">
        <v>129559</v>
      </c>
      <c r="B98502" s="2">
        <v>44348.700333333334</v>
      </c>
      <c r="C98502">
        <v>10599</v>
      </c>
      <c r="D98502">
        <v>60239</v>
      </c>
    </row>
    <row r="98503" spans="1:4" x14ac:dyDescent="0.3">
      <c r="A98503">
        <v>129557</v>
      </c>
      <c r="B98503" s="2">
        <v>44348.700025889964</v>
      </c>
      <c r="C98503">
        <v>73927</v>
      </c>
      <c r="D98503">
        <v>160718</v>
      </c>
    </row>
    <row r="98504" spans="1:4" x14ac:dyDescent="0.3">
      <c r="A98504">
        <v>129552</v>
      </c>
      <c r="B98504" s="2">
        <v>44348.699216828478</v>
      </c>
      <c r="C98504">
        <v>35469</v>
      </c>
      <c r="D98504">
        <v>327633</v>
      </c>
    </row>
    <row r="98505" spans="1:4" x14ac:dyDescent="0.3">
      <c r="A98505">
        <v>129550</v>
      </c>
      <c r="B98505" s="2">
        <v>44348.699000000001</v>
      </c>
      <c r="C98505">
        <v>113590</v>
      </c>
      <c r="D98505">
        <v>154256</v>
      </c>
    </row>
    <row r="98506" spans="1:4" x14ac:dyDescent="0.3">
      <c r="A98506">
        <v>129549</v>
      </c>
      <c r="B98506" s="2">
        <v>44348.698812297735</v>
      </c>
      <c r="C98506">
        <v>322896</v>
      </c>
      <c r="D98506">
        <v>370276</v>
      </c>
    </row>
    <row r="98507" spans="1:4" x14ac:dyDescent="0.3">
      <c r="A98507">
        <v>129546</v>
      </c>
      <c r="B98507" s="2">
        <v>44348.698812297735</v>
      </c>
      <c r="C98507">
        <v>218440</v>
      </c>
      <c r="D98507">
        <v>21760</v>
      </c>
    </row>
    <row r="98508" spans="1:4" x14ac:dyDescent="0.3">
      <c r="A98508">
        <v>129541</v>
      </c>
      <c r="B98508" s="2">
        <v>44348.698003236248</v>
      </c>
      <c r="C98508">
        <v>146013</v>
      </c>
      <c r="D98508">
        <v>103067</v>
      </c>
    </row>
    <row r="98509" spans="1:4" x14ac:dyDescent="0.3">
      <c r="A98509">
        <v>129540</v>
      </c>
      <c r="B98509" s="2">
        <v>44348.698003236248</v>
      </c>
      <c r="C98509">
        <v>99091</v>
      </c>
      <c r="D98509">
        <v>5151</v>
      </c>
    </row>
    <row r="98510" spans="1:4" x14ac:dyDescent="0.3">
      <c r="A98510">
        <v>129537</v>
      </c>
      <c r="B98510" s="2">
        <v>44348.697598705505</v>
      </c>
      <c r="C98510">
        <v>259507</v>
      </c>
      <c r="D98510">
        <v>244574</v>
      </c>
    </row>
    <row r="98511" spans="1:4" x14ac:dyDescent="0.3">
      <c r="A98511">
        <v>129536</v>
      </c>
      <c r="B98511" s="2">
        <v>44348.697194174762</v>
      </c>
      <c r="C98511">
        <v>179001</v>
      </c>
      <c r="D98511">
        <v>15878</v>
      </c>
    </row>
    <row r="98512" spans="1:4" x14ac:dyDescent="0.3">
      <c r="A98512">
        <v>129533</v>
      </c>
      <c r="B98512" s="2">
        <v>44348.697194174754</v>
      </c>
      <c r="C98512">
        <v>343107</v>
      </c>
      <c r="D98512">
        <v>325852</v>
      </c>
    </row>
    <row r="98513" spans="1:4" x14ac:dyDescent="0.3">
      <c r="A98513">
        <v>129529</v>
      </c>
      <c r="B98513" s="2">
        <v>44348.696789644011</v>
      </c>
      <c r="C98513">
        <v>50330</v>
      </c>
      <c r="D98513">
        <v>349014</v>
      </c>
    </row>
    <row r="98514" spans="1:4" x14ac:dyDescent="0.3">
      <c r="A98514">
        <v>129528</v>
      </c>
      <c r="B98514" s="2">
        <v>44348.696789644011</v>
      </c>
      <c r="C98514">
        <v>651</v>
      </c>
      <c r="D98514">
        <v>241713</v>
      </c>
    </row>
    <row r="98515" spans="1:4" x14ac:dyDescent="0.3">
      <c r="A98515">
        <v>129524</v>
      </c>
      <c r="B98515" s="2">
        <v>44348.695980582524</v>
      </c>
      <c r="C98515">
        <v>261967</v>
      </c>
      <c r="D98515">
        <v>19525</v>
      </c>
    </row>
    <row r="98516" spans="1:4" x14ac:dyDescent="0.3">
      <c r="A98516">
        <v>129520</v>
      </c>
      <c r="B98516" s="2">
        <v>44348.695980582524</v>
      </c>
      <c r="C98516">
        <v>202849</v>
      </c>
      <c r="D98516">
        <v>158978</v>
      </c>
    </row>
    <row r="98517" spans="1:4" x14ac:dyDescent="0.3">
      <c r="A98517">
        <v>129515</v>
      </c>
      <c r="B98517" s="2">
        <v>44348.695333333337</v>
      </c>
      <c r="C98517">
        <v>134187</v>
      </c>
      <c r="D98517">
        <v>337155</v>
      </c>
    </row>
    <row r="98518" spans="1:4" x14ac:dyDescent="0.3">
      <c r="A98518">
        <v>129513</v>
      </c>
      <c r="B98518" s="2">
        <v>44348.695171521031</v>
      </c>
      <c r="C98518">
        <v>318933</v>
      </c>
      <c r="D98518">
        <v>439981</v>
      </c>
    </row>
    <row r="98519" spans="1:4" x14ac:dyDescent="0.3">
      <c r="A98519">
        <v>129510</v>
      </c>
      <c r="B98519" s="2">
        <v>44348.695171521031</v>
      </c>
      <c r="C98519">
        <v>112724</v>
      </c>
      <c r="D98519">
        <v>217497</v>
      </c>
    </row>
    <row r="98520" spans="1:4" x14ac:dyDescent="0.3">
      <c r="A98520">
        <v>129508</v>
      </c>
      <c r="B98520" s="2">
        <v>44348.693957928801</v>
      </c>
      <c r="C98520">
        <v>271958</v>
      </c>
      <c r="D98520">
        <v>347393</v>
      </c>
    </row>
    <row r="98521" spans="1:4" x14ac:dyDescent="0.3">
      <c r="A98521">
        <v>129505</v>
      </c>
      <c r="B98521" s="2">
        <v>44348.693553398058</v>
      </c>
      <c r="C98521">
        <v>255951</v>
      </c>
      <c r="D98521">
        <v>351192</v>
      </c>
    </row>
    <row r="98522" spans="1:4" x14ac:dyDescent="0.3">
      <c r="A98522">
        <v>129504</v>
      </c>
      <c r="B98522" s="2">
        <v>44348.693148867314</v>
      </c>
      <c r="C98522">
        <v>345988</v>
      </c>
      <c r="D98522">
        <v>347008</v>
      </c>
    </row>
    <row r="98523" spans="1:4" x14ac:dyDescent="0.3">
      <c r="A98523">
        <v>129500</v>
      </c>
      <c r="B98523" s="2">
        <v>44348.693148867314</v>
      </c>
      <c r="C98523">
        <v>271278</v>
      </c>
      <c r="D98523">
        <v>313721</v>
      </c>
    </row>
    <row r="98524" spans="1:4" x14ac:dyDescent="0.3">
      <c r="A98524">
        <v>129499</v>
      </c>
      <c r="B98524" s="2">
        <v>44348.692744336571</v>
      </c>
      <c r="C98524">
        <v>332101</v>
      </c>
      <c r="D98524">
        <v>227775</v>
      </c>
    </row>
    <row r="98525" spans="1:4" x14ac:dyDescent="0.3">
      <c r="A98525">
        <v>129496</v>
      </c>
      <c r="B98525" s="2">
        <v>44348.692744336571</v>
      </c>
      <c r="C98525">
        <v>112149</v>
      </c>
      <c r="D98525">
        <v>321129</v>
      </c>
    </row>
    <row r="98526" spans="1:4" x14ac:dyDescent="0.3">
      <c r="A98526">
        <v>129492</v>
      </c>
      <c r="B98526" s="2">
        <v>44348.692339805828</v>
      </c>
      <c r="C98526">
        <v>295729</v>
      </c>
      <c r="D98526">
        <v>76405</v>
      </c>
    </row>
    <row r="98527" spans="1:4" x14ac:dyDescent="0.3">
      <c r="A98527">
        <v>129490</v>
      </c>
      <c r="B98527" s="2">
        <v>44348.692339805828</v>
      </c>
      <c r="C98527">
        <v>254558</v>
      </c>
      <c r="D98527">
        <v>394819</v>
      </c>
    </row>
    <row r="98528" spans="1:4" x14ac:dyDescent="0.3">
      <c r="A98528">
        <v>129489</v>
      </c>
      <c r="B98528" s="2">
        <v>44348.691935275077</v>
      </c>
      <c r="C98528">
        <v>80287</v>
      </c>
      <c r="D98528">
        <v>163865</v>
      </c>
    </row>
    <row r="98529" spans="1:4" x14ac:dyDescent="0.3">
      <c r="A98529">
        <v>129485</v>
      </c>
      <c r="B98529" s="2">
        <v>44348.691666666666</v>
      </c>
      <c r="C98529">
        <v>166679</v>
      </c>
      <c r="D98529">
        <v>182984</v>
      </c>
    </row>
    <row r="98530" spans="1:4" x14ac:dyDescent="0.3">
      <c r="A98530">
        <v>129484</v>
      </c>
      <c r="B98530" s="2">
        <v>44348.691530744341</v>
      </c>
      <c r="C98530">
        <v>295184</v>
      </c>
      <c r="D98530">
        <v>104958</v>
      </c>
    </row>
    <row r="98531" spans="1:4" x14ac:dyDescent="0.3">
      <c r="A98531">
        <v>129481</v>
      </c>
      <c r="B98531" s="2">
        <v>44348.691530744341</v>
      </c>
      <c r="C98531">
        <v>189390</v>
      </c>
      <c r="D98531">
        <v>40804</v>
      </c>
    </row>
    <row r="98532" spans="1:4" x14ac:dyDescent="0.3">
      <c r="A98532">
        <v>129476</v>
      </c>
      <c r="B98532" s="2">
        <v>44348.690721682848</v>
      </c>
      <c r="C98532">
        <v>292984</v>
      </c>
      <c r="D98532">
        <v>230507</v>
      </c>
    </row>
    <row r="98533" spans="1:4" x14ac:dyDescent="0.3">
      <c r="A98533">
        <v>129473</v>
      </c>
      <c r="B98533" s="2">
        <v>44348.690317152104</v>
      </c>
      <c r="C98533">
        <v>287230</v>
      </c>
      <c r="D98533">
        <v>419981</v>
      </c>
    </row>
    <row r="98534" spans="1:4" x14ac:dyDescent="0.3">
      <c r="A98534">
        <v>129468</v>
      </c>
      <c r="B98534" s="2">
        <v>44348.688699029124</v>
      </c>
      <c r="C98534">
        <v>273724</v>
      </c>
      <c r="D98534">
        <v>230507</v>
      </c>
    </row>
    <row r="98535" spans="1:4" x14ac:dyDescent="0.3">
      <c r="A98535">
        <v>129467</v>
      </c>
      <c r="B98535" s="2">
        <v>44348.688294498381</v>
      </c>
      <c r="C98535">
        <v>264806</v>
      </c>
      <c r="D98535">
        <v>62570</v>
      </c>
    </row>
    <row r="98536" spans="1:4" x14ac:dyDescent="0.3">
      <c r="A98536">
        <v>129463</v>
      </c>
      <c r="B98536" s="2">
        <v>44348.688294498381</v>
      </c>
      <c r="C98536">
        <v>4705</v>
      </c>
      <c r="D98536">
        <v>230507</v>
      </c>
    </row>
    <row r="98537" spans="1:4" x14ac:dyDescent="0.3">
      <c r="A98537">
        <v>129462</v>
      </c>
      <c r="B98537" s="2">
        <v>44348.687666666665</v>
      </c>
      <c r="C98537">
        <v>344724</v>
      </c>
      <c r="D98537">
        <v>179296</v>
      </c>
    </row>
    <row r="98538" spans="1:4" x14ac:dyDescent="0.3">
      <c r="A98538">
        <v>129460</v>
      </c>
      <c r="B98538" s="2">
        <v>44348.687485436894</v>
      </c>
      <c r="C98538">
        <v>52601</v>
      </c>
      <c r="D98538">
        <v>310239</v>
      </c>
    </row>
    <row r="98539" spans="1:4" x14ac:dyDescent="0.3">
      <c r="A98539">
        <v>129456</v>
      </c>
      <c r="B98539" s="2">
        <v>44348.687080906144</v>
      </c>
      <c r="C98539">
        <v>337617</v>
      </c>
      <c r="D98539">
        <v>282825</v>
      </c>
    </row>
    <row r="98540" spans="1:4" x14ac:dyDescent="0.3">
      <c r="A98540">
        <v>129455</v>
      </c>
      <c r="B98540" s="2">
        <v>44348.687080906144</v>
      </c>
      <c r="C98540">
        <v>30656</v>
      </c>
      <c r="D98540">
        <v>50898</v>
      </c>
    </row>
    <row r="98541" spans="1:4" x14ac:dyDescent="0.3">
      <c r="A98541">
        <v>129451</v>
      </c>
      <c r="B98541" s="2">
        <v>44348.686999999998</v>
      </c>
      <c r="C98541">
        <v>336580</v>
      </c>
      <c r="D98541">
        <v>304128</v>
      </c>
    </row>
    <row r="98542" spans="1:4" x14ac:dyDescent="0.3">
      <c r="A98542">
        <v>129450</v>
      </c>
      <c r="B98542" s="2">
        <v>44348.686676375408</v>
      </c>
      <c r="C98542">
        <v>244989</v>
      </c>
      <c r="D98542">
        <v>293657</v>
      </c>
    </row>
    <row r="98543" spans="1:4" x14ac:dyDescent="0.3">
      <c r="A98543">
        <v>129445</v>
      </c>
      <c r="B98543" s="2">
        <v>44348.686676375408</v>
      </c>
      <c r="C98543">
        <v>128838</v>
      </c>
      <c r="D98543">
        <v>254043</v>
      </c>
    </row>
    <row r="98544" spans="1:4" x14ac:dyDescent="0.3">
      <c r="A98544">
        <v>129440</v>
      </c>
      <c r="B98544" s="2">
        <v>44348.686676375408</v>
      </c>
      <c r="C98544">
        <v>88926</v>
      </c>
      <c r="D98544">
        <v>339039</v>
      </c>
    </row>
    <row r="98545" spans="1:4" x14ac:dyDescent="0.3">
      <c r="A98545">
        <v>129436</v>
      </c>
      <c r="B98545" s="2">
        <v>44348.685867313914</v>
      </c>
      <c r="C98545">
        <v>232475</v>
      </c>
      <c r="D98545">
        <v>411922</v>
      </c>
    </row>
    <row r="98546" spans="1:4" x14ac:dyDescent="0.3">
      <c r="A98546">
        <v>129434</v>
      </c>
      <c r="B98546" s="2">
        <v>44348.684653721684</v>
      </c>
      <c r="C98546">
        <v>223931</v>
      </c>
      <c r="D98546">
        <v>439981</v>
      </c>
    </row>
    <row r="98547" spans="1:4" x14ac:dyDescent="0.3">
      <c r="A98547">
        <v>129433</v>
      </c>
      <c r="B98547" s="2">
        <v>44348.684653721684</v>
      </c>
      <c r="C98547">
        <v>192268</v>
      </c>
      <c r="D98547">
        <v>153893</v>
      </c>
    </row>
    <row r="98548" spans="1:4" x14ac:dyDescent="0.3">
      <c r="A98548">
        <v>129432</v>
      </c>
      <c r="B98548" s="2">
        <v>44348.684653721684</v>
      </c>
      <c r="C98548">
        <v>97516</v>
      </c>
      <c r="D98548">
        <v>230507</v>
      </c>
    </row>
    <row r="98549" spans="1:4" x14ac:dyDescent="0.3">
      <c r="A98549">
        <v>129430</v>
      </c>
      <c r="B98549" s="2">
        <v>44348.684249190941</v>
      </c>
      <c r="C98549">
        <v>341321</v>
      </c>
      <c r="D98549">
        <v>21665</v>
      </c>
    </row>
    <row r="98550" spans="1:4" x14ac:dyDescent="0.3">
      <c r="A98550">
        <v>129425</v>
      </c>
      <c r="B98550" s="2">
        <v>44348.682631067961</v>
      </c>
      <c r="C98550">
        <v>189173</v>
      </c>
      <c r="D98550">
        <v>228405</v>
      </c>
    </row>
    <row r="98551" spans="1:4" x14ac:dyDescent="0.3">
      <c r="A98551">
        <v>129423</v>
      </c>
      <c r="B98551" s="2">
        <v>44348.682631067961</v>
      </c>
      <c r="C98551">
        <v>92891</v>
      </c>
      <c r="D98551">
        <v>388328</v>
      </c>
    </row>
    <row r="98552" spans="1:4" x14ac:dyDescent="0.3">
      <c r="A98552">
        <v>129422</v>
      </c>
      <c r="B98552" s="2">
        <v>44348.681822006474</v>
      </c>
      <c r="C98552">
        <v>171667</v>
      </c>
      <c r="D98552">
        <v>242428</v>
      </c>
    </row>
    <row r="98553" spans="1:4" x14ac:dyDescent="0.3">
      <c r="A98553">
        <v>129417</v>
      </c>
      <c r="B98553" s="2">
        <v>44348.681822006474</v>
      </c>
      <c r="C98553">
        <v>67750</v>
      </c>
      <c r="D98553">
        <v>323966</v>
      </c>
    </row>
    <row r="98554" spans="1:4" x14ac:dyDescent="0.3">
      <c r="A98554">
        <v>129414</v>
      </c>
      <c r="B98554" s="2">
        <v>44348.680203883494</v>
      </c>
      <c r="C98554">
        <v>295939</v>
      </c>
      <c r="D98554">
        <v>146386</v>
      </c>
    </row>
    <row r="98555" spans="1:4" x14ac:dyDescent="0.3">
      <c r="A98555">
        <v>129409</v>
      </c>
      <c r="B98555" s="2">
        <v>44348.680203883494</v>
      </c>
      <c r="C98555">
        <v>188746</v>
      </c>
      <c r="D98555">
        <v>154256</v>
      </c>
    </row>
    <row r="98556" spans="1:4" x14ac:dyDescent="0.3">
      <c r="A98556">
        <v>129407</v>
      </c>
      <c r="B98556" s="2">
        <v>44348.678585760521</v>
      </c>
      <c r="C98556">
        <v>177971</v>
      </c>
      <c r="D98556">
        <v>411922</v>
      </c>
    </row>
    <row r="98557" spans="1:4" x14ac:dyDescent="0.3">
      <c r="A98557">
        <v>129405</v>
      </c>
      <c r="B98557" s="2">
        <v>44348.678585760521</v>
      </c>
      <c r="C98557">
        <v>33299</v>
      </c>
      <c r="D98557">
        <v>103342</v>
      </c>
    </row>
    <row r="98558" spans="1:4" x14ac:dyDescent="0.3">
      <c r="A98558">
        <v>129400</v>
      </c>
      <c r="B98558" s="2">
        <v>44348.677372168284</v>
      </c>
      <c r="C98558">
        <v>224467</v>
      </c>
      <c r="D98558">
        <v>214224</v>
      </c>
    </row>
    <row r="98559" spans="1:4" x14ac:dyDescent="0.3">
      <c r="A98559">
        <v>129398</v>
      </c>
      <c r="B98559" s="2">
        <v>44348.677372168284</v>
      </c>
      <c r="C98559">
        <v>178960</v>
      </c>
      <c r="D98559">
        <v>297948</v>
      </c>
    </row>
    <row r="98560" spans="1:4" x14ac:dyDescent="0.3">
      <c r="A98560">
        <v>129394</v>
      </c>
      <c r="B98560" s="2">
        <v>44348.676158576054</v>
      </c>
      <c r="C98560">
        <v>295150</v>
      </c>
      <c r="D98560">
        <v>209122</v>
      </c>
    </row>
    <row r="98561" spans="1:4" x14ac:dyDescent="0.3">
      <c r="A98561">
        <v>129392</v>
      </c>
      <c r="B98561" s="2">
        <v>44348.675754045304</v>
      </c>
      <c r="C98561">
        <v>154037</v>
      </c>
      <c r="D98561">
        <v>213333</v>
      </c>
    </row>
    <row r="98562" spans="1:4" x14ac:dyDescent="0.3">
      <c r="A98562">
        <v>129391</v>
      </c>
      <c r="B98562" s="2">
        <v>44348.675754045304</v>
      </c>
      <c r="C98562">
        <v>117196</v>
      </c>
      <c r="D98562">
        <v>119655</v>
      </c>
    </row>
    <row r="98563" spans="1:4" x14ac:dyDescent="0.3">
      <c r="A98563">
        <v>129388</v>
      </c>
      <c r="B98563" s="2">
        <v>44348.675666666662</v>
      </c>
      <c r="C98563">
        <v>251895</v>
      </c>
      <c r="D98563">
        <v>151749</v>
      </c>
    </row>
    <row r="98564" spans="1:4" x14ac:dyDescent="0.3">
      <c r="A98564">
        <v>129383</v>
      </c>
      <c r="B98564" s="2">
        <v>44348.675349514568</v>
      </c>
      <c r="C98564">
        <v>179137</v>
      </c>
      <c r="D98564">
        <v>288686</v>
      </c>
    </row>
    <row r="98565" spans="1:4" x14ac:dyDescent="0.3">
      <c r="A98565">
        <v>129379</v>
      </c>
      <c r="B98565" s="2">
        <v>44348.674944983817</v>
      </c>
      <c r="C98565">
        <v>111525</v>
      </c>
      <c r="D98565">
        <v>182841</v>
      </c>
    </row>
    <row r="98566" spans="1:4" x14ac:dyDescent="0.3">
      <c r="A98566">
        <v>129375</v>
      </c>
      <c r="B98566" s="2">
        <v>44348.674540453074</v>
      </c>
      <c r="C98566">
        <v>148674</v>
      </c>
      <c r="D98566">
        <v>316541</v>
      </c>
    </row>
    <row r="98567" spans="1:4" x14ac:dyDescent="0.3">
      <c r="A98567">
        <v>129372</v>
      </c>
      <c r="B98567" s="2">
        <v>44348.674135922331</v>
      </c>
      <c r="C98567">
        <v>78759</v>
      </c>
      <c r="D98567">
        <v>370651</v>
      </c>
    </row>
    <row r="98568" spans="1:4" x14ac:dyDescent="0.3">
      <c r="A98568">
        <v>129368</v>
      </c>
      <c r="B98568" s="2">
        <v>44348.673731391587</v>
      </c>
      <c r="C98568">
        <v>183588</v>
      </c>
      <c r="D98568">
        <v>466283</v>
      </c>
    </row>
    <row r="98569" spans="1:4" x14ac:dyDescent="0.3">
      <c r="A98569">
        <v>129365</v>
      </c>
      <c r="B98569" s="2">
        <v>44348.673731391587</v>
      </c>
      <c r="C98569">
        <v>151866</v>
      </c>
      <c r="D98569">
        <v>220852</v>
      </c>
    </row>
    <row r="98570" spans="1:4" x14ac:dyDescent="0.3">
      <c r="A98570">
        <v>129363</v>
      </c>
      <c r="B98570" s="2">
        <v>44348.67373139158</v>
      </c>
      <c r="C98570">
        <v>78746</v>
      </c>
      <c r="D98570">
        <v>472712</v>
      </c>
    </row>
    <row r="98571" spans="1:4" x14ac:dyDescent="0.3">
      <c r="A98571">
        <v>129361</v>
      </c>
      <c r="B98571" s="2">
        <v>44348.672922330094</v>
      </c>
      <c r="C98571">
        <v>262765</v>
      </c>
      <c r="D98571">
        <v>88863</v>
      </c>
    </row>
    <row r="98572" spans="1:4" x14ac:dyDescent="0.3">
      <c r="A98572">
        <v>129357</v>
      </c>
      <c r="B98572" s="2">
        <v>44348.67251779935</v>
      </c>
      <c r="C98572">
        <v>185784</v>
      </c>
      <c r="D98572">
        <v>217497</v>
      </c>
    </row>
    <row r="98573" spans="1:4" x14ac:dyDescent="0.3">
      <c r="A98573">
        <v>129355</v>
      </c>
      <c r="B98573" s="2">
        <v>44348.67251779935</v>
      </c>
      <c r="C98573">
        <v>56433</v>
      </c>
      <c r="D98573">
        <v>402459</v>
      </c>
    </row>
    <row r="98574" spans="1:4" x14ac:dyDescent="0.3">
      <c r="A98574">
        <v>129351</v>
      </c>
      <c r="B98574" s="2">
        <v>44348.671708737864</v>
      </c>
      <c r="C98574">
        <v>296944</v>
      </c>
      <c r="D98574">
        <v>471403</v>
      </c>
    </row>
    <row r="98575" spans="1:4" x14ac:dyDescent="0.3">
      <c r="A98575">
        <v>129347</v>
      </c>
      <c r="B98575" s="2">
        <v>44348.671708737864</v>
      </c>
      <c r="C98575">
        <v>258916</v>
      </c>
      <c r="D98575">
        <v>470762</v>
      </c>
    </row>
    <row r="98576" spans="1:4" x14ac:dyDescent="0.3">
      <c r="A98576">
        <v>129343</v>
      </c>
      <c r="B98576" s="2">
        <v>44348.671304207121</v>
      </c>
      <c r="C98576">
        <v>315197</v>
      </c>
      <c r="D98576">
        <v>127233</v>
      </c>
    </row>
    <row r="98577" spans="1:4" x14ac:dyDescent="0.3">
      <c r="A98577">
        <v>129339</v>
      </c>
      <c r="B98577" s="2">
        <v>44348.67089967637</v>
      </c>
      <c r="C98577">
        <v>308000</v>
      </c>
      <c r="D98577">
        <v>301748</v>
      </c>
    </row>
    <row r="98578" spans="1:4" x14ac:dyDescent="0.3">
      <c r="A98578">
        <v>129338</v>
      </c>
      <c r="B98578" s="2">
        <v>44348.670495145634</v>
      </c>
      <c r="C98578">
        <v>254737</v>
      </c>
      <c r="D98578">
        <v>66215</v>
      </c>
    </row>
    <row r="98579" spans="1:4" x14ac:dyDescent="0.3">
      <c r="A98579">
        <v>129336</v>
      </c>
      <c r="B98579" s="2">
        <v>44348.670495145634</v>
      </c>
      <c r="C98579">
        <v>144362</v>
      </c>
      <c r="D98579">
        <v>241713</v>
      </c>
    </row>
    <row r="98580" spans="1:4" x14ac:dyDescent="0.3">
      <c r="A98580">
        <v>129335</v>
      </c>
      <c r="B98580" s="2">
        <v>44348.66968608414</v>
      </c>
      <c r="C98580">
        <v>34815</v>
      </c>
      <c r="D98580">
        <v>175663</v>
      </c>
    </row>
    <row r="98581" spans="1:4" x14ac:dyDescent="0.3">
      <c r="A98581">
        <v>129333</v>
      </c>
      <c r="B98581" s="2">
        <v>44348.669281553397</v>
      </c>
      <c r="C98581">
        <v>109295</v>
      </c>
      <c r="D98581">
        <v>250679</v>
      </c>
    </row>
    <row r="98582" spans="1:4" x14ac:dyDescent="0.3">
      <c r="A98582">
        <v>129328</v>
      </c>
      <c r="B98582" s="2">
        <v>44348.669281553397</v>
      </c>
      <c r="C98582">
        <v>47803</v>
      </c>
      <c r="D98582">
        <v>258219</v>
      </c>
    </row>
    <row r="98583" spans="1:4" x14ac:dyDescent="0.3">
      <c r="A98583">
        <v>129324</v>
      </c>
      <c r="B98583" s="2">
        <v>44348.668877022654</v>
      </c>
      <c r="C98583">
        <v>333593</v>
      </c>
      <c r="D98583">
        <v>189009</v>
      </c>
    </row>
    <row r="98584" spans="1:4" x14ac:dyDescent="0.3">
      <c r="A98584">
        <v>129322</v>
      </c>
      <c r="B98584" s="2">
        <v>44348.668877022654</v>
      </c>
      <c r="C98584">
        <v>205664</v>
      </c>
      <c r="D98584">
        <v>74456</v>
      </c>
    </row>
    <row r="98585" spans="1:4" x14ac:dyDescent="0.3">
      <c r="A98585">
        <v>129321</v>
      </c>
      <c r="B98585" s="2">
        <v>44348.668877022654</v>
      </c>
      <c r="C98585">
        <v>143392</v>
      </c>
      <c r="D98585">
        <v>330333</v>
      </c>
    </row>
    <row r="98586" spans="1:4" x14ac:dyDescent="0.3">
      <c r="A98586">
        <v>129320</v>
      </c>
      <c r="B98586" s="2">
        <v>44348.668067961167</v>
      </c>
      <c r="C98586">
        <v>331053</v>
      </c>
      <c r="D98586">
        <v>473323</v>
      </c>
    </row>
    <row r="98587" spans="1:4" x14ac:dyDescent="0.3">
      <c r="A98587">
        <v>129316</v>
      </c>
      <c r="B98587" s="2">
        <v>44348.667999999998</v>
      </c>
      <c r="C98587">
        <v>315851</v>
      </c>
      <c r="D98587">
        <v>58674</v>
      </c>
    </row>
    <row r="98588" spans="1:4" x14ac:dyDescent="0.3">
      <c r="A98588">
        <v>129314</v>
      </c>
      <c r="B98588" s="2">
        <v>44348.667258899673</v>
      </c>
      <c r="C98588">
        <v>254367</v>
      </c>
      <c r="D98588">
        <v>327633</v>
      </c>
    </row>
    <row r="98589" spans="1:4" x14ac:dyDescent="0.3">
      <c r="A98589">
        <v>129312</v>
      </c>
      <c r="B98589" s="2">
        <v>44348.665236245957</v>
      </c>
      <c r="C98589">
        <v>323988</v>
      </c>
      <c r="D98589">
        <v>37644</v>
      </c>
    </row>
    <row r="98590" spans="1:4" x14ac:dyDescent="0.3">
      <c r="A98590">
        <v>129309</v>
      </c>
      <c r="B98590" s="2">
        <v>44348.664831715214</v>
      </c>
      <c r="C98590">
        <v>248316</v>
      </c>
      <c r="D98590">
        <v>191893</v>
      </c>
    </row>
    <row r="98591" spans="1:4" x14ac:dyDescent="0.3">
      <c r="A98591">
        <v>129305</v>
      </c>
      <c r="B98591" s="2">
        <v>44348.664831715214</v>
      </c>
      <c r="C98591">
        <v>37299</v>
      </c>
      <c r="D98591">
        <v>250679</v>
      </c>
    </row>
    <row r="98592" spans="1:4" x14ac:dyDescent="0.3">
      <c r="A98592">
        <v>129302</v>
      </c>
      <c r="B98592" s="2">
        <v>44348.664831715214</v>
      </c>
      <c r="C98592">
        <v>7862</v>
      </c>
      <c r="D98592">
        <v>267535</v>
      </c>
    </row>
    <row r="98593" spans="1:4" x14ac:dyDescent="0.3">
      <c r="A98593">
        <v>129297</v>
      </c>
      <c r="B98593" s="2">
        <v>44348.664427184463</v>
      </c>
      <c r="C98593">
        <v>303673</v>
      </c>
      <c r="D98593">
        <v>411922</v>
      </c>
    </row>
    <row r="98594" spans="1:4" x14ac:dyDescent="0.3">
      <c r="A98594">
        <v>129294</v>
      </c>
      <c r="B98594" s="2">
        <v>44348.663666666667</v>
      </c>
      <c r="C98594">
        <v>267900</v>
      </c>
      <c r="D98594">
        <v>258219</v>
      </c>
    </row>
    <row r="98595" spans="1:4" x14ac:dyDescent="0.3">
      <c r="A98595">
        <v>129291</v>
      </c>
      <c r="B98595" s="2">
        <v>44348.662809061483</v>
      </c>
      <c r="C98595">
        <v>190744</v>
      </c>
      <c r="D98595">
        <v>143750</v>
      </c>
    </row>
    <row r="98596" spans="1:4" x14ac:dyDescent="0.3">
      <c r="A98596">
        <v>129288</v>
      </c>
      <c r="B98596" s="2">
        <v>44348.660786407767</v>
      </c>
      <c r="C98596">
        <v>51861</v>
      </c>
      <c r="D98596">
        <v>180017</v>
      </c>
    </row>
    <row r="98597" spans="1:4" x14ac:dyDescent="0.3">
      <c r="A98597">
        <v>129285</v>
      </c>
      <c r="B98597" s="2">
        <v>44348.6583592233</v>
      </c>
      <c r="C98597">
        <v>281541</v>
      </c>
      <c r="D98597">
        <v>74456</v>
      </c>
    </row>
    <row r="98598" spans="1:4" x14ac:dyDescent="0.3">
      <c r="A98598">
        <v>129280</v>
      </c>
      <c r="B98598" s="2">
        <v>44348.6583592233</v>
      </c>
      <c r="C98598">
        <v>259131</v>
      </c>
      <c r="D98598">
        <v>17862</v>
      </c>
    </row>
    <row r="98599" spans="1:4" x14ac:dyDescent="0.3">
      <c r="A98599">
        <v>129279</v>
      </c>
      <c r="B98599" s="2">
        <v>44348.657550161814</v>
      </c>
      <c r="C98599">
        <v>220043</v>
      </c>
      <c r="D98599">
        <v>77378</v>
      </c>
    </row>
    <row r="98600" spans="1:4" x14ac:dyDescent="0.3">
      <c r="A98600">
        <v>129274</v>
      </c>
      <c r="B98600" s="2">
        <v>44348.657550161814</v>
      </c>
      <c r="C98600">
        <v>22950</v>
      </c>
      <c r="D98600">
        <v>418105</v>
      </c>
    </row>
    <row r="98601" spans="1:4" x14ac:dyDescent="0.3">
      <c r="A98601">
        <v>129273</v>
      </c>
      <c r="B98601" s="2">
        <v>44348.656741100327</v>
      </c>
      <c r="C98601">
        <v>85978</v>
      </c>
      <c r="D98601">
        <v>118549</v>
      </c>
    </row>
    <row r="98602" spans="1:4" x14ac:dyDescent="0.3">
      <c r="A98602">
        <v>129271</v>
      </c>
      <c r="B98602" s="2">
        <v>44348.656336569577</v>
      </c>
      <c r="C98602">
        <v>7752</v>
      </c>
      <c r="D98602">
        <v>274088</v>
      </c>
    </row>
    <row r="98603" spans="1:4" x14ac:dyDescent="0.3">
      <c r="A98603">
        <v>129270</v>
      </c>
      <c r="B98603" s="2">
        <v>44348.653100323623</v>
      </c>
      <c r="C98603">
        <v>225521</v>
      </c>
      <c r="D98603">
        <v>304128</v>
      </c>
    </row>
    <row r="98604" spans="1:4" x14ac:dyDescent="0.3">
      <c r="A98604">
        <v>129267</v>
      </c>
      <c r="B98604" s="2">
        <v>44348.653100323623</v>
      </c>
      <c r="C98604">
        <v>87672</v>
      </c>
      <c r="D98604">
        <v>411922</v>
      </c>
    </row>
    <row r="98605" spans="1:4" x14ac:dyDescent="0.3">
      <c r="A98605">
        <v>129265</v>
      </c>
      <c r="B98605" s="2">
        <v>44348.65269579288</v>
      </c>
      <c r="C98605">
        <v>33561</v>
      </c>
      <c r="D98605">
        <v>297015</v>
      </c>
    </row>
    <row r="98606" spans="1:4" x14ac:dyDescent="0.3">
      <c r="A98606">
        <v>129260</v>
      </c>
      <c r="B98606" s="2">
        <v>44348.651077669907</v>
      </c>
      <c r="C98606">
        <v>216635</v>
      </c>
      <c r="D98606">
        <v>250679</v>
      </c>
    </row>
    <row r="98607" spans="1:4" x14ac:dyDescent="0.3">
      <c r="A98607">
        <v>129257</v>
      </c>
      <c r="B98607" s="2">
        <v>44348.650673139156</v>
      </c>
      <c r="C98607">
        <v>105323</v>
      </c>
      <c r="D98607">
        <v>137327</v>
      </c>
    </row>
    <row r="98608" spans="1:4" x14ac:dyDescent="0.3">
      <c r="A98608">
        <v>129254</v>
      </c>
      <c r="B98608" s="2">
        <v>44348.64986407767</v>
      </c>
      <c r="C98608">
        <v>332835</v>
      </c>
      <c r="D98608">
        <v>21760</v>
      </c>
    </row>
    <row r="98609" spans="1:4" x14ac:dyDescent="0.3">
      <c r="A98609">
        <v>129253</v>
      </c>
      <c r="B98609" s="2">
        <v>44348.649055016183</v>
      </c>
      <c r="C98609">
        <v>64153</v>
      </c>
      <c r="D98609">
        <v>68870</v>
      </c>
    </row>
    <row r="98610" spans="1:4" x14ac:dyDescent="0.3">
      <c r="A98610">
        <v>129252</v>
      </c>
      <c r="B98610" s="2">
        <v>44348.646627831709</v>
      </c>
      <c r="C98610">
        <v>194775</v>
      </c>
      <c r="D98610">
        <v>347393</v>
      </c>
    </row>
    <row r="98611" spans="1:4" x14ac:dyDescent="0.3">
      <c r="A98611">
        <v>129247</v>
      </c>
      <c r="B98611" s="2">
        <v>44348.64581877023</v>
      </c>
      <c r="C98611">
        <v>165637</v>
      </c>
      <c r="D98611">
        <v>204315</v>
      </c>
    </row>
    <row r="98612" spans="1:4" x14ac:dyDescent="0.3">
      <c r="A98612">
        <v>129242</v>
      </c>
      <c r="B98612" s="2">
        <v>44348.64581877023</v>
      </c>
      <c r="C98612">
        <v>121001</v>
      </c>
      <c r="D98612">
        <v>250679</v>
      </c>
    </row>
    <row r="98613" spans="1:4" x14ac:dyDescent="0.3">
      <c r="A98613">
        <v>129240</v>
      </c>
      <c r="B98613" s="2">
        <v>44348.64541423948</v>
      </c>
      <c r="C98613">
        <v>90694</v>
      </c>
      <c r="D98613">
        <v>42842</v>
      </c>
    </row>
    <row r="98614" spans="1:4" x14ac:dyDescent="0.3">
      <c r="A98614">
        <v>129236</v>
      </c>
      <c r="B98614" s="2">
        <v>44348.64298705502</v>
      </c>
      <c r="C98614">
        <v>101646</v>
      </c>
      <c r="D98614">
        <v>128932</v>
      </c>
    </row>
    <row r="98615" spans="1:4" x14ac:dyDescent="0.3">
      <c r="A98615">
        <v>129234</v>
      </c>
      <c r="B98615" s="2">
        <v>44348.642987055013</v>
      </c>
      <c r="C98615">
        <v>91685</v>
      </c>
      <c r="D98615">
        <v>443457</v>
      </c>
    </row>
    <row r="98616" spans="1:4" x14ac:dyDescent="0.3">
      <c r="A98616">
        <v>129230</v>
      </c>
      <c r="B98616" s="2">
        <v>44348.641773462783</v>
      </c>
      <c r="C98616">
        <v>240536</v>
      </c>
      <c r="D98616">
        <v>26408</v>
      </c>
    </row>
    <row r="98617" spans="1:4" x14ac:dyDescent="0.3">
      <c r="A98617">
        <v>129229</v>
      </c>
      <c r="B98617" s="2">
        <v>44348.641773462783</v>
      </c>
      <c r="C98617">
        <v>67310</v>
      </c>
      <c r="D98617">
        <v>204218</v>
      </c>
    </row>
    <row r="98618" spans="1:4" x14ac:dyDescent="0.3">
      <c r="A98618">
        <v>129227</v>
      </c>
      <c r="B98618" s="2">
        <v>44348.641773462783</v>
      </c>
      <c r="C98618">
        <v>28384</v>
      </c>
      <c r="D98618">
        <v>202914</v>
      </c>
    </row>
    <row r="98619" spans="1:4" x14ac:dyDescent="0.3">
      <c r="A98619">
        <v>129225</v>
      </c>
      <c r="B98619" s="2">
        <v>44348.640559870553</v>
      </c>
      <c r="C98619">
        <v>197352</v>
      </c>
      <c r="D98619">
        <v>139440</v>
      </c>
    </row>
    <row r="98620" spans="1:4" x14ac:dyDescent="0.3">
      <c r="A98620">
        <v>129220</v>
      </c>
      <c r="B98620" s="2">
        <v>44348.639346278316</v>
      </c>
      <c r="C98620">
        <v>170891</v>
      </c>
      <c r="D98620">
        <v>452568</v>
      </c>
    </row>
    <row r="98621" spans="1:4" x14ac:dyDescent="0.3">
      <c r="A98621">
        <v>129217</v>
      </c>
      <c r="B98621" s="2">
        <v>44348.639346278316</v>
      </c>
      <c r="C98621">
        <v>20316</v>
      </c>
      <c r="D98621">
        <v>347393</v>
      </c>
    </row>
    <row r="98622" spans="1:4" x14ac:dyDescent="0.3">
      <c r="A98622">
        <v>129213</v>
      </c>
      <c r="B98622" s="2">
        <v>44348.638941747573</v>
      </c>
      <c r="C98622">
        <v>315036</v>
      </c>
      <c r="D98622">
        <v>137327</v>
      </c>
    </row>
    <row r="98623" spans="1:4" x14ac:dyDescent="0.3">
      <c r="A98623">
        <v>129209</v>
      </c>
      <c r="B98623" s="2">
        <v>44348.638537216822</v>
      </c>
      <c r="C98623">
        <v>295080</v>
      </c>
      <c r="D98623">
        <v>230507</v>
      </c>
    </row>
    <row r="98624" spans="1:4" x14ac:dyDescent="0.3">
      <c r="A98624">
        <v>129204</v>
      </c>
      <c r="B98624" s="2">
        <v>44348.638537216822</v>
      </c>
      <c r="C98624">
        <v>14399</v>
      </c>
      <c r="D98624">
        <v>230507</v>
      </c>
    </row>
    <row r="98625" spans="1:4" x14ac:dyDescent="0.3">
      <c r="A98625">
        <v>129203</v>
      </c>
      <c r="B98625" s="2">
        <v>44348.636514563106</v>
      </c>
      <c r="C98625">
        <v>275865</v>
      </c>
      <c r="D98625">
        <v>344690</v>
      </c>
    </row>
    <row r="98626" spans="1:4" x14ac:dyDescent="0.3">
      <c r="A98626">
        <v>129202</v>
      </c>
      <c r="B98626" s="2">
        <v>44348.63570550162</v>
      </c>
      <c r="C98626">
        <v>31624</v>
      </c>
      <c r="D98626">
        <v>158978</v>
      </c>
    </row>
    <row r="98627" spans="1:4" x14ac:dyDescent="0.3">
      <c r="A98627">
        <v>129197</v>
      </c>
      <c r="B98627" s="2">
        <v>44348.635300970869</v>
      </c>
      <c r="C98627">
        <v>329332</v>
      </c>
      <c r="D98627">
        <v>348814</v>
      </c>
    </row>
    <row r="98628" spans="1:4" x14ac:dyDescent="0.3">
      <c r="A98628">
        <v>129192</v>
      </c>
      <c r="B98628" s="2">
        <v>44348.635300970869</v>
      </c>
      <c r="C98628">
        <v>285779</v>
      </c>
      <c r="D98628">
        <v>154256</v>
      </c>
    </row>
    <row r="98629" spans="1:4" x14ac:dyDescent="0.3">
      <c r="A98629">
        <v>129191</v>
      </c>
      <c r="B98629" s="2">
        <v>44348.635300970869</v>
      </c>
      <c r="C98629">
        <v>260028</v>
      </c>
      <c r="D98629">
        <v>158978</v>
      </c>
    </row>
    <row r="98630" spans="1:4" x14ac:dyDescent="0.3">
      <c r="A98630">
        <v>129186</v>
      </c>
      <c r="B98630" s="2">
        <v>44348.635300970869</v>
      </c>
      <c r="C98630">
        <v>209040</v>
      </c>
      <c r="D98630">
        <v>21760</v>
      </c>
    </row>
    <row r="98631" spans="1:4" x14ac:dyDescent="0.3">
      <c r="A98631">
        <v>129181</v>
      </c>
      <c r="B98631" s="2">
        <v>44348.634896440133</v>
      </c>
      <c r="C98631">
        <v>296663</v>
      </c>
      <c r="D98631">
        <v>230507</v>
      </c>
    </row>
    <row r="98632" spans="1:4" x14ac:dyDescent="0.3">
      <c r="A98632">
        <v>129178</v>
      </c>
      <c r="B98632" s="2">
        <v>44348.634896440133</v>
      </c>
      <c r="C98632">
        <v>288773</v>
      </c>
      <c r="D98632">
        <v>432277</v>
      </c>
    </row>
    <row r="98633" spans="1:4" x14ac:dyDescent="0.3">
      <c r="A98633">
        <v>129176</v>
      </c>
      <c r="B98633" s="2">
        <v>44348.634896440126</v>
      </c>
      <c r="C98633">
        <v>89124</v>
      </c>
      <c r="D98633">
        <v>411922</v>
      </c>
    </row>
    <row r="98634" spans="1:4" x14ac:dyDescent="0.3">
      <c r="A98634">
        <v>129174</v>
      </c>
      <c r="B98634" s="2">
        <v>44348.63449190939</v>
      </c>
      <c r="C98634">
        <v>53533</v>
      </c>
      <c r="D98634">
        <v>347393</v>
      </c>
    </row>
    <row r="98635" spans="1:4" x14ac:dyDescent="0.3">
      <c r="A98635">
        <v>129170</v>
      </c>
      <c r="B98635" s="2">
        <v>44348.633278317153</v>
      </c>
      <c r="C98635">
        <v>340069</v>
      </c>
      <c r="D98635">
        <v>230507</v>
      </c>
    </row>
    <row r="98636" spans="1:4" x14ac:dyDescent="0.3">
      <c r="A98636">
        <v>129169</v>
      </c>
      <c r="B98636" s="2">
        <v>44348.632666666665</v>
      </c>
      <c r="C98636">
        <v>93474</v>
      </c>
      <c r="D98636">
        <v>208672</v>
      </c>
    </row>
    <row r="98637" spans="1:4" x14ac:dyDescent="0.3">
      <c r="A98637">
        <v>129164</v>
      </c>
      <c r="B98637" s="2">
        <v>44348.632064724916</v>
      </c>
      <c r="C98637">
        <v>214865</v>
      </c>
      <c r="D98637">
        <v>88863</v>
      </c>
    </row>
    <row r="98638" spans="1:4" x14ac:dyDescent="0.3">
      <c r="A98638">
        <v>129162</v>
      </c>
      <c r="B98638" s="2">
        <v>44348.632064724916</v>
      </c>
      <c r="C98638">
        <v>153136</v>
      </c>
      <c r="D98638">
        <v>333426</v>
      </c>
    </row>
    <row r="98639" spans="1:4" x14ac:dyDescent="0.3">
      <c r="A98639">
        <v>129161</v>
      </c>
      <c r="B98639" s="2">
        <v>44348.63166019418</v>
      </c>
      <c r="C98639">
        <v>15347</v>
      </c>
      <c r="D98639">
        <v>115463</v>
      </c>
    </row>
    <row r="98640" spans="1:4" x14ac:dyDescent="0.3">
      <c r="A98640">
        <v>129160</v>
      </c>
      <c r="B98640" s="2">
        <v>44348.6300420712</v>
      </c>
      <c r="C98640">
        <v>330255</v>
      </c>
      <c r="D98640">
        <v>351192</v>
      </c>
    </row>
    <row r="98641" spans="1:4" x14ac:dyDescent="0.3">
      <c r="A98641">
        <v>129156</v>
      </c>
      <c r="B98641" s="2">
        <v>44348.6300420712</v>
      </c>
      <c r="C98641">
        <v>320947</v>
      </c>
      <c r="D98641">
        <v>230507</v>
      </c>
    </row>
    <row r="98642" spans="1:4" x14ac:dyDescent="0.3">
      <c r="A98642">
        <v>129154</v>
      </c>
      <c r="B98642" s="2">
        <v>44348.6300420712</v>
      </c>
      <c r="C98642">
        <v>212244</v>
      </c>
      <c r="D98642">
        <v>266185</v>
      </c>
    </row>
    <row r="98643" spans="1:4" x14ac:dyDescent="0.3">
      <c r="A98643">
        <v>129153</v>
      </c>
      <c r="B98643" s="2">
        <v>44348.6300420712</v>
      </c>
      <c r="C98643">
        <v>150557</v>
      </c>
      <c r="D98643">
        <v>145101</v>
      </c>
    </row>
    <row r="98644" spans="1:4" x14ac:dyDescent="0.3">
      <c r="A98644">
        <v>129152</v>
      </c>
      <c r="B98644" s="2">
        <v>44348.628828478963</v>
      </c>
      <c r="C98644">
        <v>156468</v>
      </c>
      <c r="D98644">
        <v>345044</v>
      </c>
    </row>
    <row r="98645" spans="1:4" x14ac:dyDescent="0.3">
      <c r="A98645">
        <v>129150</v>
      </c>
      <c r="B98645" s="2">
        <v>44348.628666666664</v>
      </c>
      <c r="C98645">
        <v>231988</v>
      </c>
      <c r="D98645">
        <v>135377</v>
      </c>
    </row>
    <row r="98646" spans="1:4" x14ac:dyDescent="0.3">
      <c r="A98646">
        <v>129145</v>
      </c>
      <c r="B98646" s="2">
        <v>44348.627333333337</v>
      </c>
      <c r="C98646">
        <v>302149</v>
      </c>
      <c r="D98646">
        <v>250679</v>
      </c>
    </row>
    <row r="98647" spans="1:4" x14ac:dyDescent="0.3">
      <c r="A98647">
        <v>129140</v>
      </c>
      <c r="B98647" s="2">
        <v>44348.627210355982</v>
      </c>
      <c r="C98647">
        <v>340543</v>
      </c>
      <c r="D98647">
        <v>182191</v>
      </c>
    </row>
    <row r="98648" spans="1:4" x14ac:dyDescent="0.3">
      <c r="A98648">
        <v>129137</v>
      </c>
      <c r="B98648" s="2">
        <v>44348.627210355982</v>
      </c>
      <c r="C98648">
        <v>277668</v>
      </c>
      <c r="D98648">
        <v>394819</v>
      </c>
    </row>
    <row r="98649" spans="1:4" x14ac:dyDescent="0.3">
      <c r="A98649">
        <v>129133</v>
      </c>
      <c r="B98649" s="2">
        <v>44348.626805825246</v>
      </c>
      <c r="C98649">
        <v>189283</v>
      </c>
      <c r="D98649">
        <v>344690</v>
      </c>
    </row>
    <row r="98650" spans="1:4" x14ac:dyDescent="0.3">
      <c r="A98650">
        <v>129128</v>
      </c>
      <c r="B98650" s="2">
        <v>44348.625996763752</v>
      </c>
      <c r="C98650">
        <v>342799</v>
      </c>
      <c r="D98650">
        <v>227775</v>
      </c>
    </row>
    <row r="98651" spans="1:4" x14ac:dyDescent="0.3">
      <c r="A98651">
        <v>129125</v>
      </c>
      <c r="B98651" s="2">
        <v>44348.625592233009</v>
      </c>
      <c r="C98651">
        <v>163347</v>
      </c>
      <c r="D98651">
        <v>198146</v>
      </c>
    </row>
    <row r="98652" spans="1:4" x14ac:dyDescent="0.3">
      <c r="A98652">
        <v>129121</v>
      </c>
      <c r="B98652" s="2">
        <v>44348.624378640779</v>
      </c>
      <c r="C98652">
        <v>278165</v>
      </c>
      <c r="D98652">
        <v>447933</v>
      </c>
    </row>
    <row r="98653" spans="1:4" x14ac:dyDescent="0.3">
      <c r="A98653">
        <v>129118</v>
      </c>
      <c r="B98653" s="2">
        <v>44348.624378640779</v>
      </c>
      <c r="C98653">
        <v>104764</v>
      </c>
      <c r="D98653">
        <v>250679</v>
      </c>
    </row>
    <row r="98654" spans="1:4" x14ac:dyDescent="0.3">
      <c r="A98654">
        <v>129116</v>
      </c>
      <c r="B98654" s="2">
        <v>44348.623165048542</v>
      </c>
      <c r="C98654">
        <v>219740</v>
      </c>
      <c r="D98654">
        <v>250679</v>
      </c>
    </row>
    <row r="98655" spans="1:4" x14ac:dyDescent="0.3">
      <c r="A98655">
        <v>129111</v>
      </c>
      <c r="B98655" s="2">
        <v>44348.622760517799</v>
      </c>
      <c r="C98655">
        <v>272359</v>
      </c>
      <c r="D98655">
        <v>213133</v>
      </c>
    </row>
    <row r="98656" spans="1:4" x14ac:dyDescent="0.3">
      <c r="A98656">
        <v>129107</v>
      </c>
      <c r="B98656" s="2">
        <v>44348.621546925569</v>
      </c>
      <c r="C98656">
        <v>329107</v>
      </c>
      <c r="D98656">
        <v>405774</v>
      </c>
    </row>
    <row r="98657" spans="1:4" x14ac:dyDescent="0.3">
      <c r="A98657">
        <v>129106</v>
      </c>
      <c r="B98657" s="2">
        <v>44348.621546925562</v>
      </c>
      <c r="C98657">
        <v>69506</v>
      </c>
      <c r="D98657">
        <v>310069</v>
      </c>
    </row>
    <row r="98658" spans="1:4" x14ac:dyDescent="0.3">
      <c r="A98658">
        <v>129104</v>
      </c>
      <c r="B98658" s="2">
        <v>44348.620737864076</v>
      </c>
      <c r="C98658">
        <v>292710</v>
      </c>
      <c r="D98658">
        <v>343712</v>
      </c>
    </row>
    <row r="98659" spans="1:4" x14ac:dyDescent="0.3">
      <c r="A98659">
        <v>129103</v>
      </c>
      <c r="B98659" s="2">
        <v>44348.620737864076</v>
      </c>
      <c r="C98659">
        <v>246290</v>
      </c>
      <c r="D98659">
        <v>242135</v>
      </c>
    </row>
    <row r="98660" spans="1:4" x14ac:dyDescent="0.3">
      <c r="A98660">
        <v>129098</v>
      </c>
      <c r="B98660" s="2">
        <v>44348.620737864076</v>
      </c>
      <c r="C98660">
        <v>180841</v>
      </c>
      <c r="D98660">
        <v>230507</v>
      </c>
    </row>
    <row r="98661" spans="1:4" x14ac:dyDescent="0.3">
      <c r="A98661">
        <v>129097</v>
      </c>
      <c r="B98661" s="2">
        <v>44348.620737864076</v>
      </c>
      <c r="C98661">
        <v>137270</v>
      </c>
      <c r="D98661">
        <v>33076</v>
      </c>
    </row>
    <row r="98662" spans="1:4" x14ac:dyDescent="0.3">
      <c r="A98662">
        <v>129093</v>
      </c>
      <c r="B98662" s="2">
        <v>44348.620333333332</v>
      </c>
      <c r="C98662">
        <v>9373</v>
      </c>
      <c r="D98662">
        <v>63666</v>
      </c>
    </row>
    <row r="98663" spans="1:4" x14ac:dyDescent="0.3">
      <c r="A98663">
        <v>129092</v>
      </c>
      <c r="B98663" s="2">
        <v>44348.618000000002</v>
      </c>
      <c r="C98663">
        <v>93899</v>
      </c>
      <c r="D98663">
        <v>154256</v>
      </c>
    </row>
    <row r="98664" spans="1:4" x14ac:dyDescent="0.3">
      <c r="A98664">
        <v>129087</v>
      </c>
      <c r="B98664" s="2">
        <v>44348.617501618122</v>
      </c>
      <c r="C98664">
        <v>65677</v>
      </c>
      <c r="D98664">
        <v>298909</v>
      </c>
    </row>
    <row r="98665" spans="1:4" x14ac:dyDescent="0.3">
      <c r="A98665">
        <v>129086</v>
      </c>
      <c r="B98665" s="2">
        <v>44348.616288025893</v>
      </c>
      <c r="C98665">
        <v>160064</v>
      </c>
      <c r="D98665">
        <v>250679</v>
      </c>
    </row>
    <row r="98666" spans="1:4" x14ac:dyDescent="0.3">
      <c r="A98666">
        <v>129083</v>
      </c>
      <c r="B98666" s="2">
        <v>44348.615883495142</v>
      </c>
      <c r="C98666">
        <v>176487</v>
      </c>
      <c r="D98666">
        <v>209122</v>
      </c>
    </row>
    <row r="98667" spans="1:4" x14ac:dyDescent="0.3">
      <c r="A98667">
        <v>129078</v>
      </c>
      <c r="B98667" s="2">
        <v>44348.614265372169</v>
      </c>
      <c r="C98667">
        <v>337573</v>
      </c>
      <c r="D98667">
        <v>62570</v>
      </c>
    </row>
    <row r="98668" spans="1:4" x14ac:dyDescent="0.3">
      <c r="A98668">
        <v>129073</v>
      </c>
      <c r="B98668" s="2">
        <v>44348.613860841426</v>
      </c>
      <c r="C98668">
        <v>320451</v>
      </c>
      <c r="D98668">
        <v>300941</v>
      </c>
    </row>
    <row r="98669" spans="1:4" x14ac:dyDescent="0.3">
      <c r="A98669">
        <v>129068</v>
      </c>
      <c r="B98669" s="2">
        <v>44348.613860841426</v>
      </c>
      <c r="C98669">
        <v>146910</v>
      </c>
      <c r="D98669">
        <v>128701</v>
      </c>
    </row>
    <row r="98670" spans="1:4" x14ac:dyDescent="0.3">
      <c r="A98670">
        <v>129065</v>
      </c>
      <c r="B98670" s="2">
        <v>44348.613860841426</v>
      </c>
      <c r="C98670">
        <v>6752</v>
      </c>
      <c r="D98670">
        <v>154256</v>
      </c>
    </row>
    <row r="98671" spans="1:4" x14ac:dyDescent="0.3">
      <c r="A98671">
        <v>129061</v>
      </c>
      <c r="B98671" s="2">
        <v>44348.613456310683</v>
      </c>
      <c r="C98671">
        <v>102634</v>
      </c>
      <c r="D98671">
        <v>111368</v>
      </c>
    </row>
    <row r="98672" spans="1:4" x14ac:dyDescent="0.3">
      <c r="A98672">
        <v>129057</v>
      </c>
      <c r="B98672" s="2">
        <v>44348.612647249189</v>
      </c>
      <c r="C98672">
        <v>85726</v>
      </c>
      <c r="D98672">
        <v>105352</v>
      </c>
    </row>
    <row r="98673" spans="1:4" x14ac:dyDescent="0.3">
      <c r="A98673">
        <v>129055</v>
      </c>
      <c r="B98673" s="2">
        <v>44348.611838187702</v>
      </c>
      <c r="C98673">
        <v>177667</v>
      </c>
      <c r="D98673">
        <v>411922</v>
      </c>
    </row>
    <row r="98674" spans="1:4" x14ac:dyDescent="0.3">
      <c r="A98674">
        <v>129054</v>
      </c>
      <c r="B98674" s="2">
        <v>44348.611433656959</v>
      </c>
      <c r="C98674">
        <v>270576</v>
      </c>
      <c r="D98674">
        <v>52130</v>
      </c>
    </row>
    <row r="98675" spans="1:4" x14ac:dyDescent="0.3">
      <c r="A98675">
        <v>129053</v>
      </c>
      <c r="B98675" s="2">
        <v>44348.611029126208</v>
      </c>
      <c r="C98675">
        <v>272961</v>
      </c>
      <c r="D98675">
        <v>250679</v>
      </c>
    </row>
    <row r="98676" spans="1:4" x14ac:dyDescent="0.3">
      <c r="A98676">
        <v>129050</v>
      </c>
      <c r="B98676" s="2">
        <v>44348.610220064729</v>
      </c>
      <c r="C98676">
        <v>180859</v>
      </c>
      <c r="D98676">
        <v>111368</v>
      </c>
    </row>
    <row r="98677" spans="1:4" x14ac:dyDescent="0.3">
      <c r="A98677">
        <v>129045</v>
      </c>
      <c r="B98677" s="2">
        <v>44348.610220064722</v>
      </c>
      <c r="C98677">
        <v>116263</v>
      </c>
      <c r="D98677">
        <v>439981</v>
      </c>
    </row>
    <row r="98678" spans="1:4" x14ac:dyDescent="0.3">
      <c r="A98678">
        <v>129042</v>
      </c>
      <c r="B98678" s="2">
        <v>44348.608197411006</v>
      </c>
      <c r="C98678">
        <v>65785</v>
      </c>
      <c r="D98678">
        <v>411922</v>
      </c>
    </row>
    <row r="98679" spans="1:4" x14ac:dyDescent="0.3">
      <c r="A98679">
        <v>129038</v>
      </c>
      <c r="B98679" s="2">
        <v>44348.606579288025</v>
      </c>
      <c r="C98679">
        <v>181867</v>
      </c>
      <c r="D98679">
        <v>51162</v>
      </c>
    </row>
    <row r="98680" spans="1:4" x14ac:dyDescent="0.3">
      <c r="A98680">
        <v>129036</v>
      </c>
      <c r="B98680" s="2">
        <v>44348.606174757282</v>
      </c>
      <c r="C98680">
        <v>286421</v>
      </c>
      <c r="D98680">
        <v>298988</v>
      </c>
    </row>
    <row r="98681" spans="1:4" x14ac:dyDescent="0.3">
      <c r="A98681">
        <v>129033</v>
      </c>
      <c r="B98681" s="2">
        <v>44348.604556634302</v>
      </c>
      <c r="C98681">
        <v>226607</v>
      </c>
      <c r="D98681">
        <v>411922</v>
      </c>
    </row>
    <row r="98682" spans="1:4" x14ac:dyDescent="0.3">
      <c r="A98682">
        <v>129031</v>
      </c>
      <c r="B98682" s="2">
        <v>44348.604556634302</v>
      </c>
      <c r="C98682">
        <v>80767</v>
      </c>
      <c r="D98682">
        <v>6475</v>
      </c>
    </row>
    <row r="98683" spans="1:4" x14ac:dyDescent="0.3">
      <c r="A98683">
        <v>129029</v>
      </c>
      <c r="B98683" s="2">
        <v>44348.604152103566</v>
      </c>
      <c r="C98683">
        <v>290491</v>
      </c>
      <c r="D98683">
        <v>158978</v>
      </c>
    </row>
    <row r="98684" spans="1:4" x14ac:dyDescent="0.3">
      <c r="A98684">
        <v>129028</v>
      </c>
      <c r="B98684" s="2">
        <v>44348.604152103566</v>
      </c>
      <c r="C98684">
        <v>153393</v>
      </c>
      <c r="D98684">
        <v>41396</v>
      </c>
    </row>
    <row r="98685" spans="1:4" x14ac:dyDescent="0.3">
      <c r="A98685">
        <v>129025</v>
      </c>
      <c r="B98685" s="2">
        <v>44348.603343042072</v>
      </c>
      <c r="C98685">
        <v>90255</v>
      </c>
      <c r="D98685">
        <v>405737</v>
      </c>
    </row>
    <row r="98686" spans="1:4" x14ac:dyDescent="0.3">
      <c r="A98686">
        <v>129022</v>
      </c>
      <c r="B98686" s="2">
        <v>44348.600915857605</v>
      </c>
      <c r="C98686">
        <v>81495</v>
      </c>
      <c r="D98686">
        <v>351192</v>
      </c>
    </row>
    <row r="98687" spans="1:4" x14ac:dyDescent="0.3">
      <c r="A98687">
        <v>129018</v>
      </c>
      <c r="B98687" s="2">
        <v>44348.600106796119</v>
      </c>
      <c r="C98687">
        <v>22213</v>
      </c>
      <c r="D98687">
        <v>143750</v>
      </c>
    </row>
    <row r="98688" spans="1:4" x14ac:dyDescent="0.3">
      <c r="A98688">
        <v>129016</v>
      </c>
      <c r="B98688" s="2">
        <v>44348.599702265368</v>
      </c>
      <c r="C98688">
        <v>213313</v>
      </c>
      <c r="D98688">
        <v>268009</v>
      </c>
    </row>
    <row r="98689" spans="1:4" x14ac:dyDescent="0.3">
      <c r="A98689">
        <v>129013</v>
      </c>
      <c r="B98689" s="2">
        <v>44348.599702265368</v>
      </c>
      <c r="C98689">
        <v>210288</v>
      </c>
      <c r="D98689">
        <v>245930</v>
      </c>
    </row>
    <row r="98690" spans="1:4" x14ac:dyDescent="0.3">
      <c r="A98690">
        <v>129012</v>
      </c>
      <c r="B98690" s="2">
        <v>44348.599297734632</v>
      </c>
      <c r="C98690">
        <v>303046</v>
      </c>
      <c r="D98690">
        <v>405774</v>
      </c>
    </row>
    <row r="98691" spans="1:4" x14ac:dyDescent="0.3">
      <c r="A98691">
        <v>129007</v>
      </c>
      <c r="B98691" s="2">
        <v>44348.598488673138</v>
      </c>
      <c r="C98691">
        <v>149323</v>
      </c>
      <c r="D98691">
        <v>86587</v>
      </c>
    </row>
    <row r="98692" spans="1:4" x14ac:dyDescent="0.3">
      <c r="A98692">
        <v>129004</v>
      </c>
      <c r="B98692" s="2">
        <v>44348.597679611645</v>
      </c>
      <c r="C98692">
        <v>108480</v>
      </c>
      <c r="D98692">
        <v>116857</v>
      </c>
    </row>
    <row r="98693" spans="1:4" x14ac:dyDescent="0.3">
      <c r="A98693">
        <v>129001</v>
      </c>
      <c r="B98693" s="2">
        <v>44348.597679611645</v>
      </c>
      <c r="C98693">
        <v>56896</v>
      </c>
      <c r="D98693">
        <v>4316</v>
      </c>
    </row>
    <row r="98694" spans="1:4" x14ac:dyDescent="0.3">
      <c r="A98694">
        <v>128998</v>
      </c>
      <c r="B98694" s="2">
        <v>44348.596466019415</v>
      </c>
      <c r="C98694">
        <v>128168</v>
      </c>
      <c r="D98694">
        <v>411922</v>
      </c>
    </row>
    <row r="98695" spans="1:4" x14ac:dyDescent="0.3">
      <c r="A98695">
        <v>128993</v>
      </c>
      <c r="B98695" s="2">
        <v>44348.596061488679</v>
      </c>
      <c r="C98695">
        <v>21967</v>
      </c>
      <c r="D98695">
        <v>316436</v>
      </c>
    </row>
    <row r="98696" spans="1:4" x14ac:dyDescent="0.3">
      <c r="A98696">
        <v>128991</v>
      </c>
      <c r="B98696" s="2">
        <v>44348.596061488679</v>
      </c>
      <c r="C98696">
        <v>12260</v>
      </c>
      <c r="D98696">
        <v>32779</v>
      </c>
    </row>
    <row r="98697" spans="1:4" x14ac:dyDescent="0.3">
      <c r="A98697">
        <v>128989</v>
      </c>
      <c r="B98697" s="2">
        <v>44348.595656957928</v>
      </c>
      <c r="C98697">
        <v>148363</v>
      </c>
      <c r="D98697">
        <v>294042</v>
      </c>
    </row>
    <row r="98698" spans="1:4" x14ac:dyDescent="0.3">
      <c r="A98698">
        <v>128988</v>
      </c>
      <c r="B98698" s="2">
        <v>44348.595656957928</v>
      </c>
      <c r="C98698">
        <v>123483</v>
      </c>
      <c r="D98698">
        <v>258219</v>
      </c>
    </row>
    <row r="98699" spans="1:4" x14ac:dyDescent="0.3">
      <c r="A98699">
        <v>128985</v>
      </c>
      <c r="B98699" s="2">
        <v>44348.592016181232</v>
      </c>
      <c r="C98699">
        <v>293008</v>
      </c>
      <c r="D98699">
        <v>411922</v>
      </c>
    </row>
    <row r="98700" spans="1:4" x14ac:dyDescent="0.3">
      <c r="A98700">
        <v>128980</v>
      </c>
      <c r="B98700" s="2">
        <v>44348.591611650481</v>
      </c>
      <c r="C98700">
        <v>305424</v>
      </c>
      <c r="D98700">
        <v>211577</v>
      </c>
    </row>
    <row r="98701" spans="1:4" x14ac:dyDescent="0.3">
      <c r="A98701">
        <v>128979</v>
      </c>
      <c r="B98701" s="2">
        <v>44348.591207119745</v>
      </c>
      <c r="C98701">
        <v>112708</v>
      </c>
      <c r="D98701">
        <v>438609</v>
      </c>
    </row>
    <row r="98702" spans="1:4" x14ac:dyDescent="0.3">
      <c r="A98702">
        <v>128974</v>
      </c>
      <c r="B98702" s="2">
        <v>44348.590398058252</v>
      </c>
      <c r="C98702">
        <v>347049</v>
      </c>
      <c r="D98702">
        <v>411922</v>
      </c>
    </row>
    <row r="98703" spans="1:4" x14ac:dyDescent="0.3">
      <c r="A98703">
        <v>128972</v>
      </c>
      <c r="B98703" s="2">
        <v>44348.588375404528</v>
      </c>
      <c r="C98703">
        <v>188164</v>
      </c>
      <c r="D98703">
        <v>230507</v>
      </c>
    </row>
    <row r="98704" spans="1:4" x14ac:dyDescent="0.3">
      <c r="A98704">
        <v>128967</v>
      </c>
      <c r="B98704" s="2">
        <v>44348.588375404528</v>
      </c>
      <c r="C98704">
        <v>109090</v>
      </c>
      <c r="D98704">
        <v>300479</v>
      </c>
    </row>
    <row r="98705" spans="1:4" x14ac:dyDescent="0.3">
      <c r="A98705">
        <v>128965</v>
      </c>
      <c r="B98705" s="2">
        <v>44348.587970873792</v>
      </c>
      <c r="C98705">
        <v>28378</v>
      </c>
      <c r="D98705">
        <v>191893</v>
      </c>
    </row>
    <row r="98706" spans="1:4" x14ac:dyDescent="0.3">
      <c r="A98706">
        <v>128962</v>
      </c>
      <c r="B98706" s="2">
        <v>44348.586757281548</v>
      </c>
      <c r="C98706">
        <v>195504</v>
      </c>
      <c r="D98706">
        <v>250679</v>
      </c>
    </row>
    <row r="98707" spans="1:4" x14ac:dyDescent="0.3">
      <c r="A98707">
        <v>128960</v>
      </c>
      <c r="B98707" s="2">
        <v>44348.586352750805</v>
      </c>
      <c r="C98707">
        <v>57385</v>
      </c>
      <c r="D98707">
        <v>182191</v>
      </c>
    </row>
    <row r="98708" spans="1:4" x14ac:dyDescent="0.3">
      <c r="A98708">
        <v>128955</v>
      </c>
      <c r="B98708" s="2">
        <v>44348.584734627831</v>
      </c>
      <c r="C98708">
        <v>135256</v>
      </c>
      <c r="D98708">
        <v>153893</v>
      </c>
    </row>
    <row r="98709" spans="1:4" x14ac:dyDescent="0.3">
      <c r="A98709">
        <v>128954</v>
      </c>
      <c r="B98709" s="2">
        <v>44348.584330097088</v>
      </c>
      <c r="C98709">
        <v>255634</v>
      </c>
      <c r="D98709">
        <v>411922</v>
      </c>
    </row>
    <row r="98710" spans="1:4" x14ac:dyDescent="0.3">
      <c r="A98710">
        <v>128952</v>
      </c>
      <c r="B98710" s="2">
        <v>44348.582307443365</v>
      </c>
      <c r="C98710">
        <v>110036</v>
      </c>
      <c r="D98710">
        <v>149755</v>
      </c>
    </row>
    <row r="98711" spans="1:4" x14ac:dyDescent="0.3">
      <c r="A98711">
        <v>128947</v>
      </c>
      <c r="B98711" s="2">
        <v>44348.581093851135</v>
      </c>
      <c r="C98711">
        <v>36281</v>
      </c>
      <c r="D98711">
        <v>52130</v>
      </c>
    </row>
    <row r="98712" spans="1:4" x14ac:dyDescent="0.3">
      <c r="A98712">
        <v>128943</v>
      </c>
      <c r="B98712" s="2">
        <v>44348.579880258905</v>
      </c>
      <c r="C98712">
        <v>223616</v>
      </c>
      <c r="D98712">
        <v>158978</v>
      </c>
    </row>
    <row r="98713" spans="1:4" x14ac:dyDescent="0.3">
      <c r="A98713">
        <v>128939</v>
      </c>
      <c r="B98713" s="2">
        <v>44348.578262135925</v>
      </c>
      <c r="C98713">
        <v>310108</v>
      </c>
      <c r="D98713">
        <v>388297</v>
      </c>
    </row>
    <row r="98714" spans="1:4" x14ac:dyDescent="0.3">
      <c r="A98714">
        <v>128934</v>
      </c>
      <c r="B98714" s="2">
        <v>44348.577453074431</v>
      </c>
      <c r="C98714">
        <v>258643</v>
      </c>
      <c r="D98714">
        <v>411922</v>
      </c>
    </row>
    <row r="98715" spans="1:4" x14ac:dyDescent="0.3">
      <c r="A98715">
        <v>128930</v>
      </c>
      <c r="B98715" s="2">
        <v>44348.577048543688</v>
      </c>
      <c r="C98715">
        <v>309227</v>
      </c>
      <c r="D98715">
        <v>137327</v>
      </c>
    </row>
    <row r="98716" spans="1:4" x14ac:dyDescent="0.3">
      <c r="A98716">
        <v>128926</v>
      </c>
      <c r="B98716" s="2">
        <v>44348.575834951458</v>
      </c>
      <c r="C98716">
        <v>263524</v>
      </c>
      <c r="D98716">
        <v>411922</v>
      </c>
    </row>
    <row r="98717" spans="1:4" x14ac:dyDescent="0.3">
      <c r="A98717">
        <v>128924</v>
      </c>
      <c r="B98717" s="2">
        <v>44348.575666666664</v>
      </c>
      <c r="C98717">
        <v>162225</v>
      </c>
      <c r="D98717">
        <v>276845</v>
      </c>
    </row>
    <row r="98718" spans="1:4" x14ac:dyDescent="0.3">
      <c r="A98718">
        <v>128919</v>
      </c>
      <c r="B98718" s="2">
        <v>44348.575025889972</v>
      </c>
      <c r="C98718">
        <v>38331</v>
      </c>
      <c r="D98718">
        <v>81550</v>
      </c>
    </row>
    <row r="98719" spans="1:4" x14ac:dyDescent="0.3">
      <c r="A98719">
        <v>128918</v>
      </c>
      <c r="B98719" s="2">
        <v>44348.574216828478</v>
      </c>
      <c r="C98719">
        <v>220909</v>
      </c>
      <c r="D98719">
        <v>172536</v>
      </c>
    </row>
    <row r="98720" spans="1:4" x14ac:dyDescent="0.3">
      <c r="A98720">
        <v>128916</v>
      </c>
      <c r="B98720" s="2">
        <v>44348.574216828478</v>
      </c>
      <c r="C98720">
        <v>130344</v>
      </c>
      <c r="D98720">
        <v>463334</v>
      </c>
    </row>
    <row r="98721" spans="1:4" x14ac:dyDescent="0.3">
      <c r="A98721">
        <v>128914</v>
      </c>
      <c r="B98721" s="2">
        <v>44348.573407766991</v>
      </c>
      <c r="C98721">
        <v>92599</v>
      </c>
      <c r="D98721">
        <v>434569</v>
      </c>
    </row>
    <row r="98722" spans="1:4" x14ac:dyDescent="0.3">
      <c r="A98722">
        <v>128910</v>
      </c>
      <c r="B98722" s="2">
        <v>44348.572194174754</v>
      </c>
      <c r="C98722">
        <v>157045</v>
      </c>
      <c r="D98722">
        <v>264283</v>
      </c>
    </row>
    <row r="98723" spans="1:4" x14ac:dyDescent="0.3">
      <c r="A98723">
        <v>128909</v>
      </c>
      <c r="B98723" s="2">
        <v>44348.572194174754</v>
      </c>
      <c r="C98723">
        <v>89096</v>
      </c>
      <c r="D98723">
        <v>470762</v>
      </c>
    </row>
    <row r="98724" spans="1:4" x14ac:dyDescent="0.3">
      <c r="A98724">
        <v>128905</v>
      </c>
      <c r="B98724" s="2">
        <v>44348.571789644018</v>
      </c>
      <c r="C98724">
        <v>20414</v>
      </c>
      <c r="D98724">
        <v>411922</v>
      </c>
    </row>
    <row r="98725" spans="1:4" x14ac:dyDescent="0.3">
      <c r="A98725">
        <v>128900</v>
      </c>
      <c r="B98725" s="2">
        <v>44348.570576051774</v>
      </c>
      <c r="C98725">
        <v>315813</v>
      </c>
      <c r="D98725">
        <v>251823</v>
      </c>
    </row>
    <row r="98726" spans="1:4" x14ac:dyDescent="0.3">
      <c r="A98726">
        <v>128898</v>
      </c>
      <c r="B98726" s="2">
        <v>44348.57</v>
      </c>
      <c r="C98726">
        <v>330182</v>
      </c>
      <c r="D98726">
        <v>311210</v>
      </c>
    </row>
    <row r="98727" spans="1:4" x14ac:dyDescent="0.3">
      <c r="A98727">
        <v>128896</v>
      </c>
      <c r="B98727" s="2">
        <v>44348.569362459544</v>
      </c>
      <c r="C98727">
        <v>336945</v>
      </c>
      <c r="D98727">
        <v>433572</v>
      </c>
    </row>
    <row r="98728" spans="1:4" x14ac:dyDescent="0.3">
      <c r="A98728">
        <v>128894</v>
      </c>
      <c r="B98728" s="2">
        <v>44348.568148867314</v>
      </c>
      <c r="C98728">
        <v>185313</v>
      </c>
      <c r="D98728">
        <v>130322</v>
      </c>
    </row>
    <row r="98729" spans="1:4" x14ac:dyDescent="0.3">
      <c r="A98729">
        <v>128890</v>
      </c>
      <c r="B98729" s="2">
        <v>44348.565721682848</v>
      </c>
      <c r="C98729">
        <v>33750</v>
      </c>
      <c r="D98729">
        <v>158978</v>
      </c>
    </row>
    <row r="98730" spans="1:4" x14ac:dyDescent="0.3">
      <c r="A98730">
        <v>128885</v>
      </c>
      <c r="B98730" s="2">
        <v>44348.564333333336</v>
      </c>
      <c r="C98730">
        <v>96147</v>
      </c>
      <c r="D98730">
        <v>308796</v>
      </c>
    </row>
    <row r="98731" spans="1:4" x14ac:dyDescent="0.3">
      <c r="A98731">
        <v>128882</v>
      </c>
      <c r="B98731" s="2">
        <v>44348.564103559867</v>
      </c>
      <c r="C98731">
        <v>253108</v>
      </c>
      <c r="D98731">
        <v>349014</v>
      </c>
    </row>
    <row r="98732" spans="1:4" x14ac:dyDescent="0.3">
      <c r="A98732">
        <v>128878</v>
      </c>
      <c r="B98732" s="2">
        <v>44348.564103559867</v>
      </c>
      <c r="C98732">
        <v>206280</v>
      </c>
      <c r="D98732">
        <v>58674</v>
      </c>
    </row>
    <row r="98733" spans="1:4" x14ac:dyDescent="0.3">
      <c r="A98733">
        <v>128873</v>
      </c>
      <c r="B98733" s="2">
        <v>44348.563699029131</v>
      </c>
      <c r="C98733">
        <v>342585</v>
      </c>
      <c r="D98733">
        <v>12149</v>
      </c>
    </row>
    <row r="98734" spans="1:4" x14ac:dyDescent="0.3">
      <c r="A98734">
        <v>128871</v>
      </c>
      <c r="B98734" s="2">
        <v>44348.563699029131</v>
      </c>
      <c r="C98734">
        <v>332209</v>
      </c>
      <c r="D98734">
        <v>250679</v>
      </c>
    </row>
    <row r="98735" spans="1:4" x14ac:dyDescent="0.3">
      <c r="A98735">
        <v>128866</v>
      </c>
      <c r="B98735" s="2">
        <v>44348.563333333339</v>
      </c>
      <c r="C98735">
        <v>284828</v>
      </c>
      <c r="D98735">
        <v>217497</v>
      </c>
    </row>
    <row r="98736" spans="1:4" x14ac:dyDescent="0.3">
      <c r="A98736">
        <v>128862</v>
      </c>
      <c r="B98736" s="2">
        <v>44348.562485436894</v>
      </c>
      <c r="C98736">
        <v>10442</v>
      </c>
      <c r="D98736">
        <v>405774</v>
      </c>
    </row>
    <row r="98737" spans="1:4" x14ac:dyDescent="0.3">
      <c r="A98737">
        <v>128857</v>
      </c>
      <c r="B98737" s="2">
        <v>44348.562080906151</v>
      </c>
      <c r="C98737">
        <v>235799</v>
      </c>
      <c r="D98737">
        <v>227775</v>
      </c>
    </row>
    <row r="98738" spans="1:4" x14ac:dyDescent="0.3">
      <c r="A98738">
        <v>128855</v>
      </c>
      <c r="B98738" s="2">
        <v>44348.561271844657</v>
      </c>
      <c r="C98738">
        <v>92911</v>
      </c>
      <c r="D98738">
        <v>321182</v>
      </c>
    </row>
    <row r="98739" spans="1:4" x14ac:dyDescent="0.3">
      <c r="A98739">
        <v>128854</v>
      </c>
      <c r="B98739" s="2">
        <v>44348.560867313914</v>
      </c>
      <c r="C98739">
        <v>204786</v>
      </c>
      <c r="D98739">
        <v>176645</v>
      </c>
    </row>
    <row r="98740" spans="1:4" x14ac:dyDescent="0.3">
      <c r="A98740">
        <v>128851</v>
      </c>
      <c r="B98740" s="2">
        <v>44348.560462783171</v>
      </c>
      <c r="C98740">
        <v>163364</v>
      </c>
      <c r="D98740">
        <v>241927</v>
      </c>
    </row>
    <row r="98741" spans="1:4" x14ac:dyDescent="0.3">
      <c r="A98741">
        <v>128850</v>
      </c>
      <c r="B98741" s="2">
        <v>44348.560058252428</v>
      </c>
      <c r="C98741">
        <v>288864</v>
      </c>
      <c r="D98741">
        <v>473323</v>
      </c>
    </row>
    <row r="98742" spans="1:4" x14ac:dyDescent="0.3">
      <c r="A98742">
        <v>128848</v>
      </c>
      <c r="B98742" s="2">
        <v>44348.557631067961</v>
      </c>
      <c r="C98742">
        <v>284949</v>
      </c>
      <c r="D98742">
        <v>6475</v>
      </c>
    </row>
    <row r="98743" spans="1:4" x14ac:dyDescent="0.3">
      <c r="A98743">
        <v>128846</v>
      </c>
      <c r="B98743" s="2">
        <v>44348.557226537218</v>
      </c>
      <c r="C98743">
        <v>178802</v>
      </c>
      <c r="D98743">
        <v>161398</v>
      </c>
    </row>
    <row r="98744" spans="1:4" x14ac:dyDescent="0.3">
      <c r="A98744">
        <v>128843</v>
      </c>
      <c r="B98744" s="2">
        <v>44348.554799352751</v>
      </c>
      <c r="C98744">
        <v>252745</v>
      </c>
      <c r="D98744">
        <v>250679</v>
      </c>
    </row>
    <row r="98745" spans="1:4" x14ac:dyDescent="0.3">
      <c r="A98745">
        <v>128842</v>
      </c>
      <c r="B98745" s="2">
        <v>44348.55034951456</v>
      </c>
      <c r="C98745">
        <v>74979</v>
      </c>
      <c r="D98745">
        <v>43697</v>
      </c>
    </row>
    <row r="98746" spans="1:4" x14ac:dyDescent="0.3">
      <c r="A98746">
        <v>128840</v>
      </c>
      <c r="B98746" s="2">
        <v>44348.549944983824</v>
      </c>
      <c r="C98746">
        <v>2959</v>
      </c>
      <c r="D98746">
        <v>367087</v>
      </c>
    </row>
    <row r="98747" spans="1:4" x14ac:dyDescent="0.3">
      <c r="A98747">
        <v>128836</v>
      </c>
      <c r="B98747" s="2">
        <v>44348.549540453074</v>
      </c>
      <c r="C98747">
        <v>315634</v>
      </c>
      <c r="D98747">
        <v>411922</v>
      </c>
    </row>
    <row r="98748" spans="1:4" x14ac:dyDescent="0.3">
      <c r="A98748">
        <v>128833</v>
      </c>
      <c r="B98748" s="2">
        <v>44348.549135922331</v>
      </c>
      <c r="C98748">
        <v>69664</v>
      </c>
      <c r="D98748">
        <v>411922</v>
      </c>
    </row>
    <row r="98749" spans="1:4" x14ac:dyDescent="0.3">
      <c r="A98749">
        <v>128830</v>
      </c>
      <c r="B98749" s="2">
        <v>44348.548326860844</v>
      </c>
      <c r="C98749">
        <v>348194</v>
      </c>
      <c r="D98749">
        <v>411922</v>
      </c>
    </row>
    <row r="98750" spans="1:4" x14ac:dyDescent="0.3">
      <c r="A98750">
        <v>128828</v>
      </c>
      <c r="B98750" s="2">
        <v>44348.548326860837</v>
      </c>
      <c r="C98750">
        <v>217524</v>
      </c>
      <c r="D98750">
        <v>104958</v>
      </c>
    </row>
    <row r="98751" spans="1:4" x14ac:dyDescent="0.3">
      <c r="A98751">
        <v>128823</v>
      </c>
      <c r="B98751" s="2">
        <v>44348.543472491911</v>
      </c>
      <c r="C98751">
        <v>307645</v>
      </c>
      <c r="D98751">
        <v>182191</v>
      </c>
    </row>
    <row r="98752" spans="1:4" x14ac:dyDescent="0.3">
      <c r="A98752">
        <v>128822</v>
      </c>
      <c r="B98752" s="2">
        <v>44348.542663430424</v>
      </c>
      <c r="C98752">
        <v>119833</v>
      </c>
      <c r="D98752">
        <v>394819</v>
      </c>
    </row>
    <row r="98753" spans="1:4" x14ac:dyDescent="0.3">
      <c r="A98753">
        <v>128818</v>
      </c>
      <c r="B98753" s="2">
        <v>44348.542663430424</v>
      </c>
      <c r="C98753">
        <v>54146</v>
      </c>
      <c r="D98753">
        <v>129210</v>
      </c>
    </row>
    <row r="98754" spans="1:4" x14ac:dyDescent="0.3">
      <c r="A98754">
        <v>128814</v>
      </c>
      <c r="B98754" s="2">
        <v>44348.541449838187</v>
      </c>
      <c r="C98754">
        <v>113956</v>
      </c>
      <c r="D98754">
        <v>182191</v>
      </c>
    </row>
    <row r="98755" spans="1:4" x14ac:dyDescent="0.3">
      <c r="A98755">
        <v>128810</v>
      </c>
      <c r="B98755" s="2">
        <v>44348.539427184471</v>
      </c>
      <c r="C98755">
        <v>195044</v>
      </c>
      <c r="D98755">
        <v>321883</v>
      </c>
    </row>
    <row r="98756" spans="1:4" x14ac:dyDescent="0.3">
      <c r="A98756">
        <v>128809</v>
      </c>
      <c r="B98756" s="2">
        <v>44348.53497734628</v>
      </c>
      <c r="C98756">
        <v>296870</v>
      </c>
      <c r="D98756">
        <v>411922</v>
      </c>
    </row>
    <row r="98757" spans="1:4" x14ac:dyDescent="0.3">
      <c r="A98757">
        <v>128804</v>
      </c>
      <c r="B98757" s="2">
        <v>44348.534572815537</v>
      </c>
      <c r="C98757">
        <v>99091</v>
      </c>
      <c r="D98757">
        <v>24262</v>
      </c>
    </row>
    <row r="98758" spans="1:4" x14ac:dyDescent="0.3">
      <c r="A98758">
        <v>128803</v>
      </c>
      <c r="B98758" s="2">
        <v>44348.534572815537</v>
      </c>
      <c r="C98758">
        <v>49897</v>
      </c>
      <c r="D98758">
        <v>347393</v>
      </c>
    </row>
    <row r="98759" spans="1:4" x14ac:dyDescent="0.3">
      <c r="A98759">
        <v>128799</v>
      </c>
      <c r="B98759" s="2">
        <v>44348.534</v>
      </c>
      <c r="C98759">
        <v>84683</v>
      </c>
      <c r="D98759">
        <v>258219</v>
      </c>
    </row>
    <row r="98760" spans="1:4" x14ac:dyDescent="0.3">
      <c r="A98760">
        <v>128795</v>
      </c>
      <c r="B98760" s="2">
        <v>44348.530122977347</v>
      </c>
      <c r="C98760">
        <v>224849</v>
      </c>
      <c r="D98760">
        <v>62570</v>
      </c>
    </row>
    <row r="98761" spans="1:4" x14ac:dyDescent="0.3">
      <c r="A98761">
        <v>128793</v>
      </c>
      <c r="B98761" s="2">
        <v>44348.529718446604</v>
      </c>
      <c r="C98761">
        <v>94293</v>
      </c>
      <c r="D98761">
        <v>411922</v>
      </c>
    </row>
    <row r="98762" spans="1:4" x14ac:dyDescent="0.3">
      <c r="A98762">
        <v>128789</v>
      </c>
      <c r="B98762" s="2">
        <v>44348.52769579288</v>
      </c>
      <c r="C98762">
        <v>82042</v>
      </c>
      <c r="D98762">
        <v>250679</v>
      </c>
    </row>
    <row r="98763" spans="1:4" x14ac:dyDescent="0.3">
      <c r="A98763">
        <v>128788</v>
      </c>
      <c r="B98763" s="2">
        <v>44348.527291262137</v>
      </c>
      <c r="C98763">
        <v>317407</v>
      </c>
      <c r="D98763">
        <v>158978</v>
      </c>
    </row>
    <row r="98764" spans="1:4" x14ac:dyDescent="0.3">
      <c r="A98764">
        <v>128783</v>
      </c>
      <c r="B98764" s="2">
        <v>44348.526886731386</v>
      </c>
      <c r="C98764">
        <v>333497</v>
      </c>
      <c r="D98764">
        <v>230507</v>
      </c>
    </row>
    <row r="98765" spans="1:4" x14ac:dyDescent="0.3">
      <c r="A98765">
        <v>128778</v>
      </c>
      <c r="B98765" s="2">
        <v>44348.526482200643</v>
      </c>
      <c r="C98765">
        <v>51742</v>
      </c>
      <c r="D98765">
        <v>73643</v>
      </c>
    </row>
    <row r="98766" spans="1:4" x14ac:dyDescent="0.3">
      <c r="A98766">
        <v>128776</v>
      </c>
      <c r="B98766" s="2">
        <v>44348.52486407767</v>
      </c>
      <c r="C98766">
        <v>175043</v>
      </c>
      <c r="D98766">
        <v>113183</v>
      </c>
    </row>
    <row r="98767" spans="1:4" x14ac:dyDescent="0.3">
      <c r="A98767">
        <v>128774</v>
      </c>
      <c r="B98767" s="2">
        <v>44348.522436893203</v>
      </c>
      <c r="C98767">
        <v>65291</v>
      </c>
      <c r="D98767">
        <v>467908</v>
      </c>
    </row>
    <row r="98768" spans="1:4" x14ac:dyDescent="0.3">
      <c r="A98768">
        <v>128773</v>
      </c>
      <c r="B98768" s="2">
        <v>44348.521223300973</v>
      </c>
      <c r="C98768">
        <v>337142</v>
      </c>
      <c r="D98768">
        <v>351192</v>
      </c>
    </row>
    <row r="98769" spans="1:4" x14ac:dyDescent="0.3">
      <c r="A98769">
        <v>128772</v>
      </c>
      <c r="B98769" s="2">
        <v>44348.521223300973</v>
      </c>
      <c r="C98769">
        <v>56937</v>
      </c>
      <c r="D98769">
        <v>388328</v>
      </c>
    </row>
    <row r="98770" spans="1:4" x14ac:dyDescent="0.3">
      <c r="A98770">
        <v>128768</v>
      </c>
      <c r="B98770" s="2">
        <v>44348.52041423948</v>
      </c>
      <c r="C98770">
        <v>237427</v>
      </c>
      <c r="D98770">
        <v>250679</v>
      </c>
    </row>
    <row r="98771" spans="1:4" x14ac:dyDescent="0.3">
      <c r="A98771">
        <v>128767</v>
      </c>
      <c r="B98771" s="2">
        <v>44348.515964401297</v>
      </c>
      <c r="C98771">
        <v>30177</v>
      </c>
      <c r="D98771">
        <v>458081</v>
      </c>
    </row>
    <row r="98772" spans="1:4" x14ac:dyDescent="0.3">
      <c r="A98772">
        <v>128763</v>
      </c>
      <c r="B98772" s="2">
        <v>44348.50949190939</v>
      </c>
      <c r="C98772">
        <v>297732</v>
      </c>
      <c r="D98772">
        <v>247817</v>
      </c>
    </row>
    <row r="98773" spans="1:4" x14ac:dyDescent="0.3">
      <c r="A98773">
        <v>128759</v>
      </c>
      <c r="B98773" s="2">
        <v>44348.508666666661</v>
      </c>
      <c r="C98773">
        <v>259919</v>
      </c>
      <c r="D98773">
        <v>258219</v>
      </c>
    </row>
    <row r="98774" spans="1:4" x14ac:dyDescent="0.3">
      <c r="A98774">
        <v>128757</v>
      </c>
      <c r="B98774" s="2">
        <v>44348.507064724923</v>
      </c>
      <c r="C98774">
        <v>244769</v>
      </c>
      <c r="D98774">
        <v>182984</v>
      </c>
    </row>
    <row r="98775" spans="1:4" x14ac:dyDescent="0.3">
      <c r="A98775">
        <v>128754</v>
      </c>
      <c r="B98775" s="2">
        <v>44348.507064724923</v>
      </c>
      <c r="C98775">
        <v>80557</v>
      </c>
      <c r="D98775">
        <v>406570</v>
      </c>
    </row>
    <row r="98776" spans="1:4" x14ac:dyDescent="0.3">
      <c r="A98776">
        <v>128752</v>
      </c>
      <c r="B98776" s="2">
        <v>44348.505851132686</v>
      </c>
      <c r="C98776">
        <v>111265</v>
      </c>
      <c r="D98776">
        <v>325852</v>
      </c>
    </row>
    <row r="98777" spans="1:4" x14ac:dyDescent="0.3">
      <c r="A98777">
        <v>128747</v>
      </c>
      <c r="B98777" s="2">
        <v>44348.505446601943</v>
      </c>
      <c r="C98777">
        <v>130731</v>
      </c>
      <c r="D98777">
        <v>339123</v>
      </c>
    </row>
    <row r="98778" spans="1:4" x14ac:dyDescent="0.3">
      <c r="A98778">
        <v>128745</v>
      </c>
      <c r="B98778" s="2">
        <v>44348.504666666668</v>
      </c>
      <c r="C98778">
        <v>169844</v>
      </c>
      <c r="D98778">
        <v>248817</v>
      </c>
    </row>
    <row r="98779" spans="1:4" x14ac:dyDescent="0.3">
      <c r="A98779">
        <v>128743</v>
      </c>
      <c r="B98779" s="2">
        <v>44348.502614886725</v>
      </c>
      <c r="C98779">
        <v>314999</v>
      </c>
      <c r="D98779">
        <v>453780</v>
      </c>
    </row>
    <row r="98780" spans="1:4" x14ac:dyDescent="0.3">
      <c r="A98780">
        <v>128740</v>
      </c>
      <c r="B98780" s="2">
        <v>44348.501401294496</v>
      </c>
      <c r="C98780">
        <v>184982</v>
      </c>
      <c r="D98780">
        <v>158978</v>
      </c>
    </row>
    <row r="98781" spans="1:4" x14ac:dyDescent="0.3">
      <c r="A98781">
        <v>128739</v>
      </c>
      <c r="B98781" s="2">
        <v>44348.500187702266</v>
      </c>
      <c r="C98781">
        <v>187191</v>
      </c>
      <c r="D98781">
        <v>161398</v>
      </c>
    </row>
    <row r="98782" spans="1:4" x14ac:dyDescent="0.3">
      <c r="A98782">
        <v>128737</v>
      </c>
      <c r="B98782" s="2">
        <v>44348.499783171523</v>
      </c>
      <c r="C98782">
        <v>149053</v>
      </c>
      <c r="D98782">
        <v>343491</v>
      </c>
    </row>
    <row r="98783" spans="1:4" x14ac:dyDescent="0.3">
      <c r="A98783">
        <v>128732</v>
      </c>
      <c r="B98783" s="2">
        <v>44348.498165048542</v>
      </c>
      <c r="C98783">
        <v>275884</v>
      </c>
      <c r="D98783">
        <v>285680</v>
      </c>
    </row>
    <row r="98784" spans="1:4" x14ac:dyDescent="0.3">
      <c r="A98784">
        <v>128728</v>
      </c>
      <c r="B98784" s="2">
        <v>44348.497666666663</v>
      </c>
      <c r="C98784">
        <v>25071</v>
      </c>
      <c r="D98784">
        <v>389689</v>
      </c>
    </row>
    <row r="98785" spans="1:4" x14ac:dyDescent="0.3">
      <c r="A98785">
        <v>128724</v>
      </c>
      <c r="B98785" s="2">
        <v>44348.497333333333</v>
      </c>
      <c r="C98785">
        <v>26950</v>
      </c>
      <c r="D98785">
        <v>230507</v>
      </c>
    </row>
    <row r="98786" spans="1:4" x14ac:dyDescent="0.3">
      <c r="A98786">
        <v>128722</v>
      </c>
      <c r="B98786" s="2">
        <v>44348.494119741095</v>
      </c>
      <c r="C98786">
        <v>286008</v>
      </c>
      <c r="D98786">
        <v>267896</v>
      </c>
    </row>
    <row r="98787" spans="1:4" x14ac:dyDescent="0.3">
      <c r="A98787">
        <v>128719</v>
      </c>
      <c r="B98787" s="2">
        <v>44348.493310679609</v>
      </c>
      <c r="C98787">
        <v>121286</v>
      </c>
      <c r="D98787">
        <v>301748</v>
      </c>
    </row>
    <row r="98788" spans="1:4" x14ac:dyDescent="0.3">
      <c r="A98788">
        <v>128716</v>
      </c>
      <c r="B98788" s="2">
        <v>44348.491999999998</v>
      </c>
      <c r="C98788">
        <v>114343</v>
      </c>
      <c r="D98788">
        <v>270741</v>
      </c>
    </row>
    <row r="98789" spans="1:4" x14ac:dyDescent="0.3">
      <c r="A98789">
        <v>128714</v>
      </c>
      <c r="B98789" s="2">
        <v>44348.489669902912</v>
      </c>
      <c r="C98789">
        <v>270574</v>
      </c>
      <c r="D98789">
        <v>161088</v>
      </c>
    </row>
    <row r="98790" spans="1:4" x14ac:dyDescent="0.3">
      <c r="A98790">
        <v>128711</v>
      </c>
      <c r="B98790" s="2">
        <v>44348.484815533979</v>
      </c>
      <c r="C98790">
        <v>336798</v>
      </c>
      <c r="D98790">
        <v>70091</v>
      </c>
    </row>
    <row r="98791" spans="1:4" x14ac:dyDescent="0.3">
      <c r="A98791">
        <v>128709</v>
      </c>
      <c r="B98791" s="2">
        <v>44348.481983818776</v>
      </c>
      <c r="C98791">
        <v>237367</v>
      </c>
      <c r="D98791">
        <v>1717</v>
      </c>
    </row>
    <row r="98792" spans="1:4" x14ac:dyDescent="0.3">
      <c r="A98792">
        <v>128705</v>
      </c>
      <c r="B98792" s="2">
        <v>44348.481333333337</v>
      </c>
      <c r="C98792">
        <v>183042</v>
      </c>
      <c r="D98792">
        <v>32723</v>
      </c>
    </row>
    <row r="98793" spans="1:4" x14ac:dyDescent="0.3">
      <c r="A98793">
        <v>128704</v>
      </c>
      <c r="B98793" s="2">
        <v>44348.480365695796</v>
      </c>
      <c r="C98793">
        <v>349416</v>
      </c>
      <c r="D98793">
        <v>339039</v>
      </c>
    </row>
    <row r="98794" spans="1:4" x14ac:dyDescent="0.3">
      <c r="A98794">
        <v>128699</v>
      </c>
      <c r="B98794" s="2">
        <v>44348.479556634309</v>
      </c>
      <c r="C98794">
        <v>286455</v>
      </c>
      <c r="D98794">
        <v>128701</v>
      </c>
    </row>
    <row r="98795" spans="1:4" x14ac:dyDescent="0.3">
      <c r="A98795">
        <v>128695</v>
      </c>
      <c r="B98795" s="2">
        <v>44348.479556634302</v>
      </c>
      <c r="C98795">
        <v>115687</v>
      </c>
      <c r="D98795">
        <v>472712</v>
      </c>
    </row>
    <row r="98796" spans="1:4" x14ac:dyDescent="0.3">
      <c r="A98796">
        <v>128694</v>
      </c>
      <c r="B98796" s="2">
        <v>44348.477533980586</v>
      </c>
      <c r="C98796">
        <v>165697</v>
      </c>
      <c r="D98796">
        <v>296608</v>
      </c>
    </row>
    <row r="98797" spans="1:4" x14ac:dyDescent="0.3">
      <c r="A98797">
        <v>128691</v>
      </c>
      <c r="B98797" s="2">
        <v>44348.475333333336</v>
      </c>
      <c r="C98797">
        <v>163208</v>
      </c>
      <c r="D98797">
        <v>388328</v>
      </c>
    </row>
    <row r="98798" spans="1:4" x14ac:dyDescent="0.3">
      <c r="A98798">
        <v>128690</v>
      </c>
      <c r="B98798" s="2">
        <v>44348.470252427185</v>
      </c>
      <c r="C98798">
        <v>29112</v>
      </c>
      <c r="D98798">
        <v>330333</v>
      </c>
    </row>
    <row r="98799" spans="1:4" x14ac:dyDescent="0.3">
      <c r="A98799">
        <v>128686</v>
      </c>
      <c r="B98799" s="2">
        <v>44348.467016181225</v>
      </c>
      <c r="C98799">
        <v>164924</v>
      </c>
      <c r="D98799">
        <v>42705</v>
      </c>
    </row>
    <row r="98800" spans="1:4" x14ac:dyDescent="0.3">
      <c r="A98800">
        <v>128684</v>
      </c>
      <c r="B98800" s="2">
        <v>44348.461352750812</v>
      </c>
      <c r="C98800">
        <v>131723</v>
      </c>
      <c r="D98800">
        <v>194335</v>
      </c>
    </row>
    <row r="98801" spans="1:4" x14ac:dyDescent="0.3">
      <c r="A98801">
        <v>128680</v>
      </c>
      <c r="B98801" s="2">
        <v>44348.461333333333</v>
      </c>
      <c r="C98801">
        <v>264193</v>
      </c>
      <c r="D98801">
        <v>65828</v>
      </c>
    </row>
    <row r="98802" spans="1:4" x14ac:dyDescent="0.3">
      <c r="A98802">
        <v>128677</v>
      </c>
      <c r="B98802" s="2">
        <v>44348.457333333339</v>
      </c>
      <c r="C98802">
        <v>345337</v>
      </c>
      <c r="D98802">
        <v>238989</v>
      </c>
    </row>
    <row r="98803" spans="1:4" x14ac:dyDescent="0.3">
      <c r="A98803">
        <v>128674</v>
      </c>
      <c r="B98803" s="2">
        <v>44348.457307443365</v>
      </c>
      <c r="C98803">
        <v>46061</v>
      </c>
      <c r="D98803">
        <v>105352</v>
      </c>
    </row>
    <row r="98804" spans="1:4" x14ac:dyDescent="0.3">
      <c r="A98804">
        <v>128670</v>
      </c>
      <c r="B98804" s="2">
        <v>44348.456902912621</v>
      </c>
      <c r="C98804">
        <v>216532</v>
      </c>
      <c r="D98804">
        <v>158978</v>
      </c>
    </row>
    <row r="98805" spans="1:4" x14ac:dyDescent="0.3">
      <c r="A98805">
        <v>128667</v>
      </c>
      <c r="B98805" s="2">
        <v>44348.456498381878</v>
      </c>
      <c r="C98805">
        <v>113261</v>
      </c>
      <c r="D98805">
        <v>172957</v>
      </c>
    </row>
    <row r="98806" spans="1:4" x14ac:dyDescent="0.3">
      <c r="A98806">
        <v>128666</v>
      </c>
      <c r="B98806" s="2">
        <v>44348.453000000001</v>
      </c>
      <c r="C98806">
        <v>293943</v>
      </c>
      <c r="D98806">
        <v>411922</v>
      </c>
    </row>
    <row r="98807" spans="1:4" x14ac:dyDescent="0.3">
      <c r="A98807">
        <v>128665</v>
      </c>
      <c r="B98807" s="2">
        <v>44348.452453074438</v>
      </c>
      <c r="C98807">
        <v>159788</v>
      </c>
      <c r="D98807">
        <v>82850</v>
      </c>
    </row>
    <row r="98808" spans="1:4" x14ac:dyDescent="0.3">
      <c r="A98808">
        <v>128661</v>
      </c>
      <c r="B98808" s="2">
        <v>44348.449621359221</v>
      </c>
      <c r="C98808">
        <v>13979</v>
      </c>
      <c r="D98808">
        <v>346056</v>
      </c>
    </row>
    <row r="98809" spans="1:4" x14ac:dyDescent="0.3">
      <c r="A98809">
        <v>128657</v>
      </c>
      <c r="B98809" s="2">
        <v>44348.447598705498</v>
      </c>
      <c r="C98809">
        <v>67403</v>
      </c>
      <c r="D98809">
        <v>253060</v>
      </c>
    </row>
    <row r="98810" spans="1:4" x14ac:dyDescent="0.3">
      <c r="A98810">
        <v>128654</v>
      </c>
      <c r="B98810" s="2">
        <v>44348.445980582524</v>
      </c>
      <c r="C98810">
        <v>11130</v>
      </c>
      <c r="D98810">
        <v>9125</v>
      </c>
    </row>
    <row r="98811" spans="1:4" x14ac:dyDescent="0.3">
      <c r="A98811">
        <v>128650</v>
      </c>
      <c r="B98811" s="2">
        <v>44348.441935275077</v>
      </c>
      <c r="C98811">
        <v>309236</v>
      </c>
      <c r="D98811">
        <v>190995</v>
      </c>
    </row>
    <row r="98812" spans="1:4" x14ac:dyDescent="0.3">
      <c r="A98812">
        <v>128648</v>
      </c>
      <c r="B98812" s="2">
        <v>44348.441530744334</v>
      </c>
      <c r="C98812">
        <v>157612</v>
      </c>
      <c r="D98812">
        <v>118549</v>
      </c>
    </row>
    <row r="98813" spans="1:4" x14ac:dyDescent="0.3">
      <c r="A98813">
        <v>128644</v>
      </c>
      <c r="B98813" s="2">
        <v>44348.439508090611</v>
      </c>
      <c r="C98813">
        <v>186742</v>
      </c>
      <c r="D98813">
        <v>560</v>
      </c>
    </row>
    <row r="98814" spans="1:4" x14ac:dyDescent="0.3">
      <c r="A98814">
        <v>128640</v>
      </c>
      <c r="B98814" s="2">
        <v>44348.437485436894</v>
      </c>
      <c r="C98814">
        <v>79389</v>
      </c>
      <c r="D98814">
        <v>287759</v>
      </c>
    </row>
    <row r="98815" spans="1:4" x14ac:dyDescent="0.3">
      <c r="A98815">
        <v>128635</v>
      </c>
      <c r="B98815" s="2">
        <v>44348.435058252428</v>
      </c>
      <c r="C98815">
        <v>293008</v>
      </c>
      <c r="D98815">
        <v>351192</v>
      </c>
    </row>
    <row r="98816" spans="1:4" x14ac:dyDescent="0.3">
      <c r="A98816">
        <v>128632</v>
      </c>
      <c r="B98816" s="2">
        <v>44348.434249190941</v>
      </c>
      <c r="C98816">
        <v>179786</v>
      </c>
      <c r="D98816">
        <v>158978</v>
      </c>
    </row>
    <row r="98817" spans="1:4" x14ac:dyDescent="0.3">
      <c r="A98817">
        <v>128631</v>
      </c>
      <c r="B98817" s="2">
        <v>44348.433035598704</v>
      </c>
      <c r="C98817">
        <v>337803</v>
      </c>
      <c r="D98817">
        <v>411922</v>
      </c>
    </row>
    <row r="98818" spans="1:4" x14ac:dyDescent="0.3">
      <c r="A98818">
        <v>128630</v>
      </c>
      <c r="B98818" s="2">
        <v>44348.431417475724</v>
      </c>
      <c r="C98818">
        <v>293209</v>
      </c>
      <c r="D98818">
        <v>68991</v>
      </c>
    </row>
    <row r="98819" spans="1:4" x14ac:dyDescent="0.3">
      <c r="A98819">
        <v>128625</v>
      </c>
      <c r="B98819" s="2">
        <v>44348.431417475724</v>
      </c>
      <c r="C98819">
        <v>116600</v>
      </c>
      <c r="D98819">
        <v>112334</v>
      </c>
    </row>
    <row r="98820" spans="1:4" x14ac:dyDescent="0.3">
      <c r="A98820">
        <v>128620</v>
      </c>
      <c r="B98820" s="2">
        <v>44348.429394822007</v>
      </c>
      <c r="C98820">
        <v>205833</v>
      </c>
      <c r="D98820">
        <v>349014</v>
      </c>
    </row>
    <row r="98821" spans="1:4" x14ac:dyDescent="0.3">
      <c r="A98821">
        <v>128619</v>
      </c>
      <c r="B98821" s="2">
        <v>44348.429333333333</v>
      </c>
      <c r="C98821">
        <v>86052</v>
      </c>
      <c r="D98821">
        <v>369523</v>
      </c>
    </row>
    <row r="98822" spans="1:4" x14ac:dyDescent="0.3">
      <c r="A98822">
        <v>128617</v>
      </c>
      <c r="B98822" s="2">
        <v>44348.428990291257</v>
      </c>
      <c r="C98822">
        <v>172893</v>
      </c>
      <c r="D98822">
        <v>122902</v>
      </c>
    </row>
    <row r="98823" spans="1:4" x14ac:dyDescent="0.3">
      <c r="A98823">
        <v>128612</v>
      </c>
      <c r="B98823" s="2">
        <v>44348.424944983817</v>
      </c>
      <c r="C98823">
        <v>208099</v>
      </c>
      <c r="D98823">
        <v>119655</v>
      </c>
    </row>
    <row r="98824" spans="1:4" x14ac:dyDescent="0.3">
      <c r="A98824">
        <v>128608</v>
      </c>
      <c r="B98824" s="2">
        <v>44348.422922330101</v>
      </c>
      <c r="C98824">
        <v>141604</v>
      </c>
      <c r="D98824">
        <v>391162</v>
      </c>
    </row>
    <row r="98825" spans="1:4" x14ac:dyDescent="0.3">
      <c r="A98825">
        <v>128604</v>
      </c>
      <c r="B98825" s="2">
        <v>44348.422113268614</v>
      </c>
      <c r="C98825">
        <v>9756</v>
      </c>
      <c r="D98825">
        <v>182191</v>
      </c>
    </row>
    <row r="98826" spans="1:4" x14ac:dyDescent="0.3">
      <c r="A98826">
        <v>128603</v>
      </c>
      <c r="B98826" s="2">
        <v>44348.422113268607</v>
      </c>
      <c r="C98826">
        <v>218761</v>
      </c>
      <c r="D98826">
        <v>446536</v>
      </c>
    </row>
    <row r="98827" spans="1:4" x14ac:dyDescent="0.3">
      <c r="A98827">
        <v>128600</v>
      </c>
      <c r="B98827" s="2">
        <v>44348.421304207121</v>
      </c>
      <c r="C98827">
        <v>183354</v>
      </c>
      <c r="D98827">
        <v>104958</v>
      </c>
    </row>
    <row r="98828" spans="1:4" x14ac:dyDescent="0.3">
      <c r="A98828">
        <v>128595</v>
      </c>
      <c r="B98828" s="2">
        <v>44348.421304207121</v>
      </c>
      <c r="C98828">
        <v>135269</v>
      </c>
      <c r="D98828">
        <v>112334</v>
      </c>
    </row>
    <row r="98829" spans="1:4" x14ac:dyDescent="0.3">
      <c r="A98829">
        <v>128593</v>
      </c>
      <c r="B98829" s="2">
        <v>44348.420495145634</v>
      </c>
      <c r="C98829">
        <v>294078</v>
      </c>
      <c r="D98829">
        <v>35968</v>
      </c>
    </row>
    <row r="98830" spans="1:4" x14ac:dyDescent="0.3">
      <c r="A98830">
        <v>128591</v>
      </c>
      <c r="B98830" s="2">
        <v>44348.418877022654</v>
      </c>
      <c r="C98830">
        <v>186315</v>
      </c>
      <c r="D98830">
        <v>325852</v>
      </c>
    </row>
    <row r="98831" spans="1:4" x14ac:dyDescent="0.3">
      <c r="A98831">
        <v>128588</v>
      </c>
      <c r="B98831" s="2">
        <v>44348.418067961167</v>
      </c>
      <c r="C98831">
        <v>244942</v>
      </c>
      <c r="D98831">
        <v>408587</v>
      </c>
    </row>
    <row r="98832" spans="1:4" x14ac:dyDescent="0.3">
      <c r="A98832">
        <v>128584</v>
      </c>
      <c r="B98832" s="2">
        <v>44348.416045307444</v>
      </c>
      <c r="C98832">
        <v>325262</v>
      </c>
      <c r="D98832">
        <v>189009</v>
      </c>
    </row>
    <row r="98833" spans="1:4" x14ac:dyDescent="0.3">
      <c r="A98833">
        <v>128581</v>
      </c>
      <c r="B98833" s="2">
        <v>44348.416045307444</v>
      </c>
      <c r="C98833">
        <v>128498</v>
      </c>
      <c r="D98833">
        <v>411922</v>
      </c>
    </row>
    <row r="98834" spans="1:4" x14ac:dyDescent="0.3">
      <c r="A98834">
        <v>128578</v>
      </c>
      <c r="B98834" s="2">
        <v>44348.409168284794</v>
      </c>
      <c r="C98834">
        <v>15308</v>
      </c>
      <c r="D98834">
        <v>336616</v>
      </c>
    </row>
    <row r="98835" spans="1:4" x14ac:dyDescent="0.3">
      <c r="A98835">
        <v>128575</v>
      </c>
      <c r="B98835" s="2">
        <v>44348.405122977347</v>
      </c>
      <c r="C98835">
        <v>48508</v>
      </c>
      <c r="D98835">
        <v>208723</v>
      </c>
    </row>
    <row r="98836" spans="1:4" x14ac:dyDescent="0.3">
      <c r="A98836">
        <v>128571</v>
      </c>
      <c r="B98836" s="2">
        <v>44348.404000000002</v>
      </c>
      <c r="C98836">
        <v>75117</v>
      </c>
      <c r="D98836">
        <v>373732</v>
      </c>
    </row>
    <row r="98837" spans="1:4" x14ac:dyDescent="0.3">
      <c r="A98837">
        <v>128570</v>
      </c>
      <c r="B98837" s="2">
        <v>44348.40269579288</v>
      </c>
      <c r="C98837">
        <v>280985</v>
      </c>
      <c r="D98837">
        <v>347008</v>
      </c>
    </row>
    <row r="98838" spans="1:4" x14ac:dyDescent="0.3">
      <c r="A98838">
        <v>128567</v>
      </c>
      <c r="B98838" s="2">
        <v>44348.4010776699</v>
      </c>
      <c r="C98838">
        <v>270454</v>
      </c>
      <c r="D98838">
        <v>60239</v>
      </c>
    </row>
    <row r="98839" spans="1:4" x14ac:dyDescent="0.3">
      <c r="A98839">
        <v>128566</v>
      </c>
      <c r="B98839" s="2">
        <v>44348.400268608413</v>
      </c>
      <c r="C98839">
        <v>275474</v>
      </c>
      <c r="D98839">
        <v>158978</v>
      </c>
    </row>
    <row r="98840" spans="1:4" x14ac:dyDescent="0.3">
      <c r="A98840">
        <v>128561</v>
      </c>
      <c r="B98840" s="2">
        <v>44348.399459546927</v>
      </c>
      <c r="C98840">
        <v>245621</v>
      </c>
      <c r="D98840">
        <v>297015</v>
      </c>
    </row>
    <row r="98841" spans="1:4" x14ac:dyDescent="0.3">
      <c r="A98841">
        <v>128556</v>
      </c>
      <c r="B98841" s="2">
        <v>44348.399333333335</v>
      </c>
      <c r="C98841">
        <v>252464</v>
      </c>
      <c r="D98841">
        <v>250679</v>
      </c>
    </row>
    <row r="98842" spans="1:4" x14ac:dyDescent="0.3">
      <c r="A98842">
        <v>128552</v>
      </c>
      <c r="B98842" s="2">
        <v>44348.39420064725</v>
      </c>
      <c r="C98842">
        <v>171244</v>
      </c>
      <c r="D98842">
        <v>357547</v>
      </c>
    </row>
    <row r="98843" spans="1:4" x14ac:dyDescent="0.3">
      <c r="A98843">
        <v>128548</v>
      </c>
      <c r="B98843" s="2">
        <v>44348.390155339803</v>
      </c>
      <c r="C98843">
        <v>85281</v>
      </c>
      <c r="D98843">
        <v>351192</v>
      </c>
    </row>
    <row r="98844" spans="1:4" x14ac:dyDescent="0.3">
      <c r="A98844">
        <v>128545</v>
      </c>
      <c r="B98844" s="2">
        <v>44348.385000000002</v>
      </c>
      <c r="C98844">
        <v>58684</v>
      </c>
      <c r="D98844">
        <v>245484</v>
      </c>
    </row>
    <row r="98845" spans="1:4" x14ac:dyDescent="0.3">
      <c r="A98845">
        <v>128540</v>
      </c>
      <c r="B98845" s="2">
        <v>44348.384333333335</v>
      </c>
      <c r="C98845">
        <v>167852</v>
      </c>
      <c r="D98845">
        <v>182191</v>
      </c>
    </row>
    <row r="98846" spans="1:4" x14ac:dyDescent="0.3">
      <c r="A98846">
        <v>128535</v>
      </c>
      <c r="B98846" s="2">
        <v>44348.381666666661</v>
      </c>
      <c r="C98846">
        <v>67930</v>
      </c>
      <c r="D98846">
        <v>351192</v>
      </c>
    </row>
    <row r="98847" spans="1:4" x14ac:dyDescent="0.3">
      <c r="A98847">
        <v>128532</v>
      </c>
      <c r="B98847" s="2">
        <v>44348.3800420712</v>
      </c>
      <c r="C98847">
        <v>66285</v>
      </c>
      <c r="D98847">
        <v>158978</v>
      </c>
    </row>
    <row r="98848" spans="1:4" x14ac:dyDescent="0.3">
      <c r="A98848">
        <v>128529</v>
      </c>
      <c r="B98848" s="2">
        <v>44348.377999999997</v>
      </c>
      <c r="C98848">
        <v>28076</v>
      </c>
      <c r="D98848">
        <v>83485</v>
      </c>
    </row>
    <row r="98849" spans="1:4" x14ac:dyDescent="0.3">
      <c r="A98849">
        <v>128524</v>
      </c>
      <c r="B98849" s="2">
        <v>44348.377614886733</v>
      </c>
      <c r="C98849">
        <v>202580</v>
      </c>
      <c r="D98849">
        <v>345726</v>
      </c>
    </row>
    <row r="98850" spans="1:4" x14ac:dyDescent="0.3">
      <c r="A98850">
        <v>128522</v>
      </c>
      <c r="B98850" s="2">
        <v>44348.375996763752</v>
      </c>
      <c r="C98850">
        <v>91094</v>
      </c>
      <c r="D98850">
        <v>387595</v>
      </c>
    </row>
    <row r="98851" spans="1:4" x14ac:dyDescent="0.3">
      <c r="A98851">
        <v>128517</v>
      </c>
      <c r="B98851" s="2">
        <v>44348.369524271846</v>
      </c>
      <c r="C98851">
        <v>138774</v>
      </c>
      <c r="D98851">
        <v>154256</v>
      </c>
    </row>
    <row r="98852" spans="1:4" x14ac:dyDescent="0.3">
      <c r="A98852">
        <v>128512</v>
      </c>
      <c r="B98852" s="2">
        <v>44348.366288025893</v>
      </c>
      <c r="C98852">
        <v>95869</v>
      </c>
      <c r="D98852">
        <v>158978</v>
      </c>
    </row>
    <row r="98853" spans="1:4" x14ac:dyDescent="0.3">
      <c r="A98853">
        <v>128507</v>
      </c>
      <c r="B98853" s="2">
        <v>44348.361666666664</v>
      </c>
      <c r="C98853">
        <v>71363</v>
      </c>
      <c r="D98853">
        <v>157591</v>
      </c>
    </row>
    <row r="98854" spans="1:4" x14ac:dyDescent="0.3">
      <c r="A98854">
        <v>128505</v>
      </c>
      <c r="B98854" s="2">
        <v>44348.359815533979</v>
      </c>
      <c r="C98854">
        <v>142991</v>
      </c>
      <c r="D98854">
        <v>438599</v>
      </c>
    </row>
    <row r="98855" spans="1:4" x14ac:dyDescent="0.3">
      <c r="A98855">
        <v>128503</v>
      </c>
      <c r="B98855" s="2">
        <v>44348.356</v>
      </c>
      <c r="C98855">
        <v>323416</v>
      </c>
      <c r="D98855">
        <v>313862</v>
      </c>
    </row>
    <row r="98856" spans="1:4" x14ac:dyDescent="0.3">
      <c r="A98856">
        <v>128500</v>
      </c>
      <c r="B98856" s="2">
        <v>44348.339666666667</v>
      </c>
      <c r="C98856">
        <v>277252</v>
      </c>
      <c r="D98856">
        <v>351192</v>
      </c>
    </row>
    <row r="98857" spans="1:4" x14ac:dyDescent="0.3">
      <c r="A98857">
        <v>128497</v>
      </c>
      <c r="B98857" s="2">
        <v>44348.333521035602</v>
      </c>
      <c r="C98857">
        <v>50640</v>
      </c>
      <c r="D98857">
        <v>245484</v>
      </c>
    </row>
    <row r="98858" spans="1:4" x14ac:dyDescent="0.3">
      <c r="A98858">
        <v>128496</v>
      </c>
      <c r="B98858" s="2">
        <v>44348.330689320392</v>
      </c>
      <c r="C98858">
        <v>188882</v>
      </c>
      <c r="D98858">
        <v>154228</v>
      </c>
    </row>
    <row r="98859" spans="1:4" x14ac:dyDescent="0.3">
      <c r="A98859">
        <v>128494</v>
      </c>
      <c r="B98859" s="2">
        <v>44348.328000000001</v>
      </c>
      <c r="C98859">
        <v>304569</v>
      </c>
      <c r="D98859">
        <v>411922</v>
      </c>
    </row>
    <row r="98860" spans="1:4" x14ac:dyDescent="0.3">
      <c r="A98860">
        <v>128490</v>
      </c>
      <c r="B98860" s="2">
        <v>44348.326644012945</v>
      </c>
      <c r="C98860">
        <v>111957</v>
      </c>
      <c r="D98860">
        <v>413014</v>
      </c>
    </row>
    <row r="98861" spans="1:4" x14ac:dyDescent="0.3">
      <c r="A98861">
        <v>128486</v>
      </c>
      <c r="B98861" s="2">
        <v>44348.324333333338</v>
      </c>
      <c r="C98861">
        <v>300137</v>
      </c>
      <c r="D98861">
        <v>297256</v>
      </c>
    </row>
    <row r="98862" spans="1:4" x14ac:dyDescent="0.3">
      <c r="A98862">
        <v>128483</v>
      </c>
      <c r="B98862" s="2">
        <v>44348.320576051781</v>
      </c>
      <c r="C98862">
        <v>281672</v>
      </c>
      <c r="D98862">
        <v>131685</v>
      </c>
    </row>
    <row r="98863" spans="1:4" x14ac:dyDescent="0.3">
      <c r="A98863">
        <v>128481</v>
      </c>
      <c r="B98863" s="2">
        <v>44348.316935275077</v>
      </c>
      <c r="C98863">
        <v>259131</v>
      </c>
      <c r="D98863">
        <v>204394</v>
      </c>
    </row>
    <row r="98864" spans="1:4" x14ac:dyDescent="0.3">
      <c r="A98864">
        <v>128476</v>
      </c>
      <c r="B98864" s="2">
        <v>44348.309653721684</v>
      </c>
      <c r="C98864">
        <v>320146</v>
      </c>
      <c r="D98864">
        <v>145209</v>
      </c>
    </row>
    <row r="98865" spans="1:4" x14ac:dyDescent="0.3">
      <c r="A98865">
        <v>128474</v>
      </c>
      <c r="B98865" s="2">
        <v>44348.306333333334</v>
      </c>
      <c r="C98865">
        <v>77720</v>
      </c>
      <c r="D98865">
        <v>250679</v>
      </c>
    </row>
    <row r="98866" spans="1:4" x14ac:dyDescent="0.3">
      <c r="A98866">
        <v>128471</v>
      </c>
      <c r="B98866" s="2">
        <v>44348.304394822007</v>
      </c>
      <c r="C98866">
        <v>189405</v>
      </c>
      <c r="D98866">
        <v>367848</v>
      </c>
    </row>
    <row r="98867" spans="1:4" x14ac:dyDescent="0.3">
      <c r="A98867">
        <v>128466</v>
      </c>
      <c r="B98867" s="2">
        <v>44348.301967637541</v>
      </c>
      <c r="C98867">
        <v>303967</v>
      </c>
      <c r="D98867">
        <v>381584</v>
      </c>
    </row>
    <row r="98868" spans="1:4" x14ac:dyDescent="0.3">
      <c r="A98868">
        <v>128465</v>
      </c>
      <c r="B98868" s="2">
        <v>44348.300333333333</v>
      </c>
      <c r="C98868">
        <v>151089</v>
      </c>
      <c r="D98868">
        <v>245930</v>
      </c>
    </row>
    <row r="98869" spans="1:4" x14ac:dyDescent="0.3">
      <c r="A98869">
        <v>128461</v>
      </c>
      <c r="B98869" s="2">
        <v>44348.294281553397</v>
      </c>
      <c r="C98869">
        <v>224599</v>
      </c>
      <c r="D98869">
        <v>411584</v>
      </c>
    </row>
    <row r="98870" spans="1:4" x14ac:dyDescent="0.3">
      <c r="A98870">
        <v>128458</v>
      </c>
      <c r="B98870" s="2">
        <v>44348.288999999997</v>
      </c>
      <c r="C98870">
        <v>91313</v>
      </c>
      <c r="D98870">
        <v>343491</v>
      </c>
    </row>
    <row r="98871" spans="1:4" x14ac:dyDescent="0.3">
      <c r="A98871">
        <v>128455</v>
      </c>
      <c r="B98871" s="2">
        <v>44348.28</v>
      </c>
      <c r="C98871">
        <v>159863</v>
      </c>
      <c r="D98871">
        <v>42035</v>
      </c>
    </row>
    <row r="98872" spans="1:4" x14ac:dyDescent="0.3">
      <c r="A98872">
        <v>128454</v>
      </c>
      <c r="B98872" s="2">
        <v>44348.27486407767</v>
      </c>
      <c r="C98872">
        <v>313358</v>
      </c>
      <c r="D98872">
        <v>393943</v>
      </c>
    </row>
    <row r="98873" spans="1:4" x14ac:dyDescent="0.3">
      <c r="A98873">
        <v>128449</v>
      </c>
      <c r="B98873" s="2">
        <v>44348.271999999997</v>
      </c>
      <c r="C98873">
        <v>43642</v>
      </c>
      <c r="D98873">
        <v>158978</v>
      </c>
    </row>
    <row r="98874" spans="1:4" x14ac:dyDescent="0.3">
      <c r="A98874">
        <v>128447</v>
      </c>
      <c r="B98874" s="2">
        <v>44348.267999999996</v>
      </c>
      <c r="C98874">
        <v>139688</v>
      </c>
      <c r="D98874">
        <v>341333</v>
      </c>
    </row>
    <row r="98875" spans="1:4" x14ac:dyDescent="0.3">
      <c r="A98875">
        <v>128445</v>
      </c>
      <c r="B98875" s="2">
        <v>44348.265333333336</v>
      </c>
      <c r="C98875">
        <v>207997</v>
      </c>
      <c r="D98875">
        <v>158978</v>
      </c>
    </row>
    <row r="98876" spans="1:4" x14ac:dyDescent="0.3">
      <c r="A98876">
        <v>128444</v>
      </c>
      <c r="B98876" s="2">
        <v>44348.242333333335</v>
      </c>
      <c r="C98876">
        <v>127713</v>
      </c>
      <c r="D98876">
        <v>347393</v>
      </c>
    </row>
    <row r="98877" spans="1:4" x14ac:dyDescent="0.3">
      <c r="A98877">
        <v>128443</v>
      </c>
      <c r="B98877" s="2">
        <v>44348.239000000001</v>
      </c>
      <c r="C98877">
        <v>268836</v>
      </c>
      <c r="D98877">
        <v>180863</v>
      </c>
    </row>
    <row r="98878" spans="1:4" x14ac:dyDescent="0.3">
      <c r="A98878">
        <v>128439</v>
      </c>
      <c r="B98878" s="2">
        <v>44348.233197411006</v>
      </c>
      <c r="C98878">
        <v>314654</v>
      </c>
      <c r="D98878">
        <v>411922</v>
      </c>
    </row>
    <row r="98879" spans="1:4" x14ac:dyDescent="0.3">
      <c r="A98879">
        <v>128434</v>
      </c>
      <c r="B98879" s="2">
        <v>44348.232333333333</v>
      </c>
      <c r="C98879">
        <v>62955</v>
      </c>
      <c r="D98879">
        <v>153893</v>
      </c>
    </row>
    <row r="98880" spans="1:4" x14ac:dyDescent="0.3">
      <c r="A98880">
        <v>128433</v>
      </c>
      <c r="B98880" s="2">
        <v>44348.215802588995</v>
      </c>
      <c r="C98880">
        <v>102066</v>
      </c>
      <c r="D98880">
        <v>226626</v>
      </c>
    </row>
    <row r="98881" spans="1:4" x14ac:dyDescent="0.3">
      <c r="A98881">
        <v>128428</v>
      </c>
      <c r="B98881" s="2">
        <v>44348.215398058252</v>
      </c>
      <c r="C98881">
        <v>348549</v>
      </c>
      <c r="D98881">
        <v>179296</v>
      </c>
    </row>
    <row r="98882" spans="1:4" x14ac:dyDescent="0.3">
      <c r="A98882">
        <v>128425</v>
      </c>
      <c r="B98882" s="2">
        <v>44348.214999999997</v>
      </c>
      <c r="C98882">
        <v>185301</v>
      </c>
      <c r="D98882">
        <v>304128</v>
      </c>
    </row>
    <row r="98883" spans="1:4" x14ac:dyDescent="0.3">
      <c r="A98883">
        <v>128422</v>
      </c>
      <c r="B98883" s="2">
        <v>44348.210139158582</v>
      </c>
      <c r="C98883">
        <v>309764</v>
      </c>
      <c r="D98883">
        <v>43842</v>
      </c>
    </row>
    <row r="98884" spans="1:4" x14ac:dyDescent="0.3">
      <c r="A98884">
        <v>128418</v>
      </c>
      <c r="B98884" s="2">
        <v>44348.210139158582</v>
      </c>
      <c r="C98884">
        <v>84720</v>
      </c>
      <c r="D98884">
        <v>466283</v>
      </c>
    </row>
    <row r="98885" spans="1:4" x14ac:dyDescent="0.3">
      <c r="A98885">
        <v>128413</v>
      </c>
      <c r="B98885" s="2">
        <v>44348.207333333339</v>
      </c>
      <c r="C98885">
        <v>130563</v>
      </c>
      <c r="D98885">
        <v>351192</v>
      </c>
    </row>
    <row r="98886" spans="1:4" x14ac:dyDescent="0.3">
      <c r="A98886">
        <v>128408</v>
      </c>
      <c r="B98886" s="2">
        <v>44348.207307443365</v>
      </c>
      <c r="C98886">
        <v>227791</v>
      </c>
      <c r="D98886">
        <v>39621</v>
      </c>
    </row>
    <row r="98887" spans="1:4" x14ac:dyDescent="0.3">
      <c r="A98887">
        <v>128405</v>
      </c>
      <c r="B98887" s="2">
        <v>44348.204475728155</v>
      </c>
      <c r="C98887">
        <v>121112</v>
      </c>
      <c r="D98887">
        <v>245484</v>
      </c>
    </row>
    <row r="98888" spans="1:4" x14ac:dyDescent="0.3">
      <c r="A98888">
        <v>128403</v>
      </c>
      <c r="B98888" s="2">
        <v>44348.201999999997</v>
      </c>
      <c r="C98888">
        <v>54285</v>
      </c>
      <c r="D98888">
        <v>347008</v>
      </c>
    </row>
    <row r="98889" spans="1:4" x14ac:dyDescent="0.3">
      <c r="A98889">
        <v>128398</v>
      </c>
      <c r="B98889" s="2">
        <v>44348.200834951458</v>
      </c>
      <c r="C98889">
        <v>189900</v>
      </c>
      <c r="D98889">
        <v>309648</v>
      </c>
    </row>
    <row r="98890" spans="1:4" x14ac:dyDescent="0.3">
      <c r="A98890">
        <v>128395</v>
      </c>
      <c r="B98890" s="2">
        <v>44348.200666666664</v>
      </c>
      <c r="C98890">
        <v>148633</v>
      </c>
      <c r="D98890">
        <v>372008</v>
      </c>
    </row>
    <row r="98891" spans="1:4" x14ac:dyDescent="0.3">
      <c r="A98891">
        <v>128393</v>
      </c>
      <c r="B98891" s="2">
        <v>44348.200025889964</v>
      </c>
      <c r="C98891">
        <v>85018</v>
      </c>
      <c r="D98891">
        <v>246071</v>
      </c>
    </row>
    <row r="98892" spans="1:4" x14ac:dyDescent="0.3">
      <c r="A98892">
        <v>128389</v>
      </c>
      <c r="B98892" s="2">
        <v>44348.195980582524</v>
      </c>
      <c r="C98892">
        <v>135303</v>
      </c>
      <c r="D98892">
        <v>146115</v>
      </c>
    </row>
    <row r="98893" spans="1:4" x14ac:dyDescent="0.3">
      <c r="A98893">
        <v>128385</v>
      </c>
      <c r="B98893" s="2">
        <v>44348.190721682848</v>
      </c>
      <c r="C98893">
        <v>205616</v>
      </c>
      <c r="D98893">
        <v>89660</v>
      </c>
    </row>
    <row r="98894" spans="1:4" x14ac:dyDescent="0.3">
      <c r="A98894">
        <v>128380</v>
      </c>
      <c r="B98894" s="2">
        <v>44348.190333333339</v>
      </c>
      <c r="C98894">
        <v>242595</v>
      </c>
      <c r="D98894">
        <v>267896</v>
      </c>
    </row>
    <row r="98895" spans="1:4" x14ac:dyDescent="0.3">
      <c r="A98895">
        <v>128379</v>
      </c>
      <c r="B98895" s="2">
        <v>44348.186999999998</v>
      </c>
      <c r="C98895">
        <v>170068</v>
      </c>
      <c r="D98895">
        <v>255868</v>
      </c>
    </row>
    <row r="98896" spans="1:4" x14ac:dyDescent="0.3">
      <c r="A98896">
        <v>128377</v>
      </c>
      <c r="B98896" s="2">
        <v>44348.180333333337</v>
      </c>
      <c r="C98896">
        <v>92196</v>
      </c>
      <c r="D98896">
        <v>21480</v>
      </c>
    </row>
    <row r="98897" spans="1:4" x14ac:dyDescent="0.3">
      <c r="A98897">
        <v>128376</v>
      </c>
      <c r="B98897" s="2">
        <v>44348.176563106797</v>
      </c>
      <c r="C98897">
        <v>180047</v>
      </c>
      <c r="D98897">
        <v>241927</v>
      </c>
    </row>
    <row r="98898" spans="1:4" x14ac:dyDescent="0.3">
      <c r="A98898">
        <v>128373</v>
      </c>
      <c r="B98898" s="2">
        <v>44348.174540453074</v>
      </c>
      <c r="C98898">
        <v>144732</v>
      </c>
      <c r="D98898">
        <v>182984</v>
      </c>
    </row>
    <row r="98899" spans="1:4" x14ac:dyDescent="0.3">
      <c r="A98899">
        <v>128370</v>
      </c>
      <c r="B98899" s="2">
        <v>44348.170090614884</v>
      </c>
      <c r="C98899">
        <v>161554</v>
      </c>
      <c r="D98899">
        <v>21760</v>
      </c>
    </row>
    <row r="98900" spans="1:4" x14ac:dyDescent="0.3">
      <c r="A98900">
        <v>128366</v>
      </c>
      <c r="B98900" s="2">
        <v>44348.167258899673</v>
      </c>
      <c r="C98900">
        <v>71607</v>
      </c>
      <c r="D98900">
        <v>378047</v>
      </c>
    </row>
    <row r="98901" spans="1:4" x14ac:dyDescent="0.3">
      <c r="A98901">
        <v>128365</v>
      </c>
      <c r="B98901" s="2">
        <v>44348.15390938511</v>
      </c>
      <c r="C98901">
        <v>189183</v>
      </c>
      <c r="D98901">
        <v>2004</v>
      </c>
    </row>
    <row r="98902" spans="1:4" x14ac:dyDescent="0.3">
      <c r="A98902">
        <v>128364</v>
      </c>
      <c r="B98902" s="2">
        <v>44348.151666666665</v>
      </c>
      <c r="C98902">
        <v>43091</v>
      </c>
      <c r="D98902">
        <v>209122</v>
      </c>
    </row>
    <row r="98903" spans="1:4" x14ac:dyDescent="0.3">
      <c r="A98903">
        <v>128360</v>
      </c>
      <c r="B98903" s="2">
        <v>44348.14136893204</v>
      </c>
      <c r="C98903">
        <v>89960</v>
      </c>
      <c r="D98903">
        <v>250679</v>
      </c>
    </row>
    <row r="98904" spans="1:4" x14ac:dyDescent="0.3">
      <c r="A98904">
        <v>128357</v>
      </c>
      <c r="B98904" s="2">
        <v>44348.134333333335</v>
      </c>
      <c r="C98904">
        <v>27402</v>
      </c>
      <c r="D98904">
        <v>157696</v>
      </c>
    </row>
    <row r="98905" spans="1:4" x14ac:dyDescent="0.3">
      <c r="A98905">
        <v>128354</v>
      </c>
      <c r="B98905" s="2">
        <v>44348.127333333337</v>
      </c>
      <c r="C98905">
        <v>81333</v>
      </c>
      <c r="D98905">
        <v>347008</v>
      </c>
    </row>
    <row r="98906" spans="1:4" x14ac:dyDescent="0.3">
      <c r="A98906">
        <v>128353</v>
      </c>
      <c r="B98906" s="2">
        <v>44348.120666666662</v>
      </c>
      <c r="C98906">
        <v>15608</v>
      </c>
      <c r="D98906">
        <v>266342</v>
      </c>
    </row>
    <row r="98907" spans="1:4" x14ac:dyDescent="0.3">
      <c r="A98907">
        <v>128352</v>
      </c>
      <c r="B98907" s="2">
        <v>44348.119928802589</v>
      </c>
      <c r="C98907">
        <v>273553</v>
      </c>
      <c r="D98907">
        <v>250679</v>
      </c>
    </row>
    <row r="98908" spans="1:4" x14ac:dyDescent="0.3">
      <c r="A98908">
        <v>128347</v>
      </c>
      <c r="B98908" s="2">
        <v>44348.118000000002</v>
      </c>
      <c r="C98908">
        <v>64822</v>
      </c>
      <c r="D98908">
        <v>394819</v>
      </c>
    </row>
    <row r="98909" spans="1:4" x14ac:dyDescent="0.3">
      <c r="A98909">
        <v>128345</v>
      </c>
      <c r="B98909" s="2">
        <v>44348.106983818776</v>
      </c>
      <c r="C98909">
        <v>133687</v>
      </c>
      <c r="D98909">
        <v>111368</v>
      </c>
    </row>
    <row r="98910" spans="1:4" x14ac:dyDescent="0.3">
      <c r="A98910">
        <v>128344</v>
      </c>
      <c r="B98910" s="2">
        <v>44348.095656957928</v>
      </c>
      <c r="C98910">
        <v>162154</v>
      </c>
      <c r="D98910">
        <v>158978</v>
      </c>
    </row>
    <row r="98911" spans="1:4" x14ac:dyDescent="0.3">
      <c r="A98911">
        <v>128342</v>
      </c>
      <c r="B98911" s="2">
        <v>44348.095656957928</v>
      </c>
      <c r="C98911">
        <v>31865</v>
      </c>
      <c r="D98911">
        <v>51162</v>
      </c>
    </row>
    <row r="98912" spans="1:4" x14ac:dyDescent="0.3">
      <c r="A98912">
        <v>128340</v>
      </c>
      <c r="B98912" s="2">
        <v>44348.090802588995</v>
      </c>
      <c r="C98912">
        <v>167220</v>
      </c>
      <c r="D98912">
        <v>158978</v>
      </c>
    </row>
    <row r="98913" spans="1:4" x14ac:dyDescent="0.3">
      <c r="A98913">
        <v>128336</v>
      </c>
      <c r="B98913" s="2">
        <v>44348.090398058252</v>
      </c>
      <c r="C98913">
        <v>234386</v>
      </c>
      <c r="D98913">
        <v>84382</v>
      </c>
    </row>
    <row r="98914" spans="1:4" x14ac:dyDescent="0.3">
      <c r="A98914">
        <v>128334</v>
      </c>
      <c r="B98914" s="2">
        <v>44348.089184466015</v>
      </c>
      <c r="C98914">
        <v>226288</v>
      </c>
      <c r="D98914">
        <v>281438</v>
      </c>
    </row>
    <row r="98915" spans="1:4" x14ac:dyDescent="0.3">
      <c r="A98915">
        <v>128331</v>
      </c>
      <c r="B98915" s="2">
        <v>44348.088000000003</v>
      </c>
      <c r="C98915">
        <v>112660</v>
      </c>
      <c r="D98915">
        <v>230507</v>
      </c>
    </row>
    <row r="98916" spans="1:4" x14ac:dyDescent="0.3">
      <c r="A98916">
        <v>128327</v>
      </c>
      <c r="B98916" s="2">
        <v>44348.085948220061</v>
      </c>
      <c r="C98916">
        <v>198392</v>
      </c>
      <c r="D98916">
        <v>206501</v>
      </c>
    </row>
    <row r="98917" spans="1:4" x14ac:dyDescent="0.3">
      <c r="A98917">
        <v>128323</v>
      </c>
      <c r="B98917" s="2">
        <v>44348.084330097088</v>
      </c>
      <c r="C98917">
        <v>219053</v>
      </c>
      <c r="D98917">
        <v>124015</v>
      </c>
    </row>
    <row r="98918" spans="1:4" x14ac:dyDescent="0.3">
      <c r="A98918">
        <v>128318</v>
      </c>
      <c r="B98918" s="2">
        <v>44348.077048543688</v>
      </c>
      <c r="C98918">
        <v>216815</v>
      </c>
      <c r="D98918">
        <v>153893</v>
      </c>
    </row>
    <row r="98919" spans="1:4" x14ac:dyDescent="0.3">
      <c r="A98919">
        <v>128317</v>
      </c>
      <c r="B98919" s="2">
        <v>44348.070171521031</v>
      </c>
      <c r="C98919">
        <v>16976</v>
      </c>
      <c r="D98919">
        <v>62068</v>
      </c>
    </row>
    <row r="98920" spans="1:4" x14ac:dyDescent="0.3">
      <c r="A98920">
        <v>128313</v>
      </c>
      <c r="B98920" s="2">
        <v>44348.07</v>
      </c>
      <c r="C98920">
        <v>263440</v>
      </c>
      <c r="D98920">
        <v>411922</v>
      </c>
    </row>
    <row r="98921" spans="1:4" x14ac:dyDescent="0.3">
      <c r="A98921">
        <v>128311</v>
      </c>
      <c r="B98921" s="2">
        <v>44348.07</v>
      </c>
      <c r="C98921">
        <v>30410</v>
      </c>
      <c r="D98921">
        <v>71839</v>
      </c>
    </row>
    <row r="98922" spans="1:4" x14ac:dyDescent="0.3">
      <c r="A98922">
        <v>128308</v>
      </c>
      <c r="B98922" s="2">
        <v>44348.068148867314</v>
      </c>
      <c r="C98922">
        <v>252949</v>
      </c>
      <c r="D98922">
        <v>43842</v>
      </c>
    </row>
    <row r="98923" spans="1:4" x14ac:dyDescent="0.3">
      <c r="A98923">
        <v>128304</v>
      </c>
      <c r="B98923" s="2">
        <v>44348.068148867314</v>
      </c>
      <c r="C98923">
        <v>32656</v>
      </c>
      <c r="D98923">
        <v>10953</v>
      </c>
    </row>
    <row r="98924" spans="1:4" x14ac:dyDescent="0.3">
      <c r="A98924">
        <v>128301</v>
      </c>
      <c r="B98924" s="2">
        <v>44348.065317152104</v>
      </c>
      <c r="C98924">
        <v>211714</v>
      </c>
      <c r="D98924">
        <v>21407</v>
      </c>
    </row>
    <row r="98925" spans="1:4" x14ac:dyDescent="0.3">
      <c r="A98925">
        <v>128300</v>
      </c>
      <c r="B98925" s="2">
        <v>44348.059666666661</v>
      </c>
      <c r="C98925">
        <v>29112</v>
      </c>
      <c r="D98925">
        <v>267896</v>
      </c>
    </row>
    <row r="98926" spans="1:4" x14ac:dyDescent="0.3">
      <c r="A98926">
        <v>128299</v>
      </c>
      <c r="B98926" s="2">
        <v>44348.054394822007</v>
      </c>
      <c r="C98926">
        <v>11130</v>
      </c>
      <c r="D98926">
        <v>411922</v>
      </c>
    </row>
    <row r="98927" spans="1:4" x14ac:dyDescent="0.3">
      <c r="A98927">
        <v>128295</v>
      </c>
      <c r="B98927" s="2">
        <v>44348.053990291264</v>
      </c>
      <c r="C98927">
        <v>259958</v>
      </c>
      <c r="D98927">
        <v>131685</v>
      </c>
    </row>
    <row r="98928" spans="1:4" x14ac:dyDescent="0.3">
      <c r="A98928">
        <v>128294</v>
      </c>
      <c r="B98928" s="2">
        <v>44348.052372168284</v>
      </c>
      <c r="C98928">
        <v>215271</v>
      </c>
      <c r="D98928">
        <v>297480</v>
      </c>
    </row>
    <row r="98929" spans="1:4" x14ac:dyDescent="0.3">
      <c r="A98929">
        <v>128289</v>
      </c>
      <c r="B98929" s="2">
        <v>44348.052333333333</v>
      </c>
      <c r="C98929">
        <v>346320</v>
      </c>
      <c r="D98929">
        <v>89017</v>
      </c>
    </row>
    <row r="98930" spans="1:4" x14ac:dyDescent="0.3">
      <c r="A98930">
        <v>128288</v>
      </c>
      <c r="B98930" s="2">
        <v>44348.05034951456</v>
      </c>
      <c r="C98930">
        <v>255634</v>
      </c>
      <c r="D98930">
        <v>214179</v>
      </c>
    </row>
    <row r="98931" spans="1:4" x14ac:dyDescent="0.3">
      <c r="A98931">
        <v>128284</v>
      </c>
      <c r="B98931" s="2">
        <v>44348.043333333335</v>
      </c>
      <c r="C98931">
        <v>309614</v>
      </c>
      <c r="D98931">
        <v>182984</v>
      </c>
    </row>
    <row r="98932" spans="1:4" x14ac:dyDescent="0.3">
      <c r="A98932">
        <v>128279</v>
      </c>
      <c r="B98932" s="2">
        <v>44348.037809061483</v>
      </c>
      <c r="C98932">
        <v>38892</v>
      </c>
      <c r="D98932">
        <v>230507</v>
      </c>
    </row>
    <row r="98933" spans="1:4" x14ac:dyDescent="0.3">
      <c r="A98933">
        <v>128275</v>
      </c>
      <c r="B98933" s="2">
        <v>44348.037404530747</v>
      </c>
      <c r="C98933">
        <v>34272</v>
      </c>
      <c r="D98933">
        <v>154256</v>
      </c>
    </row>
    <row r="98934" spans="1:4" x14ac:dyDescent="0.3">
      <c r="A98934">
        <v>128274</v>
      </c>
      <c r="B98934" s="2">
        <v>44348.034572815537</v>
      </c>
      <c r="C98934">
        <v>204445</v>
      </c>
      <c r="D98934">
        <v>274276</v>
      </c>
    </row>
    <row r="98935" spans="1:4" x14ac:dyDescent="0.3">
      <c r="A98935">
        <v>128271</v>
      </c>
      <c r="B98935" s="2">
        <v>44348.030932038833</v>
      </c>
      <c r="C98935">
        <v>295339</v>
      </c>
      <c r="D98935">
        <v>81554</v>
      </c>
    </row>
    <row r="98936" spans="1:4" x14ac:dyDescent="0.3">
      <c r="A98936">
        <v>128266</v>
      </c>
      <c r="B98936" s="2">
        <v>44348.02810032363</v>
      </c>
      <c r="C98936">
        <v>2456</v>
      </c>
      <c r="D98936">
        <v>250679</v>
      </c>
    </row>
    <row r="98937" spans="1:4" x14ac:dyDescent="0.3">
      <c r="A98937">
        <v>128261</v>
      </c>
      <c r="B98937" s="2">
        <v>44348.023245954697</v>
      </c>
      <c r="C98937">
        <v>247342</v>
      </c>
      <c r="D98937">
        <v>81226</v>
      </c>
    </row>
    <row r="98938" spans="1:4" x14ac:dyDescent="0.3">
      <c r="A98938">
        <v>128256</v>
      </c>
      <c r="B98938" s="2">
        <v>44348.02203236246</v>
      </c>
      <c r="C98938">
        <v>217676</v>
      </c>
      <c r="D98938">
        <v>431288</v>
      </c>
    </row>
    <row r="98939" spans="1:4" x14ac:dyDescent="0.3">
      <c r="A98939">
        <v>128252</v>
      </c>
      <c r="B98939" s="2">
        <v>44348.018796116499</v>
      </c>
      <c r="C98939">
        <v>157045</v>
      </c>
      <c r="D98939">
        <v>457322</v>
      </c>
    </row>
    <row r="98940" spans="1:4" x14ac:dyDescent="0.3">
      <c r="A98940">
        <v>128249</v>
      </c>
      <c r="B98940" s="2">
        <v>44348.016773462783</v>
      </c>
      <c r="C98940">
        <v>5901</v>
      </c>
      <c r="D98940">
        <v>419338</v>
      </c>
    </row>
    <row r="98941" spans="1:4" x14ac:dyDescent="0.3">
      <c r="A98941">
        <v>128246</v>
      </c>
      <c r="B98941" s="2">
        <v>44348.014750809059</v>
      </c>
      <c r="C98941">
        <v>273848</v>
      </c>
      <c r="D98941">
        <v>411922</v>
      </c>
    </row>
    <row r="98942" spans="1:4" x14ac:dyDescent="0.3">
      <c r="A98942">
        <v>128244</v>
      </c>
      <c r="B98942" s="2">
        <v>44348.010300970876</v>
      </c>
      <c r="C98942">
        <v>260718</v>
      </c>
      <c r="D98942">
        <v>347008</v>
      </c>
    </row>
    <row r="98943" spans="1:4" x14ac:dyDescent="0.3">
      <c r="A98943">
        <v>128241</v>
      </c>
      <c r="B98943" s="2">
        <v>44348.009896440133</v>
      </c>
      <c r="C98943">
        <v>189900</v>
      </c>
      <c r="D98943">
        <v>112334</v>
      </c>
    </row>
    <row r="98944" spans="1:4" x14ac:dyDescent="0.3">
      <c r="A98944">
        <v>128237</v>
      </c>
      <c r="B98944" s="2">
        <v>44348.007333333335</v>
      </c>
      <c r="C98944">
        <v>39095</v>
      </c>
      <c r="D98944">
        <v>476288</v>
      </c>
    </row>
    <row r="98945" spans="1:4" x14ac:dyDescent="0.3">
      <c r="A98945">
        <v>128232</v>
      </c>
      <c r="B98945" s="2">
        <v>44348.005446601943</v>
      </c>
      <c r="C98945">
        <v>334066</v>
      </c>
      <c r="D98945">
        <v>95024</v>
      </c>
    </row>
    <row r="98946" spans="1:4" x14ac:dyDescent="0.3">
      <c r="A98946">
        <v>128230</v>
      </c>
      <c r="B98946" s="2">
        <v>44348.005446601943</v>
      </c>
      <c r="C98946">
        <v>76989</v>
      </c>
      <c r="D98946">
        <v>88863</v>
      </c>
    </row>
    <row r="98947" spans="1:4" x14ac:dyDescent="0.3">
      <c r="A98947">
        <v>128229</v>
      </c>
      <c r="B98947" s="2">
        <v>44348.002210355982</v>
      </c>
      <c r="C98947">
        <v>17155</v>
      </c>
      <c r="D98947">
        <v>111368</v>
      </c>
    </row>
    <row r="98948" spans="1:4" x14ac:dyDescent="0.3">
      <c r="A98948">
        <v>128225</v>
      </c>
      <c r="B98948" s="2">
        <v>44348.000187702266</v>
      </c>
      <c r="C98948">
        <v>342566</v>
      </c>
      <c r="D98948">
        <v>230369</v>
      </c>
    </row>
    <row r="98949" spans="1:4" x14ac:dyDescent="0.3">
      <c r="A98949">
        <v>128220</v>
      </c>
      <c r="B98949" s="2">
        <v>44347.999666666663</v>
      </c>
      <c r="C98949">
        <v>228775</v>
      </c>
      <c r="D98949">
        <v>258219</v>
      </c>
    </row>
    <row r="98950" spans="1:4" x14ac:dyDescent="0.3">
      <c r="A98950">
        <v>128217</v>
      </c>
      <c r="B98950" s="2">
        <v>44347.998569579286</v>
      </c>
      <c r="C98950">
        <v>10101</v>
      </c>
      <c r="D98950">
        <v>327615</v>
      </c>
    </row>
    <row r="98951" spans="1:4" x14ac:dyDescent="0.3">
      <c r="A98951">
        <v>128216</v>
      </c>
      <c r="B98951" s="2">
        <v>44347.99816504855</v>
      </c>
      <c r="C98951">
        <v>313358</v>
      </c>
      <c r="D98951">
        <v>276231</v>
      </c>
    </row>
    <row r="98952" spans="1:4" x14ac:dyDescent="0.3">
      <c r="A98952">
        <v>128215</v>
      </c>
      <c r="B98952" s="2">
        <v>44347.99816504855</v>
      </c>
      <c r="C98952">
        <v>302259</v>
      </c>
      <c r="D98952">
        <v>45163</v>
      </c>
    </row>
    <row r="98953" spans="1:4" x14ac:dyDescent="0.3">
      <c r="A98953">
        <v>128211</v>
      </c>
      <c r="B98953" s="2">
        <v>44347.996951456313</v>
      </c>
      <c r="C98953">
        <v>308644</v>
      </c>
      <c r="D98953">
        <v>343491</v>
      </c>
    </row>
    <row r="98954" spans="1:4" x14ac:dyDescent="0.3">
      <c r="A98954">
        <v>128210</v>
      </c>
      <c r="B98954" s="2">
        <v>44347.994333333336</v>
      </c>
      <c r="C98954">
        <v>169814</v>
      </c>
      <c r="D98954">
        <v>411922</v>
      </c>
    </row>
    <row r="98955" spans="1:4" x14ac:dyDescent="0.3">
      <c r="A98955">
        <v>128205</v>
      </c>
      <c r="B98955" s="2">
        <v>44347.993715210359</v>
      </c>
      <c r="C98955">
        <v>11862</v>
      </c>
      <c r="D98955">
        <v>250679</v>
      </c>
    </row>
    <row r="98956" spans="1:4" x14ac:dyDescent="0.3">
      <c r="A98956">
        <v>128202</v>
      </c>
      <c r="B98956" s="2">
        <v>44347.993333333339</v>
      </c>
      <c r="C98956">
        <v>8765</v>
      </c>
      <c r="D98956">
        <v>281236</v>
      </c>
    </row>
    <row r="98957" spans="1:4" x14ac:dyDescent="0.3">
      <c r="A98957">
        <v>128197</v>
      </c>
      <c r="B98957" s="2">
        <v>44347.991288025885</v>
      </c>
      <c r="C98957">
        <v>214389</v>
      </c>
      <c r="D98957">
        <v>98704</v>
      </c>
    </row>
    <row r="98958" spans="1:4" x14ac:dyDescent="0.3">
      <c r="A98958">
        <v>128195</v>
      </c>
      <c r="B98958" s="2">
        <v>44347.990478964399</v>
      </c>
      <c r="C98958">
        <v>277999</v>
      </c>
      <c r="D98958">
        <v>341333</v>
      </c>
    </row>
    <row r="98959" spans="1:4" x14ac:dyDescent="0.3">
      <c r="A98959">
        <v>128192</v>
      </c>
      <c r="B98959" s="2">
        <v>44347.990478964399</v>
      </c>
      <c r="C98959">
        <v>146353</v>
      </c>
      <c r="D98959">
        <v>154256</v>
      </c>
    </row>
    <row r="98960" spans="1:4" x14ac:dyDescent="0.3">
      <c r="A98960">
        <v>128191</v>
      </c>
      <c r="B98960" s="2">
        <v>44347.990478964399</v>
      </c>
      <c r="C98960">
        <v>23720</v>
      </c>
      <c r="D98960">
        <v>205227</v>
      </c>
    </row>
    <row r="98961" spans="1:4" x14ac:dyDescent="0.3">
      <c r="A98961">
        <v>128186</v>
      </c>
      <c r="B98961" s="2">
        <v>44347.990333333335</v>
      </c>
      <c r="C98961">
        <v>27819</v>
      </c>
      <c r="D98961">
        <v>429494</v>
      </c>
    </row>
    <row r="98962" spans="1:4" x14ac:dyDescent="0.3">
      <c r="A98962">
        <v>128185</v>
      </c>
      <c r="B98962" s="2">
        <v>44347.988051779932</v>
      </c>
      <c r="C98962">
        <v>214501</v>
      </c>
      <c r="D98962">
        <v>156268</v>
      </c>
    </row>
    <row r="98963" spans="1:4" x14ac:dyDescent="0.3">
      <c r="A98963">
        <v>128181</v>
      </c>
      <c r="B98963" s="2">
        <v>44347.987242718445</v>
      </c>
      <c r="C98963">
        <v>192756</v>
      </c>
      <c r="D98963">
        <v>154256</v>
      </c>
    </row>
    <row r="98964" spans="1:4" x14ac:dyDescent="0.3">
      <c r="A98964">
        <v>128176</v>
      </c>
      <c r="B98964" s="2">
        <v>44347.985220064722</v>
      </c>
      <c r="C98964">
        <v>61999</v>
      </c>
      <c r="D98964">
        <v>345496</v>
      </c>
    </row>
    <row r="98965" spans="1:4" x14ac:dyDescent="0.3">
      <c r="A98965">
        <v>128173</v>
      </c>
      <c r="B98965" s="2">
        <v>44347.982792880262</v>
      </c>
      <c r="C98965">
        <v>158478</v>
      </c>
      <c r="D98965">
        <v>82901</v>
      </c>
    </row>
    <row r="98966" spans="1:4" x14ac:dyDescent="0.3">
      <c r="A98966">
        <v>128169</v>
      </c>
      <c r="B98966" s="2">
        <v>44347.982388349512</v>
      </c>
      <c r="C98966">
        <v>305972</v>
      </c>
      <c r="D98966">
        <v>463774</v>
      </c>
    </row>
    <row r="98967" spans="1:4" x14ac:dyDescent="0.3">
      <c r="A98967">
        <v>128165</v>
      </c>
      <c r="B98967" s="2">
        <v>44347.979556634309</v>
      </c>
      <c r="C98967">
        <v>117139</v>
      </c>
      <c r="D98967">
        <v>19714</v>
      </c>
    </row>
    <row r="98968" spans="1:4" x14ac:dyDescent="0.3">
      <c r="A98968">
        <v>128160</v>
      </c>
      <c r="B98968" s="2">
        <v>44347.979556634309</v>
      </c>
      <c r="C98968">
        <v>13176</v>
      </c>
      <c r="D98968">
        <v>411922</v>
      </c>
    </row>
    <row r="98969" spans="1:4" x14ac:dyDescent="0.3">
      <c r="A98969">
        <v>128156</v>
      </c>
      <c r="B98969" s="2">
        <v>44347.979152103559</v>
      </c>
      <c r="C98969">
        <v>313393</v>
      </c>
      <c r="D98969">
        <v>160175</v>
      </c>
    </row>
    <row r="98970" spans="1:4" x14ac:dyDescent="0.3">
      <c r="A98970">
        <v>128155</v>
      </c>
      <c r="B98970" s="2">
        <v>44347.977938511329</v>
      </c>
      <c r="C98970">
        <v>159430</v>
      </c>
      <c r="D98970">
        <v>87238</v>
      </c>
    </row>
    <row r="98971" spans="1:4" x14ac:dyDescent="0.3">
      <c r="A98971">
        <v>128151</v>
      </c>
      <c r="B98971" s="2">
        <v>44347.977666666666</v>
      </c>
      <c r="C98971">
        <v>150643</v>
      </c>
      <c r="D98971">
        <v>249345</v>
      </c>
    </row>
    <row r="98972" spans="1:4" x14ac:dyDescent="0.3">
      <c r="A98972">
        <v>128149</v>
      </c>
      <c r="B98972" s="2">
        <v>44347.976724919092</v>
      </c>
      <c r="C98972">
        <v>78743</v>
      </c>
      <c r="D98972">
        <v>470762</v>
      </c>
    </row>
    <row r="98973" spans="1:4" x14ac:dyDescent="0.3">
      <c r="A98973">
        <v>128145</v>
      </c>
      <c r="B98973" s="2">
        <v>44347.976320388349</v>
      </c>
      <c r="C98973">
        <v>333824</v>
      </c>
      <c r="D98973">
        <v>125006</v>
      </c>
    </row>
    <row r="98974" spans="1:4" x14ac:dyDescent="0.3">
      <c r="A98974">
        <v>128140</v>
      </c>
      <c r="B98974" s="2">
        <v>44347.976320388349</v>
      </c>
      <c r="C98974">
        <v>37232</v>
      </c>
      <c r="D98974">
        <v>5151</v>
      </c>
    </row>
    <row r="98975" spans="1:4" x14ac:dyDescent="0.3">
      <c r="A98975">
        <v>128137</v>
      </c>
      <c r="B98975" s="2">
        <v>44347.974702265376</v>
      </c>
      <c r="C98975">
        <v>297987</v>
      </c>
      <c r="D98975">
        <v>470762</v>
      </c>
    </row>
    <row r="98976" spans="1:4" x14ac:dyDescent="0.3">
      <c r="A98976">
        <v>128134</v>
      </c>
      <c r="B98976" s="2">
        <v>44347.971666666665</v>
      </c>
      <c r="C98976">
        <v>44706</v>
      </c>
      <c r="D98976">
        <v>118549</v>
      </c>
    </row>
    <row r="98977" spans="1:4" x14ac:dyDescent="0.3">
      <c r="A98977">
        <v>128129</v>
      </c>
      <c r="B98977" s="2">
        <v>44347.971466019422</v>
      </c>
      <c r="C98977">
        <v>23657</v>
      </c>
      <c r="D98977">
        <v>230507</v>
      </c>
    </row>
    <row r="98978" spans="1:4" x14ac:dyDescent="0.3">
      <c r="A98978">
        <v>128127</v>
      </c>
      <c r="B98978" s="2">
        <v>44347.970656957928</v>
      </c>
      <c r="C98978">
        <v>277930</v>
      </c>
      <c r="D98978">
        <v>411922</v>
      </c>
    </row>
    <row r="98979" spans="1:4" x14ac:dyDescent="0.3">
      <c r="A98979">
        <v>128122</v>
      </c>
      <c r="B98979" s="2">
        <v>44347.969847896442</v>
      </c>
      <c r="C98979">
        <v>219499</v>
      </c>
      <c r="D98979">
        <v>323966</v>
      </c>
    </row>
    <row r="98980" spans="1:4" x14ac:dyDescent="0.3">
      <c r="A98980">
        <v>128121</v>
      </c>
      <c r="B98980" s="2">
        <v>44347.969443365691</v>
      </c>
      <c r="C98980">
        <v>293656</v>
      </c>
      <c r="D98980">
        <v>251784</v>
      </c>
    </row>
    <row r="98981" spans="1:4" x14ac:dyDescent="0.3">
      <c r="A98981">
        <v>128118</v>
      </c>
      <c r="B98981" s="2">
        <v>44347.968999999997</v>
      </c>
      <c r="C98981">
        <v>113882</v>
      </c>
      <c r="D98981">
        <v>180863</v>
      </c>
    </row>
    <row r="98982" spans="1:4" x14ac:dyDescent="0.3">
      <c r="A98982">
        <v>128115</v>
      </c>
      <c r="B98982" s="2">
        <v>44347.968229773462</v>
      </c>
      <c r="C98982">
        <v>242944</v>
      </c>
      <c r="D98982">
        <v>12149</v>
      </c>
    </row>
    <row r="98983" spans="1:4" x14ac:dyDescent="0.3">
      <c r="A98983">
        <v>128110</v>
      </c>
      <c r="B98983" s="2">
        <v>44347.966</v>
      </c>
      <c r="C98983">
        <v>281434</v>
      </c>
      <c r="D98983">
        <v>401945</v>
      </c>
    </row>
    <row r="98984" spans="1:4" x14ac:dyDescent="0.3">
      <c r="A98984">
        <v>128108</v>
      </c>
      <c r="B98984" s="2">
        <v>44347.965398058252</v>
      </c>
      <c r="C98984">
        <v>239227</v>
      </c>
      <c r="D98984">
        <v>59485</v>
      </c>
    </row>
    <row r="98985" spans="1:4" x14ac:dyDescent="0.3">
      <c r="A98985">
        <v>128107</v>
      </c>
      <c r="B98985" s="2">
        <v>44347.965398058252</v>
      </c>
      <c r="C98985">
        <v>51619</v>
      </c>
      <c r="D98985">
        <v>38593</v>
      </c>
    </row>
    <row r="98986" spans="1:4" x14ac:dyDescent="0.3">
      <c r="A98986">
        <v>128104</v>
      </c>
      <c r="B98986" s="2">
        <v>44347.964999999997</v>
      </c>
      <c r="C98986">
        <v>249348</v>
      </c>
      <c r="D98986">
        <v>240646</v>
      </c>
    </row>
    <row r="98987" spans="1:4" x14ac:dyDescent="0.3">
      <c r="A98987">
        <v>128103</v>
      </c>
      <c r="B98987" s="2">
        <v>44347.964993527508</v>
      </c>
      <c r="C98987">
        <v>84975</v>
      </c>
      <c r="D98987">
        <v>290088</v>
      </c>
    </row>
    <row r="98988" spans="1:4" x14ac:dyDescent="0.3">
      <c r="A98988">
        <v>128102</v>
      </c>
      <c r="B98988" s="2">
        <v>44347.964184466022</v>
      </c>
      <c r="C98988">
        <v>35797</v>
      </c>
      <c r="D98988">
        <v>191893</v>
      </c>
    </row>
    <row r="98989" spans="1:4" x14ac:dyDescent="0.3">
      <c r="A98989">
        <v>128098</v>
      </c>
      <c r="B98989" s="2">
        <v>44347.963779935271</v>
      </c>
      <c r="C98989">
        <v>97948</v>
      </c>
      <c r="D98989">
        <v>347393</v>
      </c>
    </row>
    <row r="98990" spans="1:4" x14ac:dyDescent="0.3">
      <c r="A98990">
        <v>128093</v>
      </c>
      <c r="B98990" s="2">
        <v>44347.963666666663</v>
      </c>
      <c r="C98990">
        <v>237674</v>
      </c>
      <c r="D98990">
        <v>429983</v>
      </c>
    </row>
    <row r="98991" spans="1:4" x14ac:dyDescent="0.3">
      <c r="A98991">
        <v>128091</v>
      </c>
      <c r="B98991" s="2">
        <v>44347.961757281555</v>
      </c>
      <c r="C98991">
        <v>342622</v>
      </c>
      <c r="D98991">
        <v>411922</v>
      </c>
    </row>
    <row r="98992" spans="1:4" x14ac:dyDescent="0.3">
      <c r="A98992">
        <v>128089</v>
      </c>
      <c r="B98992" s="2">
        <v>44347.960139158582</v>
      </c>
      <c r="C98992">
        <v>339654</v>
      </c>
      <c r="D98992">
        <v>5151</v>
      </c>
    </row>
    <row r="98993" spans="1:4" x14ac:dyDescent="0.3">
      <c r="A98993">
        <v>128084</v>
      </c>
      <c r="B98993" s="2">
        <v>44347.959333333332</v>
      </c>
      <c r="C98993">
        <v>321702</v>
      </c>
      <c r="D98993">
        <v>182191</v>
      </c>
    </row>
    <row r="98994" spans="1:4" x14ac:dyDescent="0.3">
      <c r="A98994">
        <v>128079</v>
      </c>
      <c r="B98994" s="2">
        <v>44347.958521035602</v>
      </c>
      <c r="C98994">
        <v>90458</v>
      </c>
      <c r="D98994">
        <v>5151</v>
      </c>
    </row>
    <row r="98995" spans="1:4" x14ac:dyDescent="0.3">
      <c r="A98995">
        <v>128075</v>
      </c>
      <c r="B98995" s="2">
        <v>44347.958116504851</v>
      </c>
      <c r="C98995">
        <v>166327</v>
      </c>
      <c r="D98995">
        <v>472908</v>
      </c>
    </row>
    <row r="98996" spans="1:4" x14ac:dyDescent="0.3">
      <c r="A98996">
        <v>128073</v>
      </c>
      <c r="B98996" s="2">
        <v>44347.956902912621</v>
      </c>
      <c r="C98996">
        <v>147912</v>
      </c>
      <c r="D98996">
        <v>250679</v>
      </c>
    </row>
    <row r="98997" spans="1:4" x14ac:dyDescent="0.3">
      <c r="A98997">
        <v>128072</v>
      </c>
      <c r="B98997" s="2">
        <v>44347.956498381878</v>
      </c>
      <c r="C98997">
        <v>190304</v>
      </c>
      <c r="D98997">
        <v>347008</v>
      </c>
    </row>
    <row r="98998" spans="1:4" x14ac:dyDescent="0.3">
      <c r="A98998">
        <v>128068</v>
      </c>
      <c r="B98998" s="2">
        <v>44347.956498381878</v>
      </c>
      <c r="C98998">
        <v>141802</v>
      </c>
      <c r="D98998">
        <v>387595</v>
      </c>
    </row>
    <row r="98999" spans="1:4" x14ac:dyDescent="0.3">
      <c r="A98999">
        <v>128066</v>
      </c>
      <c r="B98999" s="2">
        <v>44347.953666666668</v>
      </c>
      <c r="C98999">
        <v>84642</v>
      </c>
      <c r="D98999">
        <v>473323</v>
      </c>
    </row>
    <row r="99000" spans="1:4" x14ac:dyDescent="0.3">
      <c r="A99000">
        <v>128061</v>
      </c>
      <c r="B99000" s="2">
        <v>44347.951644012945</v>
      </c>
      <c r="C99000">
        <v>37505</v>
      </c>
      <c r="D99000">
        <v>250115</v>
      </c>
    </row>
    <row r="99001" spans="1:4" x14ac:dyDescent="0.3">
      <c r="A99001">
        <v>128056</v>
      </c>
      <c r="B99001" s="2">
        <v>44347.949621359228</v>
      </c>
      <c r="C99001">
        <v>83760</v>
      </c>
      <c r="D99001">
        <v>153893</v>
      </c>
    </row>
    <row r="99002" spans="1:4" x14ac:dyDescent="0.3">
      <c r="A99002">
        <v>128051</v>
      </c>
      <c r="B99002" s="2">
        <v>44347.949216828478</v>
      </c>
      <c r="C99002">
        <v>277500</v>
      </c>
      <c r="D99002">
        <v>111706</v>
      </c>
    </row>
    <row r="99003" spans="1:4" x14ac:dyDescent="0.3">
      <c r="A99003">
        <v>128046</v>
      </c>
      <c r="B99003" s="2">
        <v>44347.948812297735</v>
      </c>
      <c r="C99003">
        <v>9867</v>
      </c>
      <c r="D99003">
        <v>341333</v>
      </c>
    </row>
    <row r="99004" spans="1:4" x14ac:dyDescent="0.3">
      <c r="A99004">
        <v>128045</v>
      </c>
      <c r="B99004" s="2">
        <v>44347.948407766991</v>
      </c>
      <c r="C99004">
        <v>313805</v>
      </c>
      <c r="D99004">
        <v>250679</v>
      </c>
    </row>
    <row r="99005" spans="1:4" x14ac:dyDescent="0.3">
      <c r="A99005">
        <v>128044</v>
      </c>
      <c r="B99005" s="2">
        <v>44347.948407766991</v>
      </c>
      <c r="C99005">
        <v>155798</v>
      </c>
      <c r="D99005">
        <v>344043</v>
      </c>
    </row>
    <row r="99006" spans="1:4" x14ac:dyDescent="0.3">
      <c r="A99006">
        <v>128039</v>
      </c>
      <c r="B99006" s="2">
        <v>44347.948003236248</v>
      </c>
      <c r="C99006">
        <v>222685</v>
      </c>
      <c r="D99006">
        <v>351192</v>
      </c>
    </row>
    <row r="99007" spans="1:4" x14ac:dyDescent="0.3">
      <c r="A99007">
        <v>128037</v>
      </c>
      <c r="B99007" s="2">
        <v>44347.947598705498</v>
      </c>
      <c r="C99007">
        <v>240154</v>
      </c>
      <c r="D99007">
        <v>436070</v>
      </c>
    </row>
    <row r="99008" spans="1:4" x14ac:dyDescent="0.3">
      <c r="A99008">
        <v>128033</v>
      </c>
      <c r="B99008" s="2">
        <v>44347.945171521038</v>
      </c>
      <c r="C99008">
        <v>260139</v>
      </c>
      <c r="D99008">
        <v>158978</v>
      </c>
    </row>
    <row r="99009" spans="1:4" x14ac:dyDescent="0.3">
      <c r="A99009">
        <v>128030</v>
      </c>
      <c r="B99009" s="2">
        <v>44347.945171521038</v>
      </c>
      <c r="C99009">
        <v>88389</v>
      </c>
      <c r="D99009">
        <v>321129</v>
      </c>
    </row>
    <row r="99010" spans="1:4" x14ac:dyDescent="0.3">
      <c r="A99010">
        <v>128026</v>
      </c>
      <c r="B99010" s="2">
        <v>44347.943553398058</v>
      </c>
      <c r="C99010">
        <v>187112</v>
      </c>
      <c r="D99010">
        <v>314895</v>
      </c>
    </row>
    <row r="99011" spans="1:4" x14ac:dyDescent="0.3">
      <c r="A99011">
        <v>128021</v>
      </c>
      <c r="B99011" s="2">
        <v>44347.943553398058</v>
      </c>
      <c r="C99011">
        <v>315</v>
      </c>
      <c r="D99011">
        <v>246878</v>
      </c>
    </row>
    <row r="99012" spans="1:4" x14ac:dyDescent="0.3">
      <c r="A99012">
        <v>128017</v>
      </c>
      <c r="B99012" s="2">
        <v>44347.941935275077</v>
      </c>
      <c r="C99012">
        <v>331350</v>
      </c>
      <c r="D99012">
        <v>347008</v>
      </c>
    </row>
    <row r="99013" spans="1:4" x14ac:dyDescent="0.3">
      <c r="A99013">
        <v>128012</v>
      </c>
      <c r="B99013" s="2">
        <v>44347.940721682848</v>
      </c>
      <c r="C99013">
        <v>238756</v>
      </c>
      <c r="D99013">
        <v>411922</v>
      </c>
    </row>
    <row r="99014" spans="1:4" x14ac:dyDescent="0.3">
      <c r="A99014">
        <v>128007</v>
      </c>
      <c r="B99014" s="2">
        <v>44347.94</v>
      </c>
      <c r="C99014">
        <v>331470</v>
      </c>
      <c r="D99014">
        <v>129210</v>
      </c>
    </row>
    <row r="99015" spans="1:4" x14ac:dyDescent="0.3">
      <c r="A99015">
        <v>128003</v>
      </c>
      <c r="B99015" s="2">
        <v>44347.939912621361</v>
      </c>
      <c r="C99015">
        <v>343249</v>
      </c>
      <c r="D99015">
        <v>158978</v>
      </c>
    </row>
    <row r="99016" spans="1:4" x14ac:dyDescent="0.3">
      <c r="A99016">
        <v>128002</v>
      </c>
      <c r="B99016" s="2">
        <v>44347.937889967638</v>
      </c>
      <c r="C99016">
        <v>170587</v>
      </c>
      <c r="D99016">
        <v>281236</v>
      </c>
    </row>
    <row r="99017" spans="1:4" x14ac:dyDescent="0.3">
      <c r="A99017">
        <v>127998</v>
      </c>
      <c r="B99017" s="2">
        <v>44347.937889967638</v>
      </c>
      <c r="C99017">
        <v>138376</v>
      </c>
      <c r="D99017">
        <v>347008</v>
      </c>
    </row>
    <row r="99018" spans="1:4" x14ac:dyDescent="0.3">
      <c r="A99018">
        <v>127997</v>
      </c>
      <c r="B99018" s="2">
        <v>44347.937485436894</v>
      </c>
      <c r="C99018">
        <v>162284</v>
      </c>
      <c r="D99018">
        <v>424456</v>
      </c>
    </row>
    <row r="99019" spans="1:4" x14ac:dyDescent="0.3">
      <c r="A99019">
        <v>127995</v>
      </c>
      <c r="B99019" s="2">
        <v>44347.937485436894</v>
      </c>
      <c r="C99019">
        <v>5166</v>
      </c>
      <c r="D99019">
        <v>351192</v>
      </c>
    </row>
    <row r="99020" spans="1:4" x14ac:dyDescent="0.3">
      <c r="A99020">
        <v>127992</v>
      </c>
      <c r="B99020" s="2">
        <v>44347.935462783171</v>
      </c>
      <c r="C99020">
        <v>295814</v>
      </c>
      <c r="D99020">
        <v>341333</v>
      </c>
    </row>
    <row r="99021" spans="1:4" x14ac:dyDescent="0.3">
      <c r="A99021">
        <v>127988</v>
      </c>
      <c r="B99021" s="2">
        <v>44347.935462783171</v>
      </c>
      <c r="C99021">
        <v>200617</v>
      </c>
      <c r="D99021">
        <v>347393</v>
      </c>
    </row>
    <row r="99022" spans="1:4" x14ac:dyDescent="0.3">
      <c r="A99022">
        <v>127986</v>
      </c>
      <c r="B99022" s="2">
        <v>44347.934653721684</v>
      </c>
      <c r="C99022">
        <v>212117</v>
      </c>
      <c r="D99022">
        <v>43631</v>
      </c>
    </row>
    <row r="99023" spans="1:4" x14ac:dyDescent="0.3">
      <c r="A99023">
        <v>127983</v>
      </c>
      <c r="B99023" s="2">
        <v>44347.933844660198</v>
      </c>
      <c r="C99023">
        <v>101540</v>
      </c>
      <c r="D99023">
        <v>262993</v>
      </c>
    </row>
    <row r="99024" spans="1:4" x14ac:dyDescent="0.3">
      <c r="A99024">
        <v>127978</v>
      </c>
      <c r="B99024" s="2">
        <v>44347.933035598704</v>
      </c>
      <c r="C99024">
        <v>154137</v>
      </c>
      <c r="D99024">
        <v>313721</v>
      </c>
    </row>
    <row r="99025" spans="1:4" x14ac:dyDescent="0.3">
      <c r="A99025">
        <v>127977</v>
      </c>
      <c r="B99025" s="2">
        <v>44347.932631067961</v>
      </c>
      <c r="C99025">
        <v>232254</v>
      </c>
      <c r="D99025">
        <v>330333</v>
      </c>
    </row>
    <row r="99026" spans="1:4" x14ac:dyDescent="0.3">
      <c r="A99026">
        <v>127974</v>
      </c>
      <c r="B99026" s="2">
        <v>44347.932226537218</v>
      </c>
      <c r="C99026">
        <v>128903</v>
      </c>
      <c r="D99026">
        <v>411922</v>
      </c>
    </row>
    <row r="99027" spans="1:4" x14ac:dyDescent="0.3">
      <c r="A99027">
        <v>127970</v>
      </c>
      <c r="B99027" s="2">
        <v>44347.931417475724</v>
      </c>
      <c r="C99027">
        <v>57974</v>
      </c>
      <c r="D99027">
        <v>129210</v>
      </c>
    </row>
    <row r="99028" spans="1:4" x14ac:dyDescent="0.3">
      <c r="A99028">
        <v>127965</v>
      </c>
      <c r="B99028" s="2">
        <v>44347.931012944988</v>
      </c>
      <c r="C99028">
        <v>102114</v>
      </c>
      <c r="D99028">
        <v>17862</v>
      </c>
    </row>
    <row r="99029" spans="1:4" x14ac:dyDescent="0.3">
      <c r="A99029">
        <v>127962</v>
      </c>
      <c r="B99029" s="2">
        <v>44347.930608414237</v>
      </c>
      <c r="C99029">
        <v>274477</v>
      </c>
      <c r="D99029">
        <v>411922</v>
      </c>
    </row>
    <row r="99030" spans="1:4" x14ac:dyDescent="0.3">
      <c r="A99030">
        <v>127958</v>
      </c>
      <c r="B99030" s="2">
        <v>44347.930608414237</v>
      </c>
      <c r="C99030">
        <v>247035</v>
      </c>
      <c r="D99030">
        <v>258219</v>
      </c>
    </row>
    <row r="99031" spans="1:4" x14ac:dyDescent="0.3">
      <c r="A99031">
        <v>127954</v>
      </c>
      <c r="B99031" s="2">
        <v>44347.92818122977</v>
      </c>
      <c r="C99031">
        <v>204625</v>
      </c>
      <c r="D99031">
        <v>335057</v>
      </c>
    </row>
    <row r="99032" spans="1:4" x14ac:dyDescent="0.3">
      <c r="A99032">
        <v>127952</v>
      </c>
      <c r="B99032" s="2">
        <v>44347.927776699034</v>
      </c>
      <c r="C99032">
        <v>201875</v>
      </c>
      <c r="D99032">
        <v>343491</v>
      </c>
    </row>
    <row r="99033" spans="1:4" x14ac:dyDescent="0.3">
      <c r="A99033">
        <v>127951</v>
      </c>
      <c r="B99033" s="2">
        <v>44347.927776699034</v>
      </c>
      <c r="C99033">
        <v>21113</v>
      </c>
      <c r="D99033">
        <v>158978</v>
      </c>
    </row>
    <row r="99034" spans="1:4" x14ac:dyDescent="0.3">
      <c r="A99034">
        <v>127948</v>
      </c>
      <c r="B99034" s="2">
        <v>44347.927372168284</v>
      </c>
      <c r="C99034">
        <v>321774</v>
      </c>
      <c r="D99034">
        <v>105352</v>
      </c>
    </row>
    <row r="99035" spans="1:4" x14ac:dyDescent="0.3">
      <c r="A99035">
        <v>127943</v>
      </c>
      <c r="B99035" s="2">
        <v>44347.927372168284</v>
      </c>
      <c r="C99035">
        <v>186917</v>
      </c>
      <c r="D99035">
        <v>43842</v>
      </c>
    </row>
    <row r="99036" spans="1:4" x14ac:dyDescent="0.3">
      <c r="A99036">
        <v>127939</v>
      </c>
      <c r="B99036" s="2">
        <v>44347.926158576054</v>
      </c>
      <c r="C99036">
        <v>331488</v>
      </c>
      <c r="D99036">
        <v>123413</v>
      </c>
    </row>
    <row r="99037" spans="1:4" x14ac:dyDescent="0.3">
      <c r="A99037">
        <v>127938</v>
      </c>
      <c r="B99037" s="2">
        <v>44347.926158576054</v>
      </c>
      <c r="C99037">
        <v>252691</v>
      </c>
      <c r="D99037">
        <v>405774</v>
      </c>
    </row>
    <row r="99038" spans="1:4" x14ac:dyDescent="0.3">
      <c r="A99038">
        <v>127937</v>
      </c>
      <c r="B99038" s="2">
        <v>44347.926158576054</v>
      </c>
      <c r="C99038">
        <v>68297</v>
      </c>
      <c r="D99038">
        <v>347008</v>
      </c>
    </row>
    <row r="99039" spans="1:4" x14ac:dyDescent="0.3">
      <c r="A99039">
        <v>127932</v>
      </c>
      <c r="B99039" s="2">
        <v>44347.925754045311</v>
      </c>
      <c r="C99039">
        <v>312033</v>
      </c>
      <c r="D99039">
        <v>5151</v>
      </c>
    </row>
    <row r="99040" spans="1:4" x14ac:dyDescent="0.3">
      <c r="A99040">
        <v>127927</v>
      </c>
      <c r="B99040" s="2">
        <v>44347.925754045311</v>
      </c>
      <c r="C99040">
        <v>259507</v>
      </c>
      <c r="D99040">
        <v>118549</v>
      </c>
    </row>
    <row r="99041" spans="1:4" x14ac:dyDescent="0.3">
      <c r="A99041">
        <v>127925</v>
      </c>
      <c r="B99041" s="2">
        <v>44347.925754045311</v>
      </c>
      <c r="C99041">
        <v>210992</v>
      </c>
      <c r="D99041">
        <v>456134</v>
      </c>
    </row>
    <row r="99042" spans="1:4" x14ac:dyDescent="0.3">
      <c r="A99042">
        <v>127921</v>
      </c>
      <c r="B99042" s="2">
        <v>44347.924135922331</v>
      </c>
      <c r="C99042">
        <v>335369</v>
      </c>
      <c r="D99042">
        <v>351192</v>
      </c>
    </row>
    <row r="99043" spans="1:4" x14ac:dyDescent="0.3">
      <c r="A99043">
        <v>127920</v>
      </c>
      <c r="B99043" s="2">
        <v>44347.922922330101</v>
      </c>
      <c r="C99043">
        <v>73474</v>
      </c>
      <c r="D99043">
        <v>258219</v>
      </c>
    </row>
    <row r="99044" spans="1:4" x14ac:dyDescent="0.3">
      <c r="A99044">
        <v>127916</v>
      </c>
      <c r="B99044" s="2">
        <v>44347.922922330101</v>
      </c>
      <c r="C99044">
        <v>68338</v>
      </c>
      <c r="D99044">
        <v>64601</v>
      </c>
    </row>
    <row r="99045" spans="1:4" x14ac:dyDescent="0.3">
      <c r="A99045">
        <v>127911</v>
      </c>
      <c r="B99045" s="2">
        <v>44347.922922330101</v>
      </c>
      <c r="C99045">
        <v>50519</v>
      </c>
      <c r="D99045">
        <v>215663</v>
      </c>
    </row>
    <row r="99046" spans="1:4" x14ac:dyDescent="0.3">
      <c r="A99046">
        <v>127908</v>
      </c>
      <c r="B99046" s="2">
        <v>44347.922517799358</v>
      </c>
      <c r="C99046">
        <v>124118</v>
      </c>
      <c r="D99046">
        <v>472712</v>
      </c>
    </row>
    <row r="99047" spans="1:4" x14ac:dyDescent="0.3">
      <c r="A99047">
        <v>127907</v>
      </c>
      <c r="B99047" s="2">
        <v>44347.921708737864</v>
      </c>
      <c r="C99047">
        <v>160839</v>
      </c>
      <c r="D99047">
        <v>171702</v>
      </c>
    </row>
    <row r="99048" spans="1:4" x14ac:dyDescent="0.3">
      <c r="A99048">
        <v>127904</v>
      </c>
      <c r="B99048" s="2">
        <v>44347.920899676377</v>
      </c>
      <c r="C99048">
        <v>193968</v>
      </c>
      <c r="D99048">
        <v>158978</v>
      </c>
    </row>
    <row r="99049" spans="1:4" x14ac:dyDescent="0.3">
      <c r="A99049">
        <v>127903</v>
      </c>
      <c r="B99049" s="2">
        <v>44347.920090614884</v>
      </c>
      <c r="C99049">
        <v>339814</v>
      </c>
      <c r="D99049">
        <v>249345</v>
      </c>
    </row>
    <row r="99050" spans="1:4" x14ac:dyDescent="0.3">
      <c r="A99050">
        <v>127900</v>
      </c>
      <c r="B99050" s="2">
        <v>44347.919686084148</v>
      </c>
      <c r="C99050">
        <v>235032</v>
      </c>
      <c r="D99050">
        <v>198326</v>
      </c>
    </row>
    <row r="99051" spans="1:4" x14ac:dyDescent="0.3">
      <c r="A99051">
        <v>127896</v>
      </c>
      <c r="B99051" s="2">
        <v>44347.919281553397</v>
      </c>
      <c r="C99051">
        <v>31449</v>
      </c>
      <c r="D99051">
        <v>439981</v>
      </c>
    </row>
    <row r="99052" spans="1:4" x14ac:dyDescent="0.3">
      <c r="A99052">
        <v>127895</v>
      </c>
      <c r="B99052" s="2">
        <v>44347.918067961167</v>
      </c>
      <c r="C99052">
        <v>161436</v>
      </c>
      <c r="D99052">
        <v>51317</v>
      </c>
    </row>
    <row r="99053" spans="1:4" x14ac:dyDescent="0.3">
      <c r="A99053">
        <v>127890</v>
      </c>
      <c r="B99053" s="2">
        <v>44347.917663430424</v>
      </c>
      <c r="C99053">
        <v>4662</v>
      </c>
      <c r="D99053">
        <v>158978</v>
      </c>
    </row>
    <row r="99054" spans="1:4" x14ac:dyDescent="0.3">
      <c r="A99054">
        <v>127887</v>
      </c>
      <c r="B99054" s="2">
        <v>44347.916045307444</v>
      </c>
      <c r="C99054">
        <v>326273</v>
      </c>
      <c r="D99054">
        <v>185049</v>
      </c>
    </row>
    <row r="99055" spans="1:4" x14ac:dyDescent="0.3">
      <c r="A99055">
        <v>127882</v>
      </c>
      <c r="B99055" s="2">
        <v>44347.914831715214</v>
      </c>
      <c r="C99055">
        <v>314261</v>
      </c>
      <c r="D99055">
        <v>411922</v>
      </c>
    </row>
    <row r="99056" spans="1:4" x14ac:dyDescent="0.3">
      <c r="A99056">
        <v>127880</v>
      </c>
      <c r="B99056" s="2">
        <v>44347.914333333334</v>
      </c>
      <c r="C99056">
        <v>286523</v>
      </c>
      <c r="D99056">
        <v>405278</v>
      </c>
    </row>
    <row r="99057" spans="1:4" x14ac:dyDescent="0.3">
      <c r="A99057">
        <v>127875</v>
      </c>
      <c r="B99057" s="2">
        <v>44347.913618122977</v>
      </c>
      <c r="C99057">
        <v>130933</v>
      </c>
      <c r="D99057">
        <v>36482</v>
      </c>
    </row>
    <row r="99058" spans="1:4" x14ac:dyDescent="0.3">
      <c r="A99058">
        <v>127871</v>
      </c>
      <c r="B99058" s="2">
        <v>44347.913213592234</v>
      </c>
      <c r="C99058">
        <v>232208</v>
      </c>
      <c r="D99058">
        <v>411922</v>
      </c>
    </row>
    <row r="99059" spans="1:4" x14ac:dyDescent="0.3">
      <c r="A99059">
        <v>127866</v>
      </c>
      <c r="B99059" s="2">
        <v>44347.911999999997</v>
      </c>
      <c r="C99059">
        <v>47803</v>
      </c>
      <c r="D99059">
        <v>256201</v>
      </c>
    </row>
    <row r="99060" spans="1:4" x14ac:dyDescent="0.3">
      <c r="A99060">
        <v>127862</v>
      </c>
      <c r="B99060" s="2">
        <v>44347.90997734628</v>
      </c>
      <c r="C99060">
        <v>297307</v>
      </c>
      <c r="D99060">
        <v>357547</v>
      </c>
    </row>
    <row r="99061" spans="1:4" x14ac:dyDescent="0.3">
      <c r="A99061">
        <v>127861</v>
      </c>
      <c r="B99061" s="2">
        <v>44347.90997734628</v>
      </c>
      <c r="C99061">
        <v>271514</v>
      </c>
      <c r="D99061">
        <v>347008</v>
      </c>
    </row>
    <row r="99062" spans="1:4" x14ac:dyDescent="0.3">
      <c r="A99062">
        <v>127858</v>
      </c>
      <c r="B99062" s="2">
        <v>44347.908763754043</v>
      </c>
      <c r="C99062">
        <v>41510</v>
      </c>
      <c r="D99062">
        <v>242428</v>
      </c>
    </row>
    <row r="99063" spans="1:4" x14ac:dyDescent="0.3">
      <c r="A99063">
        <v>127853</v>
      </c>
      <c r="B99063" s="2">
        <v>44347.908333333333</v>
      </c>
      <c r="C99063">
        <v>18737</v>
      </c>
      <c r="D99063">
        <v>21760</v>
      </c>
    </row>
    <row r="99064" spans="1:4" x14ac:dyDescent="0.3">
      <c r="A99064">
        <v>127850</v>
      </c>
      <c r="B99064" s="2">
        <v>44347.907954692557</v>
      </c>
      <c r="C99064">
        <v>70293</v>
      </c>
      <c r="D99064">
        <v>336965</v>
      </c>
    </row>
    <row r="99065" spans="1:4" x14ac:dyDescent="0.3">
      <c r="A99065">
        <v>127846</v>
      </c>
      <c r="B99065" s="2">
        <v>44347.907145631063</v>
      </c>
      <c r="C99065">
        <v>170039</v>
      </c>
      <c r="D99065">
        <v>104958</v>
      </c>
    </row>
    <row r="99066" spans="1:4" x14ac:dyDescent="0.3">
      <c r="A99066">
        <v>127841</v>
      </c>
      <c r="B99066" s="2">
        <v>44347.906336569577</v>
      </c>
      <c r="C99066">
        <v>164888</v>
      </c>
      <c r="D99066">
        <v>347008</v>
      </c>
    </row>
    <row r="99067" spans="1:4" x14ac:dyDescent="0.3">
      <c r="A99067">
        <v>127837</v>
      </c>
      <c r="B99067" s="2">
        <v>44347.906336569577</v>
      </c>
      <c r="C99067">
        <v>88939</v>
      </c>
      <c r="D99067">
        <v>250679</v>
      </c>
    </row>
    <row r="99068" spans="1:4" x14ac:dyDescent="0.3">
      <c r="A99068">
        <v>127833</v>
      </c>
      <c r="B99068" s="2">
        <v>44347.906333333332</v>
      </c>
      <c r="C99068">
        <v>119898</v>
      </c>
      <c r="D99068">
        <v>21760</v>
      </c>
    </row>
    <row r="99069" spans="1:4" x14ac:dyDescent="0.3">
      <c r="A99069">
        <v>127828</v>
      </c>
      <c r="B99069" s="2">
        <v>44347.905932038833</v>
      </c>
      <c r="C99069">
        <v>202306</v>
      </c>
      <c r="D99069">
        <v>19714</v>
      </c>
    </row>
    <row r="99070" spans="1:4" x14ac:dyDescent="0.3">
      <c r="A99070">
        <v>127823</v>
      </c>
      <c r="B99070" s="2">
        <v>44347.905122977347</v>
      </c>
      <c r="C99070">
        <v>48392</v>
      </c>
      <c r="D99070">
        <v>118549</v>
      </c>
    </row>
    <row r="99071" spans="1:4" x14ac:dyDescent="0.3">
      <c r="A99071">
        <v>127819</v>
      </c>
      <c r="B99071" s="2">
        <v>44347.903504854374</v>
      </c>
      <c r="C99071">
        <v>317826</v>
      </c>
      <c r="D99071">
        <v>161398</v>
      </c>
    </row>
    <row r="99072" spans="1:4" x14ac:dyDescent="0.3">
      <c r="A99072">
        <v>127818</v>
      </c>
      <c r="B99072" s="2">
        <v>44347.90269579288</v>
      </c>
      <c r="C99072">
        <v>117463</v>
      </c>
      <c r="D99072">
        <v>148630</v>
      </c>
    </row>
    <row r="99073" spans="1:4" x14ac:dyDescent="0.3">
      <c r="A99073">
        <v>127815</v>
      </c>
      <c r="B99073" s="2">
        <v>44347.90148220065</v>
      </c>
      <c r="C99073">
        <v>333224</v>
      </c>
      <c r="D99073">
        <v>43842</v>
      </c>
    </row>
    <row r="99074" spans="1:4" x14ac:dyDescent="0.3">
      <c r="A99074">
        <v>127812</v>
      </c>
      <c r="B99074" s="2">
        <v>44347.89986407767</v>
      </c>
      <c r="C99074">
        <v>276420</v>
      </c>
      <c r="D99074">
        <v>347008</v>
      </c>
    </row>
    <row r="99075" spans="1:4" x14ac:dyDescent="0.3">
      <c r="A99075">
        <v>127810</v>
      </c>
      <c r="B99075" s="2">
        <v>44347.89865048544</v>
      </c>
      <c r="C99075">
        <v>336823</v>
      </c>
      <c r="D99075">
        <v>470762</v>
      </c>
    </row>
    <row r="99076" spans="1:4" x14ac:dyDescent="0.3">
      <c r="A99076">
        <v>127805</v>
      </c>
      <c r="B99076" s="2">
        <v>44347.89703236246</v>
      </c>
      <c r="C99076">
        <v>272079</v>
      </c>
      <c r="D99076">
        <v>351192</v>
      </c>
    </row>
    <row r="99077" spans="1:4" x14ac:dyDescent="0.3">
      <c r="A99077">
        <v>127803</v>
      </c>
      <c r="B99077" s="2">
        <v>44347.896333333338</v>
      </c>
      <c r="C99077">
        <v>232850</v>
      </c>
      <c r="D99077">
        <v>392434</v>
      </c>
    </row>
    <row r="99078" spans="1:4" x14ac:dyDescent="0.3">
      <c r="A99078">
        <v>127798</v>
      </c>
      <c r="B99078" s="2">
        <v>44347.895414239487</v>
      </c>
      <c r="C99078">
        <v>234228</v>
      </c>
      <c r="D99078">
        <v>166506</v>
      </c>
    </row>
    <row r="99079" spans="1:4" x14ac:dyDescent="0.3">
      <c r="A99079">
        <v>127795</v>
      </c>
      <c r="B99079" s="2">
        <v>44347.895414239487</v>
      </c>
      <c r="C99079">
        <v>211767</v>
      </c>
      <c r="D99079">
        <v>250247</v>
      </c>
    </row>
    <row r="99080" spans="1:4" x14ac:dyDescent="0.3">
      <c r="A99080">
        <v>127790</v>
      </c>
      <c r="B99080" s="2">
        <v>44347.895009708736</v>
      </c>
      <c r="C99080">
        <v>317588</v>
      </c>
      <c r="D99080">
        <v>83356</v>
      </c>
    </row>
    <row r="99081" spans="1:4" x14ac:dyDescent="0.3">
      <c r="A99081">
        <v>127787</v>
      </c>
      <c r="B99081" s="2">
        <v>44347.893796116507</v>
      </c>
      <c r="C99081">
        <v>124407</v>
      </c>
      <c r="D99081">
        <v>260065</v>
      </c>
    </row>
    <row r="99082" spans="1:4" x14ac:dyDescent="0.3">
      <c r="A99082">
        <v>127784</v>
      </c>
      <c r="B99082" s="2">
        <v>44347.893391585756</v>
      </c>
      <c r="C99082">
        <v>278295</v>
      </c>
      <c r="D99082">
        <v>202865</v>
      </c>
    </row>
    <row r="99083" spans="1:4" x14ac:dyDescent="0.3">
      <c r="A99083">
        <v>127782</v>
      </c>
      <c r="B99083" s="2">
        <v>44347.89258252427</v>
      </c>
      <c r="C99083">
        <v>101677</v>
      </c>
      <c r="D99083">
        <v>263550</v>
      </c>
    </row>
    <row r="99084" spans="1:4" x14ac:dyDescent="0.3">
      <c r="A99084">
        <v>127777</v>
      </c>
      <c r="B99084" s="2">
        <v>44347.892177993534</v>
      </c>
      <c r="C99084">
        <v>256312</v>
      </c>
      <c r="D99084">
        <v>230507</v>
      </c>
    </row>
    <row r="99085" spans="1:4" x14ac:dyDescent="0.3">
      <c r="A99085">
        <v>127773</v>
      </c>
      <c r="B99085" s="2">
        <v>44347.891773462783</v>
      </c>
      <c r="C99085">
        <v>65710</v>
      </c>
      <c r="D99085">
        <v>313585</v>
      </c>
    </row>
    <row r="99086" spans="1:4" x14ac:dyDescent="0.3">
      <c r="A99086">
        <v>127771</v>
      </c>
      <c r="B99086" s="2">
        <v>44347.891773462783</v>
      </c>
      <c r="C99086">
        <v>15650</v>
      </c>
      <c r="D99086">
        <v>394819</v>
      </c>
    </row>
    <row r="99087" spans="1:4" x14ac:dyDescent="0.3">
      <c r="A99087">
        <v>127768</v>
      </c>
      <c r="B99087" s="2">
        <v>44347.89136893204</v>
      </c>
      <c r="C99087">
        <v>55052</v>
      </c>
      <c r="D99087">
        <v>473323</v>
      </c>
    </row>
    <row r="99088" spans="1:4" x14ac:dyDescent="0.3">
      <c r="A99088">
        <v>127764</v>
      </c>
      <c r="B99088" s="2">
        <v>44347.890559870553</v>
      </c>
      <c r="C99088">
        <v>322510</v>
      </c>
      <c r="D99088">
        <v>138540</v>
      </c>
    </row>
    <row r="99089" spans="1:4" x14ac:dyDescent="0.3">
      <c r="A99089">
        <v>127762</v>
      </c>
      <c r="B99089" s="2">
        <v>44347.890559870553</v>
      </c>
      <c r="C99089">
        <v>213396</v>
      </c>
      <c r="D99089">
        <v>411922</v>
      </c>
    </row>
    <row r="99090" spans="1:4" x14ac:dyDescent="0.3">
      <c r="A99090">
        <v>127759</v>
      </c>
      <c r="B99090" s="2">
        <v>44347.890559870553</v>
      </c>
      <c r="C99090">
        <v>104056</v>
      </c>
      <c r="D99090">
        <v>325852</v>
      </c>
    </row>
    <row r="99091" spans="1:4" x14ac:dyDescent="0.3">
      <c r="A99091">
        <v>127758</v>
      </c>
      <c r="B99091" s="2">
        <v>44347.889750809067</v>
      </c>
      <c r="C99091">
        <v>57241</v>
      </c>
      <c r="D99091">
        <v>264901</v>
      </c>
    </row>
    <row r="99092" spans="1:4" x14ac:dyDescent="0.3">
      <c r="A99092">
        <v>127757</v>
      </c>
      <c r="B99092" s="2">
        <v>44347.888941747573</v>
      </c>
      <c r="C99092">
        <v>257107</v>
      </c>
      <c r="D99092">
        <v>343491</v>
      </c>
    </row>
    <row r="99093" spans="1:4" x14ac:dyDescent="0.3">
      <c r="A99093">
        <v>127755</v>
      </c>
      <c r="B99093" s="2">
        <v>44347.888666666666</v>
      </c>
      <c r="C99093">
        <v>157097</v>
      </c>
      <c r="D99093">
        <v>62570</v>
      </c>
    </row>
    <row r="99094" spans="1:4" x14ac:dyDescent="0.3">
      <c r="A99094">
        <v>127752</v>
      </c>
      <c r="B99094" s="2">
        <v>44347.888666666666</v>
      </c>
      <c r="C99094">
        <v>135161</v>
      </c>
      <c r="D99094">
        <v>317329</v>
      </c>
    </row>
    <row r="99095" spans="1:4" x14ac:dyDescent="0.3">
      <c r="A99095">
        <v>127750</v>
      </c>
      <c r="B99095" s="2">
        <v>44347.88853721683</v>
      </c>
      <c r="C99095">
        <v>97125</v>
      </c>
      <c r="D99095">
        <v>351192</v>
      </c>
    </row>
    <row r="99096" spans="1:4" x14ac:dyDescent="0.3">
      <c r="A99096">
        <v>127747</v>
      </c>
      <c r="B99096" s="2">
        <v>44347.888132686086</v>
      </c>
      <c r="C99096">
        <v>220493</v>
      </c>
      <c r="D99096">
        <v>472712</v>
      </c>
    </row>
    <row r="99097" spans="1:4" x14ac:dyDescent="0.3">
      <c r="A99097">
        <v>127743</v>
      </c>
      <c r="B99097" s="2">
        <v>44347.887728155336</v>
      </c>
      <c r="C99097">
        <v>165559</v>
      </c>
      <c r="D99097">
        <v>60239</v>
      </c>
    </row>
    <row r="99098" spans="1:4" x14ac:dyDescent="0.3">
      <c r="A99098">
        <v>127739</v>
      </c>
      <c r="B99098" s="2">
        <v>44347.887728155336</v>
      </c>
      <c r="C99098">
        <v>108640</v>
      </c>
      <c r="D99098">
        <v>160718</v>
      </c>
    </row>
    <row r="99099" spans="1:4" x14ac:dyDescent="0.3">
      <c r="A99099">
        <v>127735</v>
      </c>
      <c r="B99099" s="2">
        <v>44347.8873236246</v>
      </c>
      <c r="C99099">
        <v>223984</v>
      </c>
      <c r="D99099">
        <v>118549</v>
      </c>
    </row>
    <row r="99100" spans="1:4" x14ac:dyDescent="0.3">
      <c r="A99100">
        <v>127731</v>
      </c>
      <c r="B99100" s="2">
        <v>44347.8873236246</v>
      </c>
      <c r="C99100">
        <v>171368</v>
      </c>
      <c r="D99100">
        <v>439981</v>
      </c>
    </row>
    <row r="99101" spans="1:4" x14ac:dyDescent="0.3">
      <c r="A99101">
        <v>127727</v>
      </c>
      <c r="B99101" s="2">
        <v>44347.886514563106</v>
      </c>
      <c r="C99101">
        <v>47715</v>
      </c>
      <c r="D99101">
        <v>104958</v>
      </c>
    </row>
    <row r="99102" spans="1:4" x14ac:dyDescent="0.3">
      <c r="A99102">
        <v>127722</v>
      </c>
      <c r="B99102" s="2">
        <v>44347.88570550162</v>
      </c>
      <c r="C99102">
        <v>311175</v>
      </c>
      <c r="D99102">
        <v>234810</v>
      </c>
    </row>
    <row r="99103" spans="1:4" x14ac:dyDescent="0.3">
      <c r="A99103">
        <v>127721</v>
      </c>
      <c r="B99103" s="2">
        <v>44347.813294498381</v>
      </c>
      <c r="C99103">
        <v>5399</v>
      </c>
      <c r="D99103">
        <v>471403</v>
      </c>
    </row>
    <row r="99104" spans="1:4" x14ac:dyDescent="0.3">
      <c r="A99104">
        <v>127720</v>
      </c>
      <c r="B99104" s="2">
        <v>44347.812485436894</v>
      </c>
      <c r="C99104">
        <v>301416</v>
      </c>
      <c r="D99104">
        <v>411922</v>
      </c>
    </row>
    <row r="99105" spans="1:4" x14ac:dyDescent="0.3">
      <c r="A99105">
        <v>127715</v>
      </c>
      <c r="B99105" s="2">
        <v>44347.812485436894</v>
      </c>
      <c r="C99105">
        <v>32369</v>
      </c>
      <c r="D99105">
        <v>207809</v>
      </c>
    </row>
    <row r="99106" spans="1:4" x14ac:dyDescent="0.3">
      <c r="A99106">
        <v>127712</v>
      </c>
      <c r="B99106" s="2">
        <v>44347.810462783171</v>
      </c>
      <c r="C99106">
        <v>257986</v>
      </c>
      <c r="D99106">
        <v>168838</v>
      </c>
    </row>
    <row r="99107" spans="1:4" x14ac:dyDescent="0.3">
      <c r="A99107">
        <v>127710</v>
      </c>
      <c r="B99107" s="2">
        <v>44347.810333333335</v>
      </c>
      <c r="C99107">
        <v>320750</v>
      </c>
      <c r="D99107">
        <v>227775</v>
      </c>
    </row>
    <row r="99108" spans="1:4" x14ac:dyDescent="0.3">
      <c r="A99108">
        <v>127709</v>
      </c>
      <c r="B99108" s="2">
        <v>44347.810058252428</v>
      </c>
      <c r="C99108">
        <v>165388</v>
      </c>
      <c r="D99108">
        <v>68095</v>
      </c>
    </row>
    <row r="99109" spans="1:4" x14ac:dyDescent="0.3">
      <c r="A99109">
        <v>127707</v>
      </c>
      <c r="B99109" s="2">
        <v>44347.81</v>
      </c>
      <c r="C99109">
        <v>241822</v>
      </c>
      <c r="D99109">
        <v>130005</v>
      </c>
    </row>
    <row r="99110" spans="1:4" x14ac:dyDescent="0.3">
      <c r="A99110">
        <v>127706</v>
      </c>
      <c r="B99110" s="2">
        <v>44347.809653721684</v>
      </c>
      <c r="C99110">
        <v>114017</v>
      </c>
      <c r="D99110">
        <v>351192</v>
      </c>
    </row>
    <row r="99111" spans="1:4" x14ac:dyDescent="0.3">
      <c r="A99111">
        <v>127701</v>
      </c>
      <c r="B99111" s="2">
        <v>44347.808035598711</v>
      </c>
      <c r="C99111">
        <v>103594</v>
      </c>
      <c r="D99111">
        <v>322273</v>
      </c>
    </row>
    <row r="99112" spans="1:4" x14ac:dyDescent="0.3">
      <c r="A99112">
        <v>127700</v>
      </c>
      <c r="B99112" s="2">
        <v>44347.806822006467</v>
      </c>
      <c r="C99112">
        <v>183553</v>
      </c>
      <c r="D99112">
        <v>8357</v>
      </c>
    </row>
    <row r="99113" spans="1:4" x14ac:dyDescent="0.3">
      <c r="A99113">
        <v>127698</v>
      </c>
      <c r="B99113" s="2">
        <v>44347.806417475731</v>
      </c>
      <c r="C99113">
        <v>281235</v>
      </c>
      <c r="D99113">
        <v>158978</v>
      </c>
    </row>
    <row r="99114" spans="1:4" x14ac:dyDescent="0.3">
      <c r="A99114">
        <v>127695</v>
      </c>
      <c r="B99114" s="2">
        <v>44347.80601294498</v>
      </c>
      <c r="C99114">
        <v>226470</v>
      </c>
      <c r="D99114">
        <v>293657</v>
      </c>
    </row>
    <row r="99115" spans="1:4" x14ac:dyDescent="0.3">
      <c r="A99115">
        <v>127692</v>
      </c>
      <c r="B99115" s="2">
        <v>44347.805203883494</v>
      </c>
      <c r="C99115">
        <v>152186</v>
      </c>
      <c r="D99115">
        <v>407796</v>
      </c>
    </row>
    <row r="99116" spans="1:4" x14ac:dyDescent="0.3">
      <c r="A99116">
        <v>127690</v>
      </c>
      <c r="B99116" s="2">
        <v>44347.803181229778</v>
      </c>
      <c r="C99116">
        <v>213872</v>
      </c>
      <c r="D99116">
        <v>467908</v>
      </c>
    </row>
    <row r="99117" spans="1:4" x14ac:dyDescent="0.3">
      <c r="A99117">
        <v>127687</v>
      </c>
      <c r="B99117" s="2">
        <v>44347.803181229778</v>
      </c>
      <c r="C99117">
        <v>109113</v>
      </c>
      <c r="D99117">
        <v>250679</v>
      </c>
    </row>
    <row r="99118" spans="1:4" x14ac:dyDescent="0.3">
      <c r="A99118">
        <v>127683</v>
      </c>
      <c r="B99118" s="2">
        <v>44347.801563106797</v>
      </c>
      <c r="C99118">
        <v>41300</v>
      </c>
      <c r="D99118">
        <v>171935</v>
      </c>
    </row>
    <row r="99119" spans="1:4" x14ac:dyDescent="0.3">
      <c r="A99119">
        <v>127682</v>
      </c>
      <c r="B99119" s="2">
        <v>44347.801158576054</v>
      </c>
      <c r="C99119">
        <v>41878</v>
      </c>
      <c r="D99119">
        <v>324893</v>
      </c>
    </row>
    <row r="99120" spans="1:4" x14ac:dyDescent="0.3">
      <c r="A99120">
        <v>127679</v>
      </c>
      <c r="B99120" s="2">
        <v>44347.800754045311</v>
      </c>
      <c r="C99120">
        <v>107575</v>
      </c>
      <c r="D99120">
        <v>285365</v>
      </c>
    </row>
    <row r="99121" spans="1:4" x14ac:dyDescent="0.3">
      <c r="A99121">
        <v>127677</v>
      </c>
      <c r="B99121" s="2">
        <v>44347.80034951456</v>
      </c>
      <c r="C99121">
        <v>14710</v>
      </c>
      <c r="D99121">
        <v>146115</v>
      </c>
    </row>
    <row r="99122" spans="1:4" x14ac:dyDescent="0.3">
      <c r="A99122">
        <v>127676</v>
      </c>
      <c r="B99122" s="2">
        <v>44347.799944983817</v>
      </c>
      <c r="C99122">
        <v>140794</v>
      </c>
      <c r="D99122">
        <v>472908</v>
      </c>
    </row>
    <row r="99123" spans="1:4" x14ac:dyDescent="0.3">
      <c r="A99123">
        <v>127672</v>
      </c>
      <c r="B99123" s="2">
        <v>44347.79873139158</v>
      </c>
      <c r="C99123">
        <v>85371</v>
      </c>
      <c r="D99123">
        <v>105352</v>
      </c>
    </row>
    <row r="99124" spans="1:4" x14ac:dyDescent="0.3">
      <c r="A99124">
        <v>127670</v>
      </c>
      <c r="B99124" s="2">
        <v>44347.79873139158</v>
      </c>
      <c r="C99124">
        <v>10445</v>
      </c>
      <c r="D99124">
        <v>9110</v>
      </c>
    </row>
    <row r="99125" spans="1:4" x14ac:dyDescent="0.3">
      <c r="A99125">
        <v>127667</v>
      </c>
      <c r="B99125" s="2">
        <v>44347.798326860844</v>
      </c>
      <c r="C99125">
        <v>220043</v>
      </c>
      <c r="D99125">
        <v>146115</v>
      </c>
    </row>
    <row r="99126" spans="1:4" x14ac:dyDescent="0.3">
      <c r="A99126">
        <v>127665</v>
      </c>
      <c r="B99126" s="2">
        <v>44347.798326860844</v>
      </c>
      <c r="C99126">
        <v>85261</v>
      </c>
      <c r="D99126">
        <v>250679</v>
      </c>
    </row>
    <row r="99127" spans="1:4" x14ac:dyDescent="0.3">
      <c r="A99127">
        <v>127663</v>
      </c>
      <c r="B99127" s="2">
        <v>44347.798326860844</v>
      </c>
      <c r="C99127">
        <v>80472</v>
      </c>
      <c r="D99127">
        <v>379466</v>
      </c>
    </row>
    <row r="99128" spans="1:4" x14ac:dyDescent="0.3">
      <c r="A99128">
        <v>127660</v>
      </c>
      <c r="B99128" s="2">
        <v>44347.798326860844</v>
      </c>
      <c r="C99128">
        <v>55213</v>
      </c>
      <c r="D99128">
        <v>82901</v>
      </c>
    </row>
    <row r="99129" spans="1:4" x14ac:dyDescent="0.3">
      <c r="A99129">
        <v>127657</v>
      </c>
      <c r="B99129" s="2">
        <v>44347.798326860837</v>
      </c>
      <c r="C99129">
        <v>331267</v>
      </c>
      <c r="D99129">
        <v>83380</v>
      </c>
    </row>
    <row r="99130" spans="1:4" x14ac:dyDescent="0.3">
      <c r="A99130">
        <v>127653</v>
      </c>
      <c r="B99130" s="2">
        <v>44347.797113268607</v>
      </c>
      <c r="C99130">
        <v>342927</v>
      </c>
      <c r="D99130">
        <v>279941</v>
      </c>
    </row>
    <row r="99131" spans="1:4" x14ac:dyDescent="0.3">
      <c r="A99131">
        <v>127649</v>
      </c>
      <c r="B99131" s="2">
        <v>44347.796708737864</v>
      </c>
      <c r="C99131">
        <v>268847</v>
      </c>
      <c r="D99131">
        <v>154256</v>
      </c>
    </row>
    <row r="99132" spans="1:4" x14ac:dyDescent="0.3">
      <c r="A99132">
        <v>127647</v>
      </c>
      <c r="B99132" s="2">
        <v>44347.796708737864</v>
      </c>
      <c r="C99132">
        <v>173505</v>
      </c>
      <c r="D99132">
        <v>304128</v>
      </c>
    </row>
    <row r="99133" spans="1:4" x14ac:dyDescent="0.3">
      <c r="A99133">
        <v>127643</v>
      </c>
      <c r="B99133" s="2">
        <v>44347.796708737864</v>
      </c>
      <c r="C99133">
        <v>35912</v>
      </c>
      <c r="D99133">
        <v>416554</v>
      </c>
    </row>
    <row r="99134" spans="1:4" x14ac:dyDescent="0.3">
      <c r="A99134">
        <v>127642</v>
      </c>
      <c r="B99134" s="2">
        <v>44347.796304207121</v>
      </c>
      <c r="C99134">
        <v>127891</v>
      </c>
      <c r="D99134">
        <v>287577</v>
      </c>
    </row>
    <row r="99135" spans="1:4" x14ac:dyDescent="0.3">
      <c r="A99135">
        <v>127637</v>
      </c>
      <c r="B99135" s="2">
        <v>44347.795090614884</v>
      </c>
      <c r="C99135">
        <v>87171</v>
      </c>
      <c r="D99135">
        <v>208036</v>
      </c>
    </row>
    <row r="99136" spans="1:4" x14ac:dyDescent="0.3">
      <c r="A99136">
        <v>127634</v>
      </c>
      <c r="B99136" s="2">
        <v>44347.794686084148</v>
      </c>
      <c r="C99136">
        <v>237561</v>
      </c>
      <c r="D99136">
        <v>260812</v>
      </c>
    </row>
    <row r="99137" spans="1:4" x14ac:dyDescent="0.3">
      <c r="A99137">
        <v>127629</v>
      </c>
      <c r="B99137" s="2">
        <v>44347.793877022654</v>
      </c>
      <c r="C99137">
        <v>336154</v>
      </c>
      <c r="D99137">
        <v>217497</v>
      </c>
    </row>
    <row r="99138" spans="1:4" x14ac:dyDescent="0.3">
      <c r="A99138">
        <v>127626</v>
      </c>
      <c r="B99138" s="2">
        <v>44347.793877022654</v>
      </c>
      <c r="C99138">
        <v>63884</v>
      </c>
      <c r="D99138">
        <v>411922</v>
      </c>
    </row>
    <row r="99139" spans="1:4" x14ac:dyDescent="0.3">
      <c r="A99139">
        <v>127625</v>
      </c>
      <c r="B99139" s="2">
        <v>44347.793067961167</v>
      </c>
      <c r="C99139">
        <v>338604</v>
      </c>
      <c r="D99139">
        <v>158978</v>
      </c>
    </row>
    <row r="99140" spans="1:4" x14ac:dyDescent="0.3">
      <c r="A99140">
        <v>127621</v>
      </c>
      <c r="B99140" s="2">
        <v>44347.793067961167</v>
      </c>
      <c r="C99140">
        <v>210992</v>
      </c>
      <c r="D99140">
        <v>258219</v>
      </c>
    </row>
    <row r="99141" spans="1:4" x14ac:dyDescent="0.3">
      <c r="A99141">
        <v>127618</v>
      </c>
      <c r="B99141" s="2">
        <v>44347.793067961167</v>
      </c>
      <c r="C99141">
        <v>135558</v>
      </c>
      <c r="D99141">
        <v>120139</v>
      </c>
    </row>
    <row r="99142" spans="1:4" x14ac:dyDescent="0.3">
      <c r="A99142">
        <v>127615</v>
      </c>
      <c r="B99142" s="2">
        <v>44347.792663430424</v>
      </c>
      <c r="C99142">
        <v>211481</v>
      </c>
      <c r="D99142">
        <v>328259</v>
      </c>
    </row>
    <row r="99143" spans="1:4" x14ac:dyDescent="0.3">
      <c r="A99143">
        <v>127614</v>
      </c>
      <c r="B99143" s="2">
        <v>44347.792000000001</v>
      </c>
      <c r="C99143">
        <v>165327</v>
      </c>
      <c r="D99143">
        <v>244823</v>
      </c>
    </row>
    <row r="99144" spans="1:4" x14ac:dyDescent="0.3">
      <c r="A99144">
        <v>127611</v>
      </c>
      <c r="B99144" s="2">
        <v>44347.790640776693</v>
      </c>
      <c r="C99144">
        <v>256486</v>
      </c>
      <c r="D99144">
        <v>158978</v>
      </c>
    </row>
    <row r="99145" spans="1:4" x14ac:dyDescent="0.3">
      <c r="A99145">
        <v>127608</v>
      </c>
      <c r="B99145" s="2">
        <v>44347.790640776693</v>
      </c>
      <c r="C99145">
        <v>139829</v>
      </c>
      <c r="D99145">
        <v>357547</v>
      </c>
    </row>
    <row r="99146" spans="1:4" x14ac:dyDescent="0.3">
      <c r="A99146">
        <v>127606</v>
      </c>
      <c r="B99146" s="2">
        <v>44347.790333333338</v>
      </c>
      <c r="C99146">
        <v>70273</v>
      </c>
      <c r="D99146">
        <v>316541</v>
      </c>
    </row>
    <row r="99147" spans="1:4" x14ac:dyDescent="0.3">
      <c r="A99147">
        <v>127604</v>
      </c>
      <c r="B99147" s="2">
        <v>44347.789831715214</v>
      </c>
      <c r="C99147">
        <v>83945</v>
      </c>
      <c r="D99147">
        <v>351192</v>
      </c>
    </row>
    <row r="99148" spans="1:4" x14ac:dyDescent="0.3">
      <c r="A99148">
        <v>127603</v>
      </c>
      <c r="B99148" s="2">
        <v>44347.789427184463</v>
      </c>
      <c r="C99148">
        <v>323827</v>
      </c>
      <c r="D99148">
        <v>230507</v>
      </c>
    </row>
    <row r="99149" spans="1:4" x14ac:dyDescent="0.3">
      <c r="A99149">
        <v>127598</v>
      </c>
      <c r="B99149" s="2">
        <v>44347.789427184463</v>
      </c>
      <c r="C99149">
        <v>14537</v>
      </c>
      <c r="D99149">
        <v>171555</v>
      </c>
    </row>
    <row r="99150" spans="1:4" x14ac:dyDescent="0.3">
      <c r="A99150">
        <v>127595</v>
      </c>
      <c r="B99150" s="2">
        <v>44347.78902265372</v>
      </c>
      <c r="C99150">
        <v>154552</v>
      </c>
      <c r="D99150">
        <v>258251</v>
      </c>
    </row>
    <row r="99151" spans="1:4" x14ac:dyDescent="0.3">
      <c r="A99151">
        <v>127592</v>
      </c>
      <c r="B99151" s="2">
        <v>44347.788999999997</v>
      </c>
      <c r="C99151">
        <v>45739</v>
      </c>
      <c r="D99151">
        <v>394819</v>
      </c>
    </row>
    <row r="99152" spans="1:4" x14ac:dyDescent="0.3">
      <c r="A99152">
        <v>127590</v>
      </c>
      <c r="B99152" s="2">
        <v>44347.788666666667</v>
      </c>
      <c r="C99152">
        <v>12946</v>
      </c>
      <c r="D99152">
        <v>80748</v>
      </c>
    </row>
    <row r="99153" spans="1:4" x14ac:dyDescent="0.3">
      <c r="A99153">
        <v>127585</v>
      </c>
      <c r="B99153" s="2">
        <v>44347.788618122977</v>
      </c>
      <c r="C99153">
        <v>59178</v>
      </c>
      <c r="D99153">
        <v>473233</v>
      </c>
    </row>
    <row r="99154" spans="1:4" x14ac:dyDescent="0.3">
      <c r="A99154">
        <v>127583</v>
      </c>
      <c r="B99154" s="2">
        <v>44347.788213592234</v>
      </c>
      <c r="C99154">
        <v>191741</v>
      </c>
      <c r="D99154">
        <v>122902</v>
      </c>
    </row>
    <row r="99155" spans="1:4" x14ac:dyDescent="0.3">
      <c r="A99155">
        <v>127581</v>
      </c>
      <c r="B99155" s="2">
        <v>44347.78780906149</v>
      </c>
      <c r="C99155">
        <v>216232</v>
      </c>
      <c r="D99155">
        <v>411922</v>
      </c>
    </row>
    <row r="99156" spans="1:4" x14ac:dyDescent="0.3">
      <c r="A99156">
        <v>127576</v>
      </c>
      <c r="B99156" s="2">
        <v>44347.78619093851</v>
      </c>
      <c r="C99156">
        <v>262625</v>
      </c>
      <c r="D99156">
        <v>230507</v>
      </c>
    </row>
    <row r="99157" spans="1:4" x14ac:dyDescent="0.3">
      <c r="A99157">
        <v>127575</v>
      </c>
      <c r="B99157" s="2">
        <v>44347.78619093851</v>
      </c>
      <c r="C99157">
        <v>52601</v>
      </c>
      <c r="D99157">
        <v>250679</v>
      </c>
    </row>
    <row r="99158" spans="1:4" x14ac:dyDescent="0.3">
      <c r="A99158">
        <v>127570</v>
      </c>
      <c r="B99158" s="2">
        <v>44347.785666666663</v>
      </c>
      <c r="C99158">
        <v>223418</v>
      </c>
      <c r="D99158">
        <v>347393</v>
      </c>
    </row>
    <row r="99159" spans="1:4" x14ac:dyDescent="0.3">
      <c r="A99159">
        <v>127569</v>
      </c>
      <c r="B99159" s="2">
        <v>44347.785381877024</v>
      </c>
      <c r="C99159">
        <v>137813</v>
      </c>
      <c r="D99159">
        <v>273920</v>
      </c>
    </row>
    <row r="99160" spans="1:4" x14ac:dyDescent="0.3">
      <c r="A99160">
        <v>127565</v>
      </c>
      <c r="B99160" s="2">
        <v>44347.784572815537</v>
      </c>
      <c r="C99160">
        <v>126002</v>
      </c>
      <c r="D99160">
        <v>328371</v>
      </c>
    </row>
    <row r="99161" spans="1:4" x14ac:dyDescent="0.3">
      <c r="A99161">
        <v>127562</v>
      </c>
      <c r="B99161" s="2">
        <v>44347.784572815537</v>
      </c>
      <c r="C99161">
        <v>10282</v>
      </c>
      <c r="D99161">
        <v>250679</v>
      </c>
    </row>
    <row r="99162" spans="1:4" x14ac:dyDescent="0.3">
      <c r="A99162">
        <v>127560</v>
      </c>
      <c r="B99162" s="2">
        <v>44347.784168284787</v>
      </c>
      <c r="C99162">
        <v>344724</v>
      </c>
      <c r="D99162">
        <v>217497</v>
      </c>
    </row>
    <row r="99163" spans="1:4" x14ac:dyDescent="0.3">
      <c r="A99163">
        <v>127556</v>
      </c>
      <c r="B99163" s="2">
        <v>44347.783763754051</v>
      </c>
      <c r="C99163">
        <v>327581</v>
      </c>
      <c r="D99163">
        <v>438599</v>
      </c>
    </row>
    <row r="99164" spans="1:4" x14ac:dyDescent="0.3">
      <c r="A99164">
        <v>127552</v>
      </c>
      <c r="B99164" s="2">
        <v>44347.783763754051</v>
      </c>
      <c r="C99164">
        <v>248769</v>
      </c>
      <c r="D99164">
        <v>411922</v>
      </c>
    </row>
    <row r="99165" spans="1:4" x14ac:dyDescent="0.3">
      <c r="A99165">
        <v>127547</v>
      </c>
      <c r="B99165" s="2">
        <v>44347.783763754051</v>
      </c>
      <c r="C99165">
        <v>141604</v>
      </c>
      <c r="D99165">
        <v>473327</v>
      </c>
    </row>
    <row r="99166" spans="1:4" x14ac:dyDescent="0.3">
      <c r="A99166">
        <v>127542</v>
      </c>
      <c r="B99166" s="2">
        <v>44347.782333333336</v>
      </c>
      <c r="C99166">
        <v>129568</v>
      </c>
      <c r="D99166">
        <v>246093</v>
      </c>
    </row>
    <row r="99167" spans="1:4" x14ac:dyDescent="0.3">
      <c r="A99167">
        <v>127538</v>
      </c>
      <c r="B99167" s="2">
        <v>44347.781336569577</v>
      </c>
      <c r="C99167">
        <v>314326</v>
      </c>
      <c r="D99167">
        <v>250679</v>
      </c>
    </row>
    <row r="99168" spans="1:4" x14ac:dyDescent="0.3">
      <c r="A99168">
        <v>127537</v>
      </c>
      <c r="B99168" s="2">
        <v>44347.781336569577</v>
      </c>
      <c r="C99168">
        <v>139585</v>
      </c>
      <c r="D99168">
        <v>411922</v>
      </c>
    </row>
    <row r="99169" spans="1:4" x14ac:dyDescent="0.3">
      <c r="A99169">
        <v>127536</v>
      </c>
      <c r="B99169" s="2">
        <v>44347.780932038833</v>
      </c>
      <c r="C99169">
        <v>274992</v>
      </c>
      <c r="D99169">
        <v>411922</v>
      </c>
    </row>
    <row r="99170" spans="1:4" x14ac:dyDescent="0.3">
      <c r="A99170">
        <v>127532</v>
      </c>
      <c r="B99170" s="2">
        <v>44347.780932038833</v>
      </c>
      <c r="C99170">
        <v>147265</v>
      </c>
      <c r="D99170">
        <v>218531</v>
      </c>
    </row>
    <row r="99171" spans="1:4" x14ac:dyDescent="0.3">
      <c r="A99171">
        <v>127531</v>
      </c>
      <c r="B99171" s="2">
        <v>44347.779313915853</v>
      </c>
      <c r="C99171">
        <v>339881</v>
      </c>
      <c r="D99171">
        <v>158978</v>
      </c>
    </row>
    <row r="99172" spans="1:4" x14ac:dyDescent="0.3">
      <c r="A99172">
        <v>127526</v>
      </c>
      <c r="B99172" s="2">
        <v>44347.778909385117</v>
      </c>
      <c r="C99172">
        <v>323518</v>
      </c>
      <c r="D99172">
        <v>411922</v>
      </c>
    </row>
    <row r="99173" spans="1:4" x14ac:dyDescent="0.3">
      <c r="A99173">
        <v>127523</v>
      </c>
      <c r="B99173" s="2">
        <v>44347.778100323623</v>
      </c>
      <c r="C99173">
        <v>177268</v>
      </c>
      <c r="D99173">
        <v>215130</v>
      </c>
    </row>
    <row r="99174" spans="1:4" x14ac:dyDescent="0.3">
      <c r="A99174">
        <v>127521</v>
      </c>
      <c r="B99174" s="2">
        <v>44347.77769579288</v>
      </c>
      <c r="C99174">
        <v>156428</v>
      </c>
      <c r="D99174">
        <v>208120</v>
      </c>
    </row>
    <row r="99175" spans="1:4" x14ac:dyDescent="0.3">
      <c r="A99175">
        <v>127518</v>
      </c>
      <c r="B99175" s="2">
        <v>44347.777291262137</v>
      </c>
      <c r="C99175">
        <v>182072</v>
      </c>
      <c r="D99175">
        <v>180863</v>
      </c>
    </row>
    <row r="99176" spans="1:4" x14ac:dyDescent="0.3">
      <c r="A99176">
        <v>127516</v>
      </c>
      <c r="B99176" s="2">
        <v>44347.777291262137</v>
      </c>
      <c r="C99176">
        <v>52426</v>
      </c>
      <c r="D99176">
        <v>180863</v>
      </c>
    </row>
    <row r="99177" spans="1:4" x14ac:dyDescent="0.3">
      <c r="A99177">
        <v>127514</v>
      </c>
      <c r="B99177" s="2">
        <v>44347.7760776699</v>
      </c>
      <c r="C99177">
        <v>137270</v>
      </c>
      <c r="D99177">
        <v>250679</v>
      </c>
    </row>
    <row r="99178" spans="1:4" x14ac:dyDescent="0.3">
      <c r="A99178">
        <v>127512</v>
      </c>
      <c r="B99178" s="2">
        <v>44347.775673139164</v>
      </c>
      <c r="C99178">
        <v>209751</v>
      </c>
      <c r="D99178">
        <v>208723</v>
      </c>
    </row>
    <row r="99179" spans="1:4" x14ac:dyDescent="0.3">
      <c r="A99179">
        <v>127507</v>
      </c>
      <c r="B99179" s="2">
        <v>44347.775673139164</v>
      </c>
      <c r="C99179">
        <v>133942</v>
      </c>
      <c r="D99179">
        <v>351192</v>
      </c>
    </row>
    <row r="99180" spans="1:4" x14ac:dyDescent="0.3">
      <c r="A99180">
        <v>127506</v>
      </c>
      <c r="B99180" s="2">
        <v>44347.77486407767</v>
      </c>
      <c r="C99180">
        <v>311039</v>
      </c>
      <c r="D99180">
        <v>155428</v>
      </c>
    </row>
    <row r="99181" spans="1:4" x14ac:dyDescent="0.3">
      <c r="A99181">
        <v>127504</v>
      </c>
      <c r="B99181" s="2">
        <v>44347.774459546927</v>
      </c>
      <c r="C99181">
        <v>142127</v>
      </c>
      <c r="D99181">
        <v>122982</v>
      </c>
    </row>
    <row r="99182" spans="1:4" x14ac:dyDescent="0.3">
      <c r="A99182">
        <v>127503</v>
      </c>
      <c r="B99182" s="2">
        <v>44347.774459546927</v>
      </c>
      <c r="C99182">
        <v>109295</v>
      </c>
      <c r="D99182">
        <v>224856</v>
      </c>
    </row>
    <row r="99183" spans="1:4" x14ac:dyDescent="0.3">
      <c r="A99183">
        <v>127499</v>
      </c>
      <c r="B99183" s="2">
        <v>44347.774459546927</v>
      </c>
      <c r="C99183">
        <v>42554</v>
      </c>
      <c r="D99183">
        <v>346056</v>
      </c>
    </row>
    <row r="99184" spans="1:4" x14ac:dyDescent="0.3">
      <c r="A99184">
        <v>127494</v>
      </c>
      <c r="B99184" s="2">
        <v>44347.774055016183</v>
      </c>
      <c r="C99184">
        <v>338889</v>
      </c>
      <c r="D99184">
        <v>148505</v>
      </c>
    </row>
    <row r="99185" spans="1:4" x14ac:dyDescent="0.3">
      <c r="A99185">
        <v>127492</v>
      </c>
      <c r="B99185" s="2">
        <v>44347.774055016183</v>
      </c>
      <c r="C99185">
        <v>316435</v>
      </c>
      <c r="D99185">
        <v>60239</v>
      </c>
    </row>
    <row r="99186" spans="1:4" x14ac:dyDescent="0.3">
      <c r="A99186">
        <v>127490</v>
      </c>
      <c r="B99186" s="2">
        <v>44347.77324595469</v>
      </c>
      <c r="C99186">
        <v>278165</v>
      </c>
      <c r="D99186">
        <v>318314</v>
      </c>
    </row>
    <row r="99187" spans="1:4" x14ac:dyDescent="0.3">
      <c r="A99187">
        <v>127489</v>
      </c>
      <c r="B99187" s="2">
        <v>44347.77324595469</v>
      </c>
      <c r="C99187">
        <v>84586</v>
      </c>
      <c r="D99187">
        <v>217497</v>
      </c>
    </row>
    <row r="99188" spans="1:4" x14ac:dyDescent="0.3">
      <c r="A99188">
        <v>127488</v>
      </c>
      <c r="B99188" s="2">
        <v>44347.772436893203</v>
      </c>
      <c r="C99188">
        <v>339712</v>
      </c>
      <c r="D99188">
        <v>104958</v>
      </c>
    </row>
    <row r="99189" spans="1:4" x14ac:dyDescent="0.3">
      <c r="A99189">
        <v>127486</v>
      </c>
      <c r="B99189" s="2">
        <v>44347.772436893203</v>
      </c>
      <c r="C99189">
        <v>11678</v>
      </c>
      <c r="D99189">
        <v>33890</v>
      </c>
    </row>
    <row r="99190" spans="1:4" x14ac:dyDescent="0.3">
      <c r="A99190">
        <v>127482</v>
      </c>
      <c r="B99190" s="2">
        <v>44347.77203236246</v>
      </c>
      <c r="C99190">
        <v>92094</v>
      </c>
      <c r="D99190">
        <v>264284</v>
      </c>
    </row>
    <row r="99191" spans="1:4" x14ac:dyDescent="0.3">
      <c r="A99191">
        <v>127477</v>
      </c>
      <c r="B99191" s="2">
        <v>44347.77203236246</v>
      </c>
      <c r="C99191">
        <v>64822</v>
      </c>
      <c r="D99191">
        <v>411922</v>
      </c>
    </row>
    <row r="99192" spans="1:4" x14ac:dyDescent="0.3">
      <c r="A99192">
        <v>127472</v>
      </c>
      <c r="B99192" s="2">
        <v>44347.77203236246</v>
      </c>
      <c r="C99192">
        <v>9110</v>
      </c>
      <c r="D99192">
        <v>212908</v>
      </c>
    </row>
    <row r="99193" spans="1:4" x14ac:dyDescent="0.3">
      <c r="A99193">
        <v>127470</v>
      </c>
      <c r="B99193" s="2">
        <v>44347.771666666667</v>
      </c>
      <c r="C99193">
        <v>131374</v>
      </c>
      <c r="D99193">
        <v>386333</v>
      </c>
    </row>
    <row r="99194" spans="1:4" x14ac:dyDescent="0.3">
      <c r="A99194">
        <v>127469</v>
      </c>
      <c r="B99194" s="2">
        <v>44347.771223300966</v>
      </c>
      <c r="C99194">
        <v>18702</v>
      </c>
      <c r="D99194">
        <v>117086</v>
      </c>
    </row>
    <row r="99195" spans="1:4" x14ac:dyDescent="0.3">
      <c r="A99195">
        <v>127467</v>
      </c>
      <c r="B99195" s="2">
        <v>44347.77081877023</v>
      </c>
      <c r="C99195">
        <v>167399</v>
      </c>
      <c r="D99195">
        <v>250679</v>
      </c>
    </row>
    <row r="99196" spans="1:4" x14ac:dyDescent="0.3">
      <c r="A99196">
        <v>127464</v>
      </c>
      <c r="B99196" s="2">
        <v>44347.77081877023</v>
      </c>
      <c r="C99196">
        <v>39279</v>
      </c>
      <c r="D99196">
        <v>182191</v>
      </c>
    </row>
    <row r="99197" spans="1:4" x14ac:dyDescent="0.3">
      <c r="A99197">
        <v>127461</v>
      </c>
      <c r="B99197" s="2">
        <v>44347.770818770223</v>
      </c>
      <c r="C99197">
        <v>39190</v>
      </c>
      <c r="D99197">
        <v>154228</v>
      </c>
    </row>
    <row r="99198" spans="1:4" x14ac:dyDescent="0.3">
      <c r="A99198">
        <v>127460</v>
      </c>
      <c r="B99198" s="2">
        <v>44347.77041423948</v>
      </c>
      <c r="C99198">
        <v>302894</v>
      </c>
      <c r="D99198">
        <v>436600</v>
      </c>
    </row>
    <row r="99199" spans="1:4" x14ac:dyDescent="0.3">
      <c r="A99199">
        <v>127458</v>
      </c>
      <c r="B99199" s="2">
        <v>44347.769605177993</v>
      </c>
      <c r="C99199">
        <v>337803</v>
      </c>
      <c r="D99199">
        <v>347393</v>
      </c>
    </row>
    <row r="99200" spans="1:4" x14ac:dyDescent="0.3">
      <c r="A99200">
        <v>127455</v>
      </c>
      <c r="B99200" s="2">
        <v>44347.76920064725</v>
      </c>
      <c r="C99200">
        <v>194324</v>
      </c>
      <c r="D99200">
        <v>411922</v>
      </c>
    </row>
    <row r="99201" spans="1:4" x14ac:dyDescent="0.3">
      <c r="A99201">
        <v>127450</v>
      </c>
      <c r="B99201" s="2">
        <v>44347.76920064725</v>
      </c>
      <c r="C99201">
        <v>7930</v>
      </c>
      <c r="D99201">
        <v>470762</v>
      </c>
    </row>
    <row r="99202" spans="1:4" x14ac:dyDescent="0.3">
      <c r="A99202">
        <v>127445</v>
      </c>
      <c r="B99202" s="2">
        <v>44347.768796116507</v>
      </c>
      <c r="C99202">
        <v>27402</v>
      </c>
      <c r="D99202">
        <v>439981</v>
      </c>
    </row>
    <row r="99203" spans="1:4" x14ac:dyDescent="0.3">
      <c r="A99203">
        <v>127440</v>
      </c>
      <c r="B99203" s="2">
        <v>44347.767987055013</v>
      </c>
      <c r="C99203">
        <v>299476</v>
      </c>
      <c r="D99203">
        <v>250679</v>
      </c>
    </row>
    <row r="99204" spans="1:4" x14ac:dyDescent="0.3">
      <c r="A99204">
        <v>127436</v>
      </c>
      <c r="B99204" s="2">
        <v>44347.767987055013</v>
      </c>
      <c r="C99204">
        <v>184047</v>
      </c>
      <c r="D99204">
        <v>192331</v>
      </c>
    </row>
    <row r="99205" spans="1:4" x14ac:dyDescent="0.3">
      <c r="A99205">
        <v>127435</v>
      </c>
      <c r="B99205" s="2">
        <v>44347.767177993526</v>
      </c>
      <c r="C99205">
        <v>267500</v>
      </c>
      <c r="D99205">
        <v>122982</v>
      </c>
    </row>
    <row r="99206" spans="1:4" x14ac:dyDescent="0.3">
      <c r="A99206">
        <v>127434</v>
      </c>
      <c r="B99206" s="2">
        <v>44347.76636893204</v>
      </c>
      <c r="C99206">
        <v>317240</v>
      </c>
      <c r="D99206">
        <v>108961</v>
      </c>
    </row>
    <row r="99207" spans="1:4" x14ac:dyDescent="0.3">
      <c r="A99207">
        <v>127431</v>
      </c>
      <c r="B99207" s="2">
        <v>44347.765964401297</v>
      </c>
      <c r="C99207">
        <v>150160</v>
      </c>
      <c r="D99207">
        <v>158978</v>
      </c>
    </row>
    <row r="99208" spans="1:4" x14ac:dyDescent="0.3">
      <c r="A99208">
        <v>127429</v>
      </c>
      <c r="B99208" s="2">
        <v>44347.765964401297</v>
      </c>
      <c r="C99208">
        <v>75425</v>
      </c>
      <c r="D99208">
        <v>230507</v>
      </c>
    </row>
    <row r="99209" spans="1:4" x14ac:dyDescent="0.3">
      <c r="A99209">
        <v>127428</v>
      </c>
      <c r="B99209" s="2">
        <v>44347.765559870553</v>
      </c>
      <c r="C99209">
        <v>52446</v>
      </c>
      <c r="D99209">
        <v>411922</v>
      </c>
    </row>
    <row r="99210" spans="1:4" x14ac:dyDescent="0.3">
      <c r="A99210">
        <v>127425</v>
      </c>
      <c r="B99210" s="2">
        <v>44347.763941747573</v>
      </c>
      <c r="C99210">
        <v>321096</v>
      </c>
      <c r="D99210">
        <v>68991</v>
      </c>
    </row>
    <row r="99211" spans="1:4" x14ac:dyDescent="0.3">
      <c r="A99211">
        <v>127422</v>
      </c>
      <c r="B99211" s="2">
        <v>44347.76353721683</v>
      </c>
      <c r="C99211">
        <v>144250</v>
      </c>
      <c r="D99211">
        <v>250679</v>
      </c>
    </row>
    <row r="99212" spans="1:4" x14ac:dyDescent="0.3">
      <c r="A99212">
        <v>127421</v>
      </c>
      <c r="B99212" s="2">
        <v>44347.763132686079</v>
      </c>
      <c r="C99212">
        <v>289990</v>
      </c>
      <c r="D99212">
        <v>430338</v>
      </c>
    </row>
    <row r="99213" spans="1:4" x14ac:dyDescent="0.3">
      <c r="A99213">
        <v>127419</v>
      </c>
      <c r="B99213" s="2">
        <v>44347.762323624593</v>
      </c>
      <c r="C99213">
        <v>140218</v>
      </c>
      <c r="D99213">
        <v>449839</v>
      </c>
    </row>
    <row r="99214" spans="1:4" x14ac:dyDescent="0.3">
      <c r="A99214">
        <v>127417</v>
      </c>
      <c r="B99214" s="2">
        <v>44347.762323624593</v>
      </c>
      <c r="C99214">
        <v>19349</v>
      </c>
      <c r="D99214">
        <v>469849</v>
      </c>
    </row>
    <row r="99215" spans="1:4" x14ac:dyDescent="0.3">
      <c r="A99215">
        <v>127416</v>
      </c>
      <c r="B99215" s="2">
        <v>44347.761110032363</v>
      </c>
      <c r="C99215">
        <v>44285</v>
      </c>
      <c r="D99215">
        <v>128523</v>
      </c>
    </row>
    <row r="99216" spans="1:4" x14ac:dyDescent="0.3">
      <c r="A99216">
        <v>127415</v>
      </c>
      <c r="B99216" s="2">
        <v>44347.760333333339</v>
      </c>
      <c r="C99216">
        <v>118515</v>
      </c>
      <c r="D99216">
        <v>88863</v>
      </c>
    </row>
    <row r="99217" spans="1:4" x14ac:dyDescent="0.3">
      <c r="A99217">
        <v>127411</v>
      </c>
      <c r="B99217" s="2">
        <v>44347.759896440126</v>
      </c>
      <c r="C99217">
        <v>99158</v>
      </c>
      <c r="D99217">
        <v>432277</v>
      </c>
    </row>
    <row r="99218" spans="1:4" x14ac:dyDescent="0.3">
      <c r="A99218">
        <v>127406</v>
      </c>
      <c r="B99218" s="2">
        <v>44347.75949190939</v>
      </c>
      <c r="C99218">
        <v>123652</v>
      </c>
      <c r="D99218">
        <v>258251</v>
      </c>
    </row>
    <row r="99219" spans="1:4" x14ac:dyDescent="0.3">
      <c r="A99219">
        <v>127402</v>
      </c>
      <c r="B99219" s="2">
        <v>44347.759087378639</v>
      </c>
      <c r="C99219">
        <v>298295</v>
      </c>
      <c r="D99219">
        <v>133619</v>
      </c>
    </row>
    <row r="99220" spans="1:4" x14ac:dyDescent="0.3">
      <c r="A99220">
        <v>127401</v>
      </c>
      <c r="B99220" s="2">
        <v>44347.758682847896</v>
      </c>
      <c r="C99220">
        <v>311399</v>
      </c>
      <c r="D99220">
        <v>182191</v>
      </c>
    </row>
    <row r="99221" spans="1:4" x14ac:dyDescent="0.3">
      <c r="A99221">
        <v>127398</v>
      </c>
      <c r="B99221" s="2">
        <v>44347.758682847896</v>
      </c>
      <c r="C99221">
        <v>237474</v>
      </c>
      <c r="D99221">
        <v>324893</v>
      </c>
    </row>
    <row r="99222" spans="1:4" x14ac:dyDescent="0.3">
      <c r="A99222">
        <v>127393</v>
      </c>
      <c r="B99222" s="2">
        <v>44347.758278317153</v>
      </c>
      <c r="C99222">
        <v>233571</v>
      </c>
      <c r="D99222">
        <v>377180</v>
      </c>
    </row>
    <row r="99223" spans="1:4" x14ac:dyDescent="0.3">
      <c r="A99223">
        <v>127392</v>
      </c>
      <c r="B99223" s="2">
        <v>44347.75787378641</v>
      </c>
      <c r="C99223">
        <v>246798</v>
      </c>
      <c r="D99223">
        <v>250679</v>
      </c>
    </row>
    <row r="99224" spans="1:4" x14ac:dyDescent="0.3">
      <c r="A99224">
        <v>127388</v>
      </c>
      <c r="B99224" s="2">
        <v>44347.75787378641</v>
      </c>
      <c r="C99224">
        <v>97956</v>
      </c>
      <c r="D99224">
        <v>118549</v>
      </c>
    </row>
    <row r="99225" spans="1:4" x14ac:dyDescent="0.3">
      <c r="A99225">
        <v>127384</v>
      </c>
      <c r="B99225" s="2">
        <v>44347.75787378641</v>
      </c>
      <c r="C99225">
        <v>14597</v>
      </c>
      <c r="D99225">
        <v>140573</v>
      </c>
    </row>
    <row r="99226" spans="1:4" x14ac:dyDescent="0.3">
      <c r="A99226">
        <v>127381</v>
      </c>
      <c r="B99226" s="2">
        <v>44347.757469255666</v>
      </c>
      <c r="C99226">
        <v>162579</v>
      </c>
      <c r="D99226">
        <v>347393</v>
      </c>
    </row>
    <row r="99227" spans="1:4" x14ac:dyDescent="0.3">
      <c r="A99227">
        <v>127380</v>
      </c>
      <c r="B99227" s="2">
        <v>44347.757469255666</v>
      </c>
      <c r="C99227">
        <v>52207</v>
      </c>
      <c r="D99227">
        <v>118549</v>
      </c>
    </row>
    <row r="99228" spans="1:4" x14ac:dyDescent="0.3">
      <c r="A99228">
        <v>127378</v>
      </c>
      <c r="B99228" s="2">
        <v>44347.756666666661</v>
      </c>
      <c r="C99228">
        <v>247188</v>
      </c>
      <c r="D99228">
        <v>228666</v>
      </c>
    </row>
    <row r="99229" spans="1:4" x14ac:dyDescent="0.3">
      <c r="A99229">
        <v>127377</v>
      </c>
      <c r="B99229" s="2">
        <v>44347.756660194173</v>
      </c>
      <c r="C99229">
        <v>222036</v>
      </c>
      <c r="D99229">
        <v>258219</v>
      </c>
    </row>
    <row r="99230" spans="1:4" x14ac:dyDescent="0.3">
      <c r="A99230">
        <v>127376</v>
      </c>
      <c r="B99230" s="2">
        <v>44347.756660194173</v>
      </c>
      <c r="C99230">
        <v>88895</v>
      </c>
      <c r="D99230">
        <v>343491</v>
      </c>
    </row>
    <row r="99231" spans="1:4" x14ac:dyDescent="0.3">
      <c r="A99231">
        <v>127375</v>
      </c>
      <c r="B99231" s="2">
        <v>44347.756255663429</v>
      </c>
      <c r="C99231">
        <v>103523</v>
      </c>
      <c r="D99231">
        <v>288320</v>
      </c>
    </row>
    <row r="99232" spans="1:4" x14ac:dyDescent="0.3">
      <c r="A99232">
        <v>127374</v>
      </c>
      <c r="B99232" s="2">
        <v>44347.755851132686</v>
      </c>
      <c r="C99232">
        <v>284771</v>
      </c>
      <c r="D99232">
        <v>250679</v>
      </c>
    </row>
    <row r="99233" spans="1:4" x14ac:dyDescent="0.3">
      <c r="A99233">
        <v>127371</v>
      </c>
      <c r="B99233" s="2">
        <v>44347.755446601943</v>
      </c>
      <c r="C99233">
        <v>78241</v>
      </c>
      <c r="D99233">
        <v>325094</v>
      </c>
    </row>
    <row r="99234" spans="1:4" x14ac:dyDescent="0.3">
      <c r="A99234">
        <v>127369</v>
      </c>
      <c r="B99234" s="2">
        <v>44347.755042071192</v>
      </c>
      <c r="C99234">
        <v>100046</v>
      </c>
      <c r="D99234">
        <v>473323</v>
      </c>
    </row>
    <row r="99235" spans="1:4" x14ac:dyDescent="0.3">
      <c r="A99235">
        <v>127364</v>
      </c>
      <c r="B99235" s="2">
        <v>44347.755042071192</v>
      </c>
      <c r="C99235">
        <v>28384</v>
      </c>
      <c r="D99235">
        <v>86587</v>
      </c>
    </row>
    <row r="99236" spans="1:4" x14ac:dyDescent="0.3">
      <c r="A99236">
        <v>127363</v>
      </c>
      <c r="B99236" s="2">
        <v>44347.753666666664</v>
      </c>
      <c r="C99236">
        <v>57655</v>
      </c>
      <c r="D99236">
        <v>226626</v>
      </c>
    </row>
    <row r="99237" spans="1:4" x14ac:dyDescent="0.3">
      <c r="A99237">
        <v>127362</v>
      </c>
      <c r="B99237" s="2">
        <v>44347.753019417476</v>
      </c>
      <c r="C99237">
        <v>274964</v>
      </c>
      <c r="D99237">
        <v>103560</v>
      </c>
    </row>
    <row r="99238" spans="1:4" x14ac:dyDescent="0.3">
      <c r="A99238">
        <v>127358</v>
      </c>
      <c r="B99238" s="2">
        <v>44347.752666666667</v>
      </c>
      <c r="C99238">
        <v>344661</v>
      </c>
      <c r="D99238">
        <v>262773</v>
      </c>
    </row>
    <row r="99239" spans="1:4" x14ac:dyDescent="0.3">
      <c r="A99239">
        <v>127355</v>
      </c>
      <c r="B99239" s="2">
        <v>44347.751401294503</v>
      </c>
      <c r="C99239">
        <v>109296</v>
      </c>
      <c r="D99239">
        <v>413446</v>
      </c>
    </row>
    <row r="99240" spans="1:4" x14ac:dyDescent="0.3">
      <c r="A99240">
        <v>127350</v>
      </c>
      <c r="B99240" s="2">
        <v>44347.750187702266</v>
      </c>
      <c r="C99240">
        <v>203195</v>
      </c>
      <c r="D99240">
        <v>438887</v>
      </c>
    </row>
    <row r="99241" spans="1:4" x14ac:dyDescent="0.3">
      <c r="A99241">
        <v>127347</v>
      </c>
      <c r="B99241" s="2">
        <v>44347.750187702266</v>
      </c>
      <c r="C99241">
        <v>164216</v>
      </c>
      <c r="D99241">
        <v>299439</v>
      </c>
    </row>
    <row r="99242" spans="1:4" x14ac:dyDescent="0.3">
      <c r="A99242">
        <v>127342</v>
      </c>
      <c r="B99242" s="2">
        <v>44347.749378640779</v>
      </c>
      <c r="C99242">
        <v>244210</v>
      </c>
      <c r="D99242">
        <v>463778</v>
      </c>
    </row>
    <row r="99243" spans="1:4" x14ac:dyDescent="0.3">
      <c r="A99243">
        <v>127338</v>
      </c>
      <c r="B99243" s="2">
        <v>44347.748974110029</v>
      </c>
      <c r="C99243">
        <v>301966</v>
      </c>
      <c r="D99243">
        <v>394819</v>
      </c>
    </row>
    <row r="99244" spans="1:4" x14ac:dyDescent="0.3">
      <c r="A99244">
        <v>127337</v>
      </c>
      <c r="B99244" s="2">
        <v>44347.748974110029</v>
      </c>
      <c r="C99244">
        <v>107078</v>
      </c>
      <c r="D99244">
        <v>82776</v>
      </c>
    </row>
    <row r="99245" spans="1:4" x14ac:dyDescent="0.3">
      <c r="A99245">
        <v>127333</v>
      </c>
      <c r="B99245" s="2">
        <v>44347.748974110029</v>
      </c>
      <c r="C99245">
        <v>59218</v>
      </c>
      <c r="D99245">
        <v>238134</v>
      </c>
    </row>
    <row r="99246" spans="1:4" x14ac:dyDescent="0.3">
      <c r="A99246">
        <v>127330</v>
      </c>
      <c r="B99246" s="2">
        <v>44347.74816504855</v>
      </c>
      <c r="C99246">
        <v>285905</v>
      </c>
      <c r="D99246">
        <v>472908</v>
      </c>
    </row>
    <row r="99247" spans="1:4" x14ac:dyDescent="0.3">
      <c r="A99247">
        <v>127326</v>
      </c>
      <c r="B99247" s="2">
        <v>44347.74816504855</v>
      </c>
      <c r="C99247">
        <v>220877</v>
      </c>
      <c r="D99247">
        <v>250679</v>
      </c>
    </row>
    <row r="99248" spans="1:4" x14ac:dyDescent="0.3">
      <c r="A99248">
        <v>127322</v>
      </c>
      <c r="B99248" s="2">
        <v>44347.74816504855</v>
      </c>
      <c r="C99248">
        <v>183354</v>
      </c>
      <c r="D99248">
        <v>198146</v>
      </c>
    </row>
    <row r="99249" spans="1:4" x14ac:dyDescent="0.3">
      <c r="A99249">
        <v>127318</v>
      </c>
      <c r="B99249" s="2">
        <v>44347.74816504855</v>
      </c>
      <c r="C99249">
        <v>32149</v>
      </c>
      <c r="D99249">
        <v>347008</v>
      </c>
    </row>
    <row r="99250" spans="1:4" x14ac:dyDescent="0.3">
      <c r="A99250">
        <v>127315</v>
      </c>
      <c r="B99250" s="2">
        <v>44347.746951456305</v>
      </c>
      <c r="C99250">
        <v>318504</v>
      </c>
      <c r="D99250">
        <v>83136</v>
      </c>
    </row>
    <row r="99251" spans="1:4" x14ac:dyDescent="0.3">
      <c r="A99251">
        <v>127310</v>
      </c>
      <c r="B99251" s="2">
        <v>44347.746546925569</v>
      </c>
      <c r="C99251">
        <v>291174</v>
      </c>
      <c r="D99251">
        <v>411922</v>
      </c>
    </row>
    <row r="99252" spans="1:4" x14ac:dyDescent="0.3">
      <c r="A99252">
        <v>127306</v>
      </c>
      <c r="B99252" s="2">
        <v>44347.745737864076</v>
      </c>
      <c r="C99252">
        <v>79252</v>
      </c>
      <c r="D99252">
        <v>141135</v>
      </c>
    </row>
    <row r="99253" spans="1:4" x14ac:dyDescent="0.3">
      <c r="A99253">
        <v>127305</v>
      </c>
      <c r="B99253" s="2">
        <v>44347.744928802589</v>
      </c>
      <c r="C99253">
        <v>289036</v>
      </c>
      <c r="D99253">
        <v>250679</v>
      </c>
    </row>
    <row r="99254" spans="1:4" x14ac:dyDescent="0.3">
      <c r="A99254">
        <v>127304</v>
      </c>
      <c r="B99254" s="2">
        <v>44347.744928802589</v>
      </c>
      <c r="C99254">
        <v>286637</v>
      </c>
      <c r="D99254">
        <v>250679</v>
      </c>
    </row>
    <row r="99255" spans="1:4" x14ac:dyDescent="0.3">
      <c r="A99255">
        <v>127303</v>
      </c>
      <c r="B99255" s="2">
        <v>44347.744119741103</v>
      </c>
      <c r="C99255">
        <v>159301</v>
      </c>
      <c r="D99255">
        <v>246071</v>
      </c>
    </row>
    <row r="99256" spans="1:4" x14ac:dyDescent="0.3">
      <c r="A99256">
        <v>127298</v>
      </c>
      <c r="B99256" s="2">
        <v>44347.743715210352</v>
      </c>
      <c r="C99256">
        <v>29112</v>
      </c>
      <c r="D99256">
        <v>230507</v>
      </c>
    </row>
    <row r="99257" spans="1:4" x14ac:dyDescent="0.3">
      <c r="A99257">
        <v>127296</v>
      </c>
      <c r="B99257" s="2">
        <v>44347.743310679616</v>
      </c>
      <c r="C99257">
        <v>261048</v>
      </c>
      <c r="D99257">
        <v>411922</v>
      </c>
    </row>
    <row r="99258" spans="1:4" x14ac:dyDescent="0.3">
      <c r="A99258">
        <v>127292</v>
      </c>
      <c r="B99258" s="2">
        <v>44347.742906148866</v>
      </c>
      <c r="C99258">
        <v>94759</v>
      </c>
      <c r="D99258">
        <v>31749</v>
      </c>
    </row>
    <row r="99259" spans="1:4" x14ac:dyDescent="0.3">
      <c r="A99259">
        <v>127288</v>
      </c>
      <c r="B99259" s="2">
        <v>44347.742097087379</v>
      </c>
      <c r="C99259">
        <v>270321</v>
      </c>
      <c r="D99259">
        <v>51162</v>
      </c>
    </row>
    <row r="99260" spans="1:4" x14ac:dyDescent="0.3">
      <c r="A99260">
        <v>127287</v>
      </c>
      <c r="B99260" s="2">
        <v>44347.742097087379</v>
      </c>
      <c r="C99260">
        <v>16519</v>
      </c>
      <c r="D99260">
        <v>158978</v>
      </c>
    </row>
    <row r="99261" spans="1:4" x14ac:dyDescent="0.3">
      <c r="A99261">
        <v>127282</v>
      </c>
      <c r="B99261" s="2">
        <v>44347.741692556636</v>
      </c>
      <c r="C99261">
        <v>142888</v>
      </c>
      <c r="D99261">
        <v>105174</v>
      </c>
    </row>
    <row r="99262" spans="1:4" x14ac:dyDescent="0.3">
      <c r="A99262">
        <v>127277</v>
      </c>
      <c r="B99262" s="2">
        <v>44347.741288025893</v>
      </c>
      <c r="C99262">
        <v>48129</v>
      </c>
      <c r="D99262">
        <v>182191</v>
      </c>
    </row>
    <row r="99263" spans="1:4" x14ac:dyDescent="0.3">
      <c r="A99263">
        <v>127274</v>
      </c>
      <c r="B99263" s="2">
        <v>44347.740074433663</v>
      </c>
      <c r="C99263">
        <v>34040</v>
      </c>
      <c r="D99263">
        <v>114993</v>
      </c>
    </row>
    <row r="99264" spans="1:4" x14ac:dyDescent="0.3">
      <c r="A99264">
        <v>127269</v>
      </c>
      <c r="B99264" s="2">
        <v>44347.738456310683</v>
      </c>
      <c r="C99264">
        <v>90642</v>
      </c>
      <c r="D99264">
        <v>313862</v>
      </c>
    </row>
    <row r="99265" spans="1:4" x14ac:dyDescent="0.3">
      <c r="A99265">
        <v>127266</v>
      </c>
      <c r="B99265" s="2">
        <v>44347.738456310683</v>
      </c>
      <c r="C99265">
        <v>70291</v>
      </c>
      <c r="D99265">
        <v>228515</v>
      </c>
    </row>
    <row r="99266" spans="1:4" x14ac:dyDescent="0.3">
      <c r="A99266">
        <v>127265</v>
      </c>
      <c r="B99266" s="2">
        <v>44347.738456310683</v>
      </c>
      <c r="C99266">
        <v>55407</v>
      </c>
      <c r="D99266">
        <v>250679</v>
      </c>
    </row>
    <row r="99267" spans="1:4" x14ac:dyDescent="0.3">
      <c r="A99267">
        <v>127263</v>
      </c>
      <c r="B99267" s="2">
        <v>44347.738333333335</v>
      </c>
      <c r="C99267">
        <v>59779</v>
      </c>
      <c r="D99267">
        <v>33094</v>
      </c>
    </row>
    <row r="99268" spans="1:4" x14ac:dyDescent="0.3">
      <c r="A99268">
        <v>127260</v>
      </c>
      <c r="B99268" s="2">
        <v>44347.737242718445</v>
      </c>
      <c r="C99268">
        <v>305427</v>
      </c>
      <c r="D99268">
        <v>153893</v>
      </c>
    </row>
    <row r="99269" spans="1:4" x14ac:dyDescent="0.3">
      <c r="A99269">
        <v>127257</v>
      </c>
      <c r="B99269" s="2">
        <v>44347.736838187702</v>
      </c>
      <c r="C99269">
        <v>91864</v>
      </c>
      <c r="D99269">
        <v>470762</v>
      </c>
    </row>
    <row r="99270" spans="1:4" x14ac:dyDescent="0.3">
      <c r="A99270">
        <v>127253</v>
      </c>
      <c r="B99270" s="2">
        <v>44347.735220064729</v>
      </c>
      <c r="C99270">
        <v>225289</v>
      </c>
      <c r="D99270">
        <v>471403</v>
      </c>
    </row>
    <row r="99271" spans="1:4" x14ac:dyDescent="0.3">
      <c r="A99271">
        <v>127250</v>
      </c>
      <c r="B99271" s="2">
        <v>44347.735220064729</v>
      </c>
      <c r="C99271">
        <v>94624</v>
      </c>
      <c r="D99271">
        <v>411922</v>
      </c>
    </row>
    <row r="99272" spans="1:4" x14ac:dyDescent="0.3">
      <c r="A99272">
        <v>127249</v>
      </c>
      <c r="B99272" s="2">
        <v>44347.735220064729</v>
      </c>
      <c r="C99272">
        <v>73235</v>
      </c>
      <c r="D99272">
        <v>331056</v>
      </c>
    </row>
    <row r="99273" spans="1:4" x14ac:dyDescent="0.3">
      <c r="A99273">
        <v>127244</v>
      </c>
      <c r="B99273" s="2">
        <v>44347.734666666664</v>
      </c>
      <c r="C99273">
        <v>71363</v>
      </c>
      <c r="D99273">
        <v>37644</v>
      </c>
    </row>
    <row r="99274" spans="1:4" x14ac:dyDescent="0.3">
      <c r="A99274">
        <v>127240</v>
      </c>
      <c r="B99274" s="2">
        <v>44347.734006472492</v>
      </c>
      <c r="C99274">
        <v>337545</v>
      </c>
      <c r="D99274">
        <v>304128</v>
      </c>
    </row>
    <row r="99275" spans="1:4" x14ac:dyDescent="0.3">
      <c r="A99275">
        <v>127238</v>
      </c>
      <c r="B99275" s="2">
        <v>44347.734006472492</v>
      </c>
      <c r="C99275">
        <v>59508</v>
      </c>
      <c r="D99275">
        <v>305874</v>
      </c>
    </row>
    <row r="99276" spans="1:4" x14ac:dyDescent="0.3">
      <c r="A99276">
        <v>127233</v>
      </c>
      <c r="B99276" s="2">
        <v>44347.733197411006</v>
      </c>
      <c r="C99276">
        <v>312833</v>
      </c>
      <c r="D99276">
        <v>141259</v>
      </c>
    </row>
    <row r="99277" spans="1:4" x14ac:dyDescent="0.3">
      <c r="A99277">
        <v>127232</v>
      </c>
      <c r="B99277" s="2">
        <v>44347.732388349512</v>
      </c>
      <c r="C99277">
        <v>25998</v>
      </c>
      <c r="D99277">
        <v>206501</v>
      </c>
    </row>
    <row r="99278" spans="1:4" x14ac:dyDescent="0.3">
      <c r="A99278">
        <v>127227</v>
      </c>
      <c r="B99278" s="2">
        <v>44347.731983818776</v>
      </c>
      <c r="C99278">
        <v>214443</v>
      </c>
      <c r="D99278">
        <v>250679</v>
      </c>
    </row>
    <row r="99279" spans="1:4" x14ac:dyDescent="0.3">
      <c r="A99279">
        <v>127223</v>
      </c>
      <c r="B99279" s="2">
        <v>44347.731579288025</v>
      </c>
      <c r="C99279">
        <v>264491</v>
      </c>
      <c r="D99279">
        <v>12149</v>
      </c>
    </row>
    <row r="99280" spans="1:4" x14ac:dyDescent="0.3">
      <c r="A99280">
        <v>127220</v>
      </c>
      <c r="B99280" s="2">
        <v>44347.730770226532</v>
      </c>
      <c r="C99280">
        <v>131620</v>
      </c>
      <c r="D99280">
        <v>244282</v>
      </c>
    </row>
    <row r="99281" spans="1:4" x14ac:dyDescent="0.3">
      <c r="A99281">
        <v>127217</v>
      </c>
      <c r="B99281" s="2">
        <v>44347.730770226532</v>
      </c>
      <c r="C99281">
        <v>27141</v>
      </c>
      <c r="D99281">
        <v>158978</v>
      </c>
    </row>
    <row r="99282" spans="1:4" x14ac:dyDescent="0.3">
      <c r="A99282">
        <v>127216</v>
      </c>
      <c r="B99282" s="2">
        <v>44347.727938511329</v>
      </c>
      <c r="C99282">
        <v>129378</v>
      </c>
      <c r="D99282">
        <v>355548</v>
      </c>
    </row>
    <row r="99283" spans="1:4" x14ac:dyDescent="0.3">
      <c r="A99283">
        <v>127212</v>
      </c>
      <c r="B99283" s="2">
        <v>44347.727938511329</v>
      </c>
      <c r="C99283">
        <v>90694</v>
      </c>
      <c r="D99283">
        <v>112334</v>
      </c>
    </row>
    <row r="99284" spans="1:4" x14ac:dyDescent="0.3">
      <c r="A99284">
        <v>127211</v>
      </c>
      <c r="B99284" s="2">
        <v>44347.727129449842</v>
      </c>
      <c r="C99284">
        <v>324682</v>
      </c>
      <c r="D99284">
        <v>183290</v>
      </c>
    </row>
    <row r="99285" spans="1:4" x14ac:dyDescent="0.3">
      <c r="A99285">
        <v>127210</v>
      </c>
      <c r="B99285" s="2">
        <v>44347.725915857605</v>
      </c>
      <c r="C99285">
        <v>248039</v>
      </c>
      <c r="D99285">
        <v>411922</v>
      </c>
    </row>
    <row r="99286" spans="1:4" x14ac:dyDescent="0.3">
      <c r="A99286">
        <v>127206</v>
      </c>
      <c r="B99286" s="2">
        <v>44347.725511326862</v>
      </c>
      <c r="C99286">
        <v>349472</v>
      </c>
      <c r="D99286">
        <v>361821</v>
      </c>
    </row>
    <row r="99287" spans="1:4" x14ac:dyDescent="0.3">
      <c r="A99287">
        <v>127202</v>
      </c>
      <c r="B99287" s="2">
        <v>44347.725511326862</v>
      </c>
      <c r="C99287">
        <v>218549</v>
      </c>
      <c r="D99287">
        <v>158978</v>
      </c>
    </row>
    <row r="99288" spans="1:4" x14ac:dyDescent="0.3">
      <c r="A99288">
        <v>127197</v>
      </c>
      <c r="B99288" s="2">
        <v>44347.725511326862</v>
      </c>
      <c r="C99288">
        <v>182736</v>
      </c>
      <c r="D99288">
        <v>158978</v>
      </c>
    </row>
    <row r="99289" spans="1:4" x14ac:dyDescent="0.3">
      <c r="A99289">
        <v>127196</v>
      </c>
      <c r="B99289" s="2">
        <v>44347.723893203889</v>
      </c>
      <c r="C99289">
        <v>250383</v>
      </c>
      <c r="D99289">
        <v>191893</v>
      </c>
    </row>
    <row r="99290" spans="1:4" x14ac:dyDescent="0.3">
      <c r="A99290">
        <v>127192</v>
      </c>
      <c r="B99290" s="2">
        <v>44347.723084142395</v>
      </c>
      <c r="C99290">
        <v>270599</v>
      </c>
      <c r="D99290">
        <v>43507</v>
      </c>
    </row>
    <row r="99291" spans="1:4" x14ac:dyDescent="0.3">
      <c r="A99291">
        <v>127187</v>
      </c>
      <c r="B99291" s="2">
        <v>44347.722679611645</v>
      </c>
      <c r="C99291">
        <v>198713</v>
      </c>
      <c r="D99291">
        <v>411922</v>
      </c>
    </row>
    <row r="99292" spans="1:4" x14ac:dyDescent="0.3">
      <c r="A99292">
        <v>127183</v>
      </c>
      <c r="B99292" s="2">
        <v>44347.722679611645</v>
      </c>
      <c r="C99292">
        <v>129197</v>
      </c>
      <c r="D99292">
        <v>411922</v>
      </c>
    </row>
    <row r="99293" spans="1:4" x14ac:dyDescent="0.3">
      <c r="A99293">
        <v>127178</v>
      </c>
      <c r="B99293" s="2">
        <v>44347.722275080909</v>
      </c>
      <c r="C99293">
        <v>158271</v>
      </c>
      <c r="D99293">
        <v>411922</v>
      </c>
    </row>
    <row r="99294" spans="1:4" x14ac:dyDescent="0.3">
      <c r="A99294">
        <v>127176</v>
      </c>
      <c r="B99294" s="2">
        <v>44347.721466019415</v>
      </c>
      <c r="C99294">
        <v>200641</v>
      </c>
      <c r="D99294">
        <v>21760</v>
      </c>
    </row>
    <row r="99295" spans="1:4" x14ac:dyDescent="0.3">
      <c r="A99295">
        <v>127171</v>
      </c>
      <c r="B99295" s="2">
        <v>44347.720656957928</v>
      </c>
      <c r="C99295">
        <v>67819</v>
      </c>
      <c r="D99295">
        <v>267896</v>
      </c>
    </row>
    <row r="99296" spans="1:4" x14ac:dyDescent="0.3">
      <c r="A99296">
        <v>127167</v>
      </c>
      <c r="B99296" s="2">
        <v>44347.720252427185</v>
      </c>
      <c r="C99296">
        <v>194850</v>
      </c>
      <c r="D99296">
        <v>472908</v>
      </c>
    </row>
    <row r="99297" spans="1:4" x14ac:dyDescent="0.3">
      <c r="A99297">
        <v>127164</v>
      </c>
      <c r="B99297" s="2">
        <v>44347.719847896442</v>
      </c>
      <c r="C99297">
        <v>157612</v>
      </c>
      <c r="D99297">
        <v>182191</v>
      </c>
    </row>
    <row r="99298" spans="1:4" x14ac:dyDescent="0.3">
      <c r="A99298">
        <v>127161</v>
      </c>
      <c r="B99298" s="2">
        <v>44347.719443365691</v>
      </c>
      <c r="C99298">
        <v>345676</v>
      </c>
      <c r="D99298">
        <v>259500</v>
      </c>
    </row>
    <row r="99299" spans="1:4" x14ac:dyDescent="0.3">
      <c r="A99299">
        <v>127159</v>
      </c>
      <c r="B99299" s="2">
        <v>44347.719443365691</v>
      </c>
      <c r="C99299">
        <v>133330</v>
      </c>
      <c r="D99299">
        <v>142023</v>
      </c>
    </row>
    <row r="99300" spans="1:4" x14ac:dyDescent="0.3">
      <c r="A99300">
        <v>127157</v>
      </c>
      <c r="B99300" s="2">
        <v>44347.719443365691</v>
      </c>
      <c r="C99300">
        <v>80767</v>
      </c>
      <c r="D99300">
        <v>250679</v>
      </c>
    </row>
    <row r="99301" spans="1:4" x14ac:dyDescent="0.3">
      <c r="A99301">
        <v>127152</v>
      </c>
      <c r="B99301" s="2">
        <v>44347.719038834955</v>
      </c>
      <c r="C99301">
        <v>216635</v>
      </c>
      <c r="D99301">
        <v>262099</v>
      </c>
    </row>
    <row r="99302" spans="1:4" x14ac:dyDescent="0.3">
      <c r="A99302">
        <v>127149</v>
      </c>
      <c r="B99302" s="2">
        <v>44347.718229773462</v>
      </c>
      <c r="C99302">
        <v>322583</v>
      </c>
      <c r="D99302">
        <v>127233</v>
      </c>
    </row>
    <row r="99303" spans="1:4" x14ac:dyDescent="0.3">
      <c r="A99303">
        <v>127146</v>
      </c>
      <c r="B99303" s="2">
        <v>44347.718229773462</v>
      </c>
      <c r="C99303">
        <v>212505</v>
      </c>
      <c r="D99303">
        <v>326690</v>
      </c>
    </row>
    <row r="99304" spans="1:4" x14ac:dyDescent="0.3">
      <c r="A99304">
        <v>127141</v>
      </c>
      <c r="B99304" s="2">
        <v>44347.717825242718</v>
      </c>
      <c r="C99304">
        <v>329723</v>
      </c>
      <c r="D99304">
        <v>230507</v>
      </c>
    </row>
    <row r="99305" spans="1:4" x14ac:dyDescent="0.3">
      <c r="A99305">
        <v>127139</v>
      </c>
      <c r="B99305" s="2">
        <v>44347.717825242718</v>
      </c>
      <c r="C99305">
        <v>44706</v>
      </c>
      <c r="D99305">
        <v>82901</v>
      </c>
    </row>
    <row r="99306" spans="1:4" x14ac:dyDescent="0.3">
      <c r="A99306">
        <v>127138</v>
      </c>
      <c r="B99306" s="2">
        <v>44347.717016181232</v>
      </c>
      <c r="C99306">
        <v>243508</v>
      </c>
      <c r="D99306">
        <v>158978</v>
      </c>
    </row>
    <row r="99307" spans="1:4" x14ac:dyDescent="0.3">
      <c r="A99307">
        <v>127133</v>
      </c>
      <c r="B99307" s="2">
        <v>44347.716611650489</v>
      </c>
      <c r="C99307">
        <v>269789</v>
      </c>
      <c r="D99307">
        <v>62068</v>
      </c>
    </row>
    <row r="99308" spans="1:4" x14ac:dyDescent="0.3">
      <c r="A99308">
        <v>127130</v>
      </c>
      <c r="B99308" s="2">
        <v>44347.716611650489</v>
      </c>
      <c r="C99308">
        <v>158527</v>
      </c>
      <c r="D99308">
        <v>411922</v>
      </c>
    </row>
    <row r="99309" spans="1:4" x14ac:dyDescent="0.3">
      <c r="A99309">
        <v>127125</v>
      </c>
      <c r="B99309" s="2">
        <v>44347.716611650489</v>
      </c>
      <c r="C99309">
        <v>77334</v>
      </c>
      <c r="D99309">
        <v>230507</v>
      </c>
    </row>
    <row r="99310" spans="1:4" x14ac:dyDescent="0.3">
      <c r="A99310">
        <v>127120</v>
      </c>
      <c r="B99310" s="2">
        <v>44347.716207119738</v>
      </c>
      <c r="C99310">
        <v>319359</v>
      </c>
      <c r="D99310">
        <v>405774</v>
      </c>
    </row>
    <row r="99311" spans="1:4" x14ac:dyDescent="0.3">
      <c r="A99311">
        <v>127115</v>
      </c>
      <c r="B99311" s="2">
        <v>44347.715802589002</v>
      </c>
      <c r="C99311">
        <v>104590</v>
      </c>
      <c r="D99311">
        <v>401945</v>
      </c>
    </row>
    <row r="99312" spans="1:4" x14ac:dyDescent="0.3">
      <c r="A99312">
        <v>127111</v>
      </c>
      <c r="B99312" s="2">
        <v>44347.715802589002</v>
      </c>
      <c r="C99312">
        <v>31492</v>
      </c>
      <c r="D99312">
        <v>252129</v>
      </c>
    </row>
    <row r="99313" spans="1:4" x14ac:dyDescent="0.3">
      <c r="A99313">
        <v>127110</v>
      </c>
      <c r="B99313" s="2">
        <v>44347.715398058252</v>
      </c>
      <c r="C99313">
        <v>97038</v>
      </c>
      <c r="D99313">
        <v>447933</v>
      </c>
    </row>
    <row r="99314" spans="1:4" x14ac:dyDescent="0.3">
      <c r="A99314">
        <v>127107</v>
      </c>
      <c r="B99314" s="2">
        <v>44347.714993527508</v>
      </c>
      <c r="C99314">
        <v>145124</v>
      </c>
      <c r="D99314">
        <v>436753</v>
      </c>
    </row>
    <row r="99315" spans="1:4" x14ac:dyDescent="0.3">
      <c r="A99315">
        <v>127103</v>
      </c>
      <c r="B99315" s="2">
        <v>44347.714184466022</v>
      </c>
      <c r="C99315">
        <v>337948</v>
      </c>
      <c r="D99315">
        <v>262278</v>
      </c>
    </row>
    <row r="99316" spans="1:4" x14ac:dyDescent="0.3">
      <c r="A99316">
        <v>127101</v>
      </c>
      <c r="B99316" s="2">
        <v>44347.714184466022</v>
      </c>
      <c r="C99316">
        <v>267922</v>
      </c>
      <c r="D99316">
        <v>345108</v>
      </c>
    </row>
    <row r="99317" spans="1:4" x14ac:dyDescent="0.3">
      <c r="A99317">
        <v>127098</v>
      </c>
      <c r="B99317" s="2">
        <v>44347.712970873785</v>
      </c>
      <c r="C99317">
        <v>240261</v>
      </c>
      <c r="D99317">
        <v>23621</v>
      </c>
    </row>
    <row r="99318" spans="1:4" x14ac:dyDescent="0.3">
      <c r="A99318">
        <v>127096</v>
      </c>
      <c r="B99318" s="2">
        <v>44347.712566343042</v>
      </c>
      <c r="C99318">
        <v>11353</v>
      </c>
      <c r="D99318">
        <v>133619</v>
      </c>
    </row>
    <row r="99319" spans="1:4" x14ac:dyDescent="0.3">
      <c r="A99319">
        <v>127093</v>
      </c>
      <c r="B99319" s="2">
        <v>44347.712161812298</v>
      </c>
      <c r="C99319">
        <v>130233</v>
      </c>
      <c r="D99319">
        <v>132866</v>
      </c>
    </row>
    <row r="99320" spans="1:4" x14ac:dyDescent="0.3">
      <c r="A99320">
        <v>127088</v>
      </c>
      <c r="B99320" s="2">
        <v>44347.711757281548</v>
      </c>
      <c r="C99320">
        <v>185918</v>
      </c>
      <c r="D99320">
        <v>89660</v>
      </c>
    </row>
    <row r="99321" spans="1:4" x14ac:dyDescent="0.3">
      <c r="A99321">
        <v>127084</v>
      </c>
      <c r="B99321" s="2">
        <v>44347.711352750805</v>
      </c>
      <c r="C99321">
        <v>289245</v>
      </c>
      <c r="D99321">
        <v>81477</v>
      </c>
    </row>
    <row r="99322" spans="1:4" x14ac:dyDescent="0.3">
      <c r="A99322">
        <v>127079</v>
      </c>
      <c r="B99322" s="2">
        <v>44347.711352750805</v>
      </c>
      <c r="C99322">
        <v>147502</v>
      </c>
      <c r="D99322">
        <v>182191</v>
      </c>
    </row>
    <row r="99323" spans="1:4" x14ac:dyDescent="0.3">
      <c r="A99323">
        <v>127075</v>
      </c>
      <c r="B99323" s="2">
        <v>44347.711352750805</v>
      </c>
      <c r="C99323">
        <v>9138</v>
      </c>
      <c r="D99323">
        <v>21760</v>
      </c>
    </row>
    <row r="99324" spans="1:4" x14ac:dyDescent="0.3">
      <c r="A99324">
        <v>127070</v>
      </c>
      <c r="B99324" s="2">
        <v>44347.710948220069</v>
      </c>
      <c r="C99324">
        <v>89114</v>
      </c>
      <c r="D99324">
        <v>153977</v>
      </c>
    </row>
    <row r="99325" spans="1:4" x14ac:dyDescent="0.3">
      <c r="A99325">
        <v>127069</v>
      </c>
      <c r="B99325" s="2">
        <v>44347.710543689318</v>
      </c>
      <c r="C99325">
        <v>178949</v>
      </c>
      <c r="D99325">
        <v>470762</v>
      </c>
    </row>
    <row r="99326" spans="1:4" x14ac:dyDescent="0.3">
      <c r="A99326">
        <v>127068</v>
      </c>
      <c r="B99326" s="2">
        <v>44347.710139158575</v>
      </c>
      <c r="C99326">
        <v>184572</v>
      </c>
      <c r="D99326">
        <v>70072</v>
      </c>
    </row>
    <row r="99327" spans="1:4" x14ac:dyDescent="0.3">
      <c r="A99327">
        <v>127063</v>
      </c>
      <c r="B99327" s="2">
        <v>44347.710139158575</v>
      </c>
      <c r="C99327">
        <v>26006</v>
      </c>
      <c r="D99327">
        <v>470762</v>
      </c>
    </row>
    <row r="99328" spans="1:4" x14ac:dyDescent="0.3">
      <c r="A99328">
        <v>127060</v>
      </c>
      <c r="B99328" s="2">
        <v>44347.709734627831</v>
      </c>
      <c r="C99328">
        <v>288728</v>
      </c>
      <c r="D99328">
        <v>182191</v>
      </c>
    </row>
    <row r="99329" spans="1:4" x14ac:dyDescent="0.3">
      <c r="A99329">
        <v>127058</v>
      </c>
      <c r="B99329" s="2">
        <v>44347.709734627831</v>
      </c>
      <c r="C99329">
        <v>270559</v>
      </c>
      <c r="D99329">
        <v>230507</v>
      </c>
    </row>
    <row r="99330" spans="1:4" x14ac:dyDescent="0.3">
      <c r="A99330">
        <v>127057</v>
      </c>
      <c r="B99330" s="2">
        <v>44347.708925566345</v>
      </c>
      <c r="C99330">
        <v>192019</v>
      </c>
      <c r="D99330">
        <v>439981</v>
      </c>
    </row>
    <row r="99331" spans="1:4" x14ac:dyDescent="0.3">
      <c r="A99331">
        <v>127054</v>
      </c>
      <c r="B99331" s="2">
        <v>44347.708925566345</v>
      </c>
      <c r="C99331">
        <v>124396</v>
      </c>
      <c r="D99331">
        <v>296654</v>
      </c>
    </row>
    <row r="99332" spans="1:4" x14ac:dyDescent="0.3">
      <c r="A99332">
        <v>127051</v>
      </c>
      <c r="B99332" s="2">
        <v>44347.708521035602</v>
      </c>
      <c r="C99332">
        <v>58111</v>
      </c>
      <c r="D99332">
        <v>181651</v>
      </c>
    </row>
    <row r="99333" spans="1:4" x14ac:dyDescent="0.3">
      <c r="A99333">
        <v>127046</v>
      </c>
      <c r="B99333" s="2">
        <v>44347.708116504851</v>
      </c>
      <c r="C99333">
        <v>175622</v>
      </c>
      <c r="D99333">
        <v>470762</v>
      </c>
    </row>
    <row r="99334" spans="1:4" x14ac:dyDescent="0.3">
      <c r="A99334">
        <v>127041</v>
      </c>
      <c r="B99334" s="2">
        <v>44347.707711974115</v>
      </c>
      <c r="C99334">
        <v>7404</v>
      </c>
      <c r="D99334">
        <v>311590</v>
      </c>
    </row>
    <row r="99335" spans="1:4" x14ac:dyDescent="0.3">
      <c r="A99335">
        <v>127036</v>
      </c>
      <c r="B99335" s="2">
        <v>44347.706498381878</v>
      </c>
      <c r="C99335">
        <v>112680</v>
      </c>
      <c r="D99335">
        <v>217497</v>
      </c>
    </row>
    <row r="99336" spans="1:4" x14ac:dyDescent="0.3">
      <c r="A99336">
        <v>127035</v>
      </c>
      <c r="B99336" s="2">
        <v>44347.706093851128</v>
      </c>
      <c r="C99336">
        <v>268373</v>
      </c>
      <c r="D99336">
        <v>191645</v>
      </c>
    </row>
    <row r="99337" spans="1:4" x14ac:dyDescent="0.3">
      <c r="A99337">
        <v>127033</v>
      </c>
      <c r="B99337" s="2">
        <v>44347.705689320392</v>
      </c>
      <c r="C99337">
        <v>97560</v>
      </c>
      <c r="D99337">
        <v>188971</v>
      </c>
    </row>
    <row r="99338" spans="1:4" x14ac:dyDescent="0.3">
      <c r="A99338">
        <v>127030</v>
      </c>
      <c r="B99338" s="2">
        <v>44347.705284789641</v>
      </c>
      <c r="C99338">
        <v>277930</v>
      </c>
      <c r="D99338">
        <v>126090</v>
      </c>
    </row>
    <row r="99339" spans="1:4" x14ac:dyDescent="0.3">
      <c r="A99339">
        <v>127029</v>
      </c>
      <c r="B99339" s="2">
        <v>44347.705284789641</v>
      </c>
      <c r="C99339">
        <v>156903</v>
      </c>
      <c r="D99339">
        <v>436459</v>
      </c>
    </row>
    <row r="99340" spans="1:4" x14ac:dyDescent="0.3">
      <c r="A99340">
        <v>127026</v>
      </c>
      <c r="B99340" s="2">
        <v>44347.704475728155</v>
      </c>
      <c r="C99340">
        <v>265871</v>
      </c>
      <c r="D99340">
        <v>154256</v>
      </c>
    </row>
    <row r="99341" spans="1:4" x14ac:dyDescent="0.3">
      <c r="A99341">
        <v>127024</v>
      </c>
      <c r="B99341" s="2">
        <v>44347.704475728155</v>
      </c>
      <c r="C99341">
        <v>152883</v>
      </c>
      <c r="D99341">
        <v>411922</v>
      </c>
    </row>
    <row r="99342" spans="1:4" x14ac:dyDescent="0.3">
      <c r="A99342">
        <v>127021</v>
      </c>
      <c r="B99342" s="2">
        <v>44347.703333333338</v>
      </c>
      <c r="C99342">
        <v>241198</v>
      </c>
      <c r="D99342">
        <v>381626</v>
      </c>
    </row>
    <row r="99343" spans="1:4" x14ac:dyDescent="0.3">
      <c r="A99343">
        <v>127018</v>
      </c>
      <c r="B99343" s="2">
        <v>44347.702857605182</v>
      </c>
      <c r="C99343">
        <v>343364</v>
      </c>
      <c r="D99343">
        <v>258219</v>
      </c>
    </row>
    <row r="99344" spans="1:4" x14ac:dyDescent="0.3">
      <c r="A99344">
        <v>127014</v>
      </c>
      <c r="B99344" s="2">
        <v>44347.702857605182</v>
      </c>
      <c r="C99344">
        <v>61407</v>
      </c>
      <c r="D99344">
        <v>165193</v>
      </c>
    </row>
    <row r="99345" spans="1:4" x14ac:dyDescent="0.3">
      <c r="A99345">
        <v>127012</v>
      </c>
      <c r="B99345" s="2">
        <v>44347.702857605182</v>
      </c>
      <c r="C99345">
        <v>7388</v>
      </c>
      <c r="D99345">
        <v>192331</v>
      </c>
    </row>
    <row r="99346" spans="1:4" x14ac:dyDescent="0.3">
      <c r="A99346">
        <v>127007</v>
      </c>
      <c r="B99346" s="2">
        <v>44347.702453074431</v>
      </c>
      <c r="C99346">
        <v>96427</v>
      </c>
      <c r="D99346">
        <v>264283</v>
      </c>
    </row>
    <row r="99347" spans="1:4" x14ac:dyDescent="0.3">
      <c r="A99347">
        <v>127005</v>
      </c>
      <c r="B99347" s="2">
        <v>44347.701644012945</v>
      </c>
      <c r="C99347">
        <v>197957</v>
      </c>
      <c r="D99347">
        <v>250679</v>
      </c>
    </row>
    <row r="99348" spans="1:4" x14ac:dyDescent="0.3">
      <c r="A99348">
        <v>127002</v>
      </c>
      <c r="B99348" s="2">
        <v>44347.701644012945</v>
      </c>
      <c r="C99348">
        <v>180477</v>
      </c>
      <c r="D99348">
        <v>347008</v>
      </c>
    </row>
    <row r="99349" spans="1:4" x14ac:dyDescent="0.3">
      <c r="A99349">
        <v>127001</v>
      </c>
      <c r="B99349" s="2">
        <v>44347.701644012945</v>
      </c>
      <c r="C99349">
        <v>174685</v>
      </c>
      <c r="D99349">
        <v>470762</v>
      </c>
    </row>
    <row r="99350" spans="1:4" x14ac:dyDescent="0.3">
      <c r="A99350">
        <v>127000</v>
      </c>
      <c r="B99350" s="2">
        <v>44347.701239482201</v>
      </c>
      <c r="C99350">
        <v>26281</v>
      </c>
      <c r="D99350">
        <v>270248</v>
      </c>
    </row>
    <row r="99351" spans="1:4" x14ac:dyDescent="0.3">
      <c r="A99351">
        <v>126998</v>
      </c>
      <c r="B99351" s="2">
        <v>44347.700834951458</v>
      </c>
      <c r="C99351">
        <v>165806</v>
      </c>
      <c r="D99351">
        <v>411922</v>
      </c>
    </row>
    <row r="99352" spans="1:4" x14ac:dyDescent="0.3">
      <c r="A99352">
        <v>126995</v>
      </c>
      <c r="B99352" s="2">
        <v>44347.700025889964</v>
      </c>
      <c r="C99352">
        <v>94234</v>
      </c>
      <c r="D99352">
        <v>381584</v>
      </c>
    </row>
    <row r="99353" spans="1:4" x14ac:dyDescent="0.3">
      <c r="A99353">
        <v>126990</v>
      </c>
      <c r="B99353" s="2">
        <v>44347.699621359228</v>
      </c>
      <c r="C99353">
        <v>23657</v>
      </c>
      <c r="D99353">
        <v>401945</v>
      </c>
    </row>
    <row r="99354" spans="1:4" x14ac:dyDescent="0.3">
      <c r="A99354">
        <v>126988</v>
      </c>
      <c r="B99354" s="2">
        <v>44347.698407766991</v>
      </c>
      <c r="C99354">
        <v>118350</v>
      </c>
      <c r="D99354">
        <v>297015</v>
      </c>
    </row>
    <row r="99355" spans="1:4" x14ac:dyDescent="0.3">
      <c r="A99355">
        <v>126983</v>
      </c>
      <c r="B99355" s="2">
        <v>44347.698003236248</v>
      </c>
      <c r="C99355">
        <v>3719</v>
      </c>
      <c r="D99355">
        <v>411922</v>
      </c>
    </row>
    <row r="99356" spans="1:4" x14ac:dyDescent="0.3">
      <c r="A99356">
        <v>126978</v>
      </c>
      <c r="B99356" s="2">
        <v>44347.697598705505</v>
      </c>
      <c r="C99356">
        <v>55212</v>
      </c>
      <c r="D99356">
        <v>325094</v>
      </c>
    </row>
    <row r="99357" spans="1:4" x14ac:dyDescent="0.3">
      <c r="A99357">
        <v>126977</v>
      </c>
      <c r="B99357" s="2">
        <v>44347.695980582524</v>
      </c>
      <c r="C99357">
        <v>100288</v>
      </c>
      <c r="D99357">
        <v>250679</v>
      </c>
    </row>
    <row r="99358" spans="1:4" x14ac:dyDescent="0.3">
      <c r="A99358">
        <v>126976</v>
      </c>
      <c r="B99358" s="2">
        <v>44347.695980582524</v>
      </c>
      <c r="C99358">
        <v>70473</v>
      </c>
      <c r="D99358">
        <v>304128</v>
      </c>
    </row>
    <row r="99359" spans="1:4" x14ac:dyDescent="0.3">
      <c r="A99359">
        <v>126971</v>
      </c>
      <c r="B99359" s="2">
        <v>44347.695980582524</v>
      </c>
      <c r="C99359">
        <v>55283</v>
      </c>
      <c r="D99359">
        <v>411922</v>
      </c>
    </row>
    <row r="99360" spans="1:4" x14ac:dyDescent="0.3">
      <c r="A99360">
        <v>126966</v>
      </c>
      <c r="B99360" s="2">
        <v>44347.695666666667</v>
      </c>
      <c r="C99360">
        <v>103770</v>
      </c>
      <c r="D99360">
        <v>58674</v>
      </c>
    </row>
    <row r="99361" spans="1:4" x14ac:dyDescent="0.3">
      <c r="A99361">
        <v>126965</v>
      </c>
      <c r="B99361" s="2">
        <v>44347.695</v>
      </c>
      <c r="C99361">
        <v>280362</v>
      </c>
      <c r="D99361">
        <v>396828</v>
      </c>
    </row>
    <row r="99362" spans="1:4" x14ac:dyDescent="0.3">
      <c r="A99362">
        <v>126961</v>
      </c>
      <c r="B99362" s="2">
        <v>44347.694766990295</v>
      </c>
      <c r="C99362">
        <v>226618</v>
      </c>
      <c r="D99362">
        <v>5151</v>
      </c>
    </row>
    <row r="99363" spans="1:4" x14ac:dyDescent="0.3">
      <c r="A99363">
        <v>126960</v>
      </c>
      <c r="B99363" s="2">
        <v>44347.694362459544</v>
      </c>
      <c r="C99363">
        <v>23990</v>
      </c>
      <c r="D99363">
        <v>298909</v>
      </c>
    </row>
    <row r="99364" spans="1:4" x14ac:dyDescent="0.3">
      <c r="A99364">
        <v>126956</v>
      </c>
      <c r="B99364" s="2">
        <v>44347.693148867314</v>
      </c>
      <c r="C99364">
        <v>303198</v>
      </c>
      <c r="D99364">
        <v>112334</v>
      </c>
    </row>
    <row r="99365" spans="1:4" x14ac:dyDescent="0.3">
      <c r="A99365">
        <v>126954</v>
      </c>
      <c r="B99365" s="2">
        <v>44347.693148867314</v>
      </c>
      <c r="C99365">
        <v>100067</v>
      </c>
      <c r="D99365">
        <v>21760</v>
      </c>
    </row>
    <row r="99366" spans="1:4" x14ac:dyDescent="0.3">
      <c r="A99366">
        <v>126952</v>
      </c>
      <c r="B99366" s="2">
        <v>44347.692744336571</v>
      </c>
      <c r="C99366">
        <v>217294</v>
      </c>
      <c r="D99366">
        <v>411922</v>
      </c>
    </row>
    <row r="99367" spans="1:4" x14ac:dyDescent="0.3">
      <c r="A99367">
        <v>126949</v>
      </c>
      <c r="B99367" s="2">
        <v>44347.692333333332</v>
      </c>
      <c r="C99367">
        <v>127128</v>
      </c>
      <c r="D99367">
        <v>42584</v>
      </c>
    </row>
    <row r="99368" spans="1:4" x14ac:dyDescent="0.3">
      <c r="A99368">
        <v>126947</v>
      </c>
      <c r="B99368" s="2">
        <v>44347.691935275077</v>
      </c>
      <c r="C99368">
        <v>24198</v>
      </c>
      <c r="D99368">
        <v>250212</v>
      </c>
    </row>
    <row r="99369" spans="1:4" x14ac:dyDescent="0.3">
      <c r="A99369">
        <v>126946</v>
      </c>
      <c r="B99369" s="2">
        <v>44347.691126213591</v>
      </c>
      <c r="C99369">
        <v>74882</v>
      </c>
      <c r="D99369">
        <v>230507</v>
      </c>
    </row>
    <row r="99370" spans="1:4" x14ac:dyDescent="0.3">
      <c r="A99370">
        <v>126943</v>
      </c>
      <c r="B99370" s="2">
        <v>44347.690721682848</v>
      </c>
      <c r="C99370">
        <v>327915</v>
      </c>
      <c r="D99370">
        <v>438599</v>
      </c>
    </row>
    <row r="99371" spans="1:4" x14ac:dyDescent="0.3">
      <c r="A99371">
        <v>126940</v>
      </c>
      <c r="B99371" s="2">
        <v>44347.690721682848</v>
      </c>
      <c r="C99371">
        <v>138071</v>
      </c>
      <c r="D99371">
        <v>2470</v>
      </c>
    </row>
    <row r="99372" spans="1:4" x14ac:dyDescent="0.3">
      <c r="A99372">
        <v>126939</v>
      </c>
      <c r="B99372" s="2">
        <v>44347.690721682848</v>
      </c>
      <c r="C99372">
        <v>134193</v>
      </c>
      <c r="D99372">
        <v>472908</v>
      </c>
    </row>
    <row r="99373" spans="1:4" x14ac:dyDescent="0.3">
      <c r="A99373">
        <v>126937</v>
      </c>
      <c r="B99373" s="2">
        <v>44347.689912621361</v>
      </c>
      <c r="C99373">
        <v>242139</v>
      </c>
      <c r="D99373">
        <v>217307</v>
      </c>
    </row>
    <row r="99374" spans="1:4" x14ac:dyDescent="0.3">
      <c r="A99374">
        <v>126932</v>
      </c>
      <c r="B99374" s="2">
        <v>44347.689912621361</v>
      </c>
      <c r="C99374">
        <v>177971</v>
      </c>
      <c r="D99374">
        <v>472330</v>
      </c>
    </row>
    <row r="99375" spans="1:4" x14ac:dyDescent="0.3">
      <c r="A99375">
        <v>126928</v>
      </c>
      <c r="B99375" s="2">
        <v>44347.689912621361</v>
      </c>
      <c r="C99375">
        <v>158224</v>
      </c>
      <c r="D99375">
        <v>31749</v>
      </c>
    </row>
    <row r="99376" spans="1:4" x14ac:dyDescent="0.3">
      <c r="A99376">
        <v>126927</v>
      </c>
      <c r="B99376" s="2">
        <v>44347.689508090618</v>
      </c>
      <c r="C99376">
        <v>237870</v>
      </c>
      <c r="D99376">
        <v>250679</v>
      </c>
    </row>
    <row r="99377" spans="1:4" x14ac:dyDescent="0.3">
      <c r="A99377">
        <v>126926</v>
      </c>
      <c r="B99377" s="2">
        <v>44347.688699029124</v>
      </c>
      <c r="C99377">
        <v>261145</v>
      </c>
      <c r="D99377">
        <v>373415</v>
      </c>
    </row>
    <row r="99378" spans="1:4" x14ac:dyDescent="0.3">
      <c r="A99378">
        <v>126925</v>
      </c>
      <c r="B99378" s="2">
        <v>44347.687080906144</v>
      </c>
      <c r="C99378">
        <v>302290</v>
      </c>
      <c r="D99378">
        <v>410720</v>
      </c>
    </row>
    <row r="99379" spans="1:4" x14ac:dyDescent="0.3">
      <c r="A99379">
        <v>126924</v>
      </c>
      <c r="B99379" s="2">
        <v>44347.687080906144</v>
      </c>
      <c r="C99379">
        <v>245317</v>
      </c>
      <c r="D99379">
        <v>43842</v>
      </c>
    </row>
    <row r="99380" spans="1:4" x14ac:dyDescent="0.3">
      <c r="A99380">
        <v>126920</v>
      </c>
      <c r="B99380" s="2">
        <v>44347.687080906144</v>
      </c>
      <c r="C99380">
        <v>127986</v>
      </c>
      <c r="D99380">
        <v>343712</v>
      </c>
    </row>
    <row r="99381" spans="1:4" x14ac:dyDescent="0.3">
      <c r="A99381">
        <v>126918</v>
      </c>
      <c r="B99381" s="2">
        <v>44347.686666666661</v>
      </c>
      <c r="C99381">
        <v>267052</v>
      </c>
      <c r="D99381">
        <v>209122</v>
      </c>
    </row>
    <row r="99382" spans="1:4" x14ac:dyDescent="0.3">
      <c r="A99382">
        <v>126915</v>
      </c>
      <c r="B99382" s="2">
        <v>44347.685462783171</v>
      </c>
      <c r="C99382">
        <v>198628</v>
      </c>
      <c r="D99382">
        <v>230507</v>
      </c>
    </row>
    <row r="99383" spans="1:4" x14ac:dyDescent="0.3">
      <c r="A99383">
        <v>126910</v>
      </c>
      <c r="B99383" s="2">
        <v>44347.685058252428</v>
      </c>
      <c r="C99383">
        <v>171367</v>
      </c>
      <c r="D99383">
        <v>194875</v>
      </c>
    </row>
    <row r="99384" spans="1:4" x14ac:dyDescent="0.3">
      <c r="A99384">
        <v>126905</v>
      </c>
      <c r="B99384" s="2">
        <v>44347.684249190941</v>
      </c>
      <c r="C99384">
        <v>316589</v>
      </c>
      <c r="D99384">
        <v>217307</v>
      </c>
    </row>
    <row r="99385" spans="1:4" x14ac:dyDescent="0.3">
      <c r="A99385">
        <v>126903</v>
      </c>
      <c r="B99385" s="2">
        <v>44347.684249190941</v>
      </c>
      <c r="C99385">
        <v>177253</v>
      </c>
      <c r="D99385">
        <v>347008</v>
      </c>
    </row>
    <row r="99386" spans="1:4" x14ac:dyDescent="0.3">
      <c r="A99386">
        <v>126900</v>
      </c>
      <c r="B99386" s="2">
        <v>44347.683844660191</v>
      </c>
      <c r="C99386">
        <v>279325</v>
      </c>
      <c r="D99386">
        <v>230507</v>
      </c>
    </row>
    <row r="99387" spans="1:4" x14ac:dyDescent="0.3">
      <c r="A99387">
        <v>126898</v>
      </c>
      <c r="B99387" s="2">
        <v>44347.683440129455</v>
      </c>
      <c r="C99387">
        <v>138996</v>
      </c>
      <c r="D99387">
        <v>78646</v>
      </c>
    </row>
    <row r="99388" spans="1:4" x14ac:dyDescent="0.3">
      <c r="A99388">
        <v>126897</v>
      </c>
      <c r="B99388" s="2">
        <v>44347.682631067961</v>
      </c>
      <c r="C99388">
        <v>312855</v>
      </c>
      <c r="D99388">
        <v>411922</v>
      </c>
    </row>
    <row r="99389" spans="1:4" x14ac:dyDescent="0.3">
      <c r="A99389">
        <v>126893</v>
      </c>
      <c r="B99389" s="2">
        <v>44347.681822006474</v>
      </c>
      <c r="C99389">
        <v>62955</v>
      </c>
      <c r="D99389">
        <v>391162</v>
      </c>
    </row>
    <row r="99390" spans="1:4" x14ac:dyDescent="0.3">
      <c r="A99390">
        <v>126892</v>
      </c>
      <c r="B99390" s="2">
        <v>44347.681417475731</v>
      </c>
      <c r="C99390">
        <v>83110</v>
      </c>
      <c r="D99390">
        <v>250679</v>
      </c>
    </row>
    <row r="99391" spans="1:4" x14ac:dyDescent="0.3">
      <c r="A99391">
        <v>126888</v>
      </c>
      <c r="B99391" s="2">
        <v>44347.68101294498</v>
      </c>
      <c r="C99391">
        <v>347420</v>
      </c>
      <c r="D99391">
        <v>411922</v>
      </c>
    </row>
    <row r="99392" spans="1:4" x14ac:dyDescent="0.3">
      <c r="A99392">
        <v>126886</v>
      </c>
      <c r="B99392" s="2">
        <v>44347.68101294498</v>
      </c>
      <c r="C99392">
        <v>248316</v>
      </c>
      <c r="D99392">
        <v>13448</v>
      </c>
    </row>
    <row r="99393" spans="1:4" x14ac:dyDescent="0.3">
      <c r="A99393">
        <v>126883</v>
      </c>
      <c r="B99393" s="2">
        <v>44347.679799352751</v>
      </c>
      <c r="C99393">
        <v>130654</v>
      </c>
      <c r="D99393">
        <v>25795</v>
      </c>
    </row>
    <row r="99394" spans="1:4" x14ac:dyDescent="0.3">
      <c r="A99394">
        <v>126879</v>
      </c>
      <c r="B99394" s="2">
        <v>44347.679394822007</v>
      </c>
      <c r="C99394">
        <v>65204</v>
      </c>
      <c r="D99394">
        <v>192174</v>
      </c>
    </row>
    <row r="99395" spans="1:4" x14ac:dyDescent="0.3">
      <c r="A99395">
        <v>126876</v>
      </c>
      <c r="B99395" s="2">
        <v>44347.678181229778</v>
      </c>
      <c r="C99395">
        <v>223931</v>
      </c>
      <c r="D99395">
        <v>352397</v>
      </c>
    </row>
    <row r="99396" spans="1:4" x14ac:dyDescent="0.3">
      <c r="A99396">
        <v>126871</v>
      </c>
      <c r="B99396" s="2">
        <v>44347.676563106797</v>
      </c>
      <c r="C99396">
        <v>168387</v>
      </c>
      <c r="D99396">
        <v>411922</v>
      </c>
    </row>
    <row r="99397" spans="1:4" x14ac:dyDescent="0.3">
      <c r="A99397">
        <v>126868</v>
      </c>
      <c r="B99397" s="2">
        <v>44347.676563106797</v>
      </c>
      <c r="C99397">
        <v>31487</v>
      </c>
      <c r="D99397">
        <v>86587</v>
      </c>
    </row>
    <row r="99398" spans="1:4" x14ac:dyDescent="0.3">
      <c r="A99398">
        <v>126863</v>
      </c>
      <c r="B99398" s="2">
        <v>44347.676158576054</v>
      </c>
      <c r="C99398">
        <v>220071</v>
      </c>
      <c r="D99398">
        <v>158978</v>
      </c>
    </row>
    <row r="99399" spans="1:4" x14ac:dyDescent="0.3">
      <c r="A99399">
        <v>126862</v>
      </c>
      <c r="B99399" s="2">
        <v>44347.676158576054</v>
      </c>
      <c r="C99399">
        <v>160064</v>
      </c>
      <c r="D99399">
        <v>43842</v>
      </c>
    </row>
    <row r="99400" spans="1:4" x14ac:dyDescent="0.3">
      <c r="A99400">
        <v>126858</v>
      </c>
      <c r="B99400" s="2">
        <v>44347.676158576054</v>
      </c>
      <c r="C99400">
        <v>16207</v>
      </c>
      <c r="D99400">
        <v>345417</v>
      </c>
    </row>
    <row r="99401" spans="1:4" x14ac:dyDescent="0.3">
      <c r="A99401">
        <v>126854</v>
      </c>
      <c r="B99401" s="2">
        <v>44347.674540453074</v>
      </c>
      <c r="C99401">
        <v>255324</v>
      </c>
      <c r="D99401">
        <v>86587</v>
      </c>
    </row>
    <row r="99402" spans="1:4" x14ac:dyDescent="0.3">
      <c r="A99402">
        <v>126852</v>
      </c>
      <c r="B99402" s="2">
        <v>44347.674135922331</v>
      </c>
      <c r="C99402">
        <v>202250</v>
      </c>
      <c r="D99402">
        <v>411922</v>
      </c>
    </row>
    <row r="99403" spans="1:4" x14ac:dyDescent="0.3">
      <c r="A99403">
        <v>126849</v>
      </c>
      <c r="B99403" s="2">
        <v>44347.674135922331</v>
      </c>
      <c r="C99403">
        <v>118622</v>
      </c>
      <c r="D99403">
        <v>3215</v>
      </c>
    </row>
    <row r="99404" spans="1:4" x14ac:dyDescent="0.3">
      <c r="A99404">
        <v>126846</v>
      </c>
      <c r="B99404" s="2">
        <v>44347.674135922331</v>
      </c>
      <c r="C99404">
        <v>79824</v>
      </c>
      <c r="D99404">
        <v>347393</v>
      </c>
    </row>
    <row r="99405" spans="1:4" x14ac:dyDescent="0.3">
      <c r="A99405">
        <v>126842</v>
      </c>
      <c r="B99405" s="2">
        <v>44347.673731391587</v>
      </c>
      <c r="C99405">
        <v>344918</v>
      </c>
      <c r="D99405">
        <v>118549</v>
      </c>
    </row>
    <row r="99406" spans="1:4" x14ac:dyDescent="0.3">
      <c r="A99406">
        <v>126837</v>
      </c>
      <c r="B99406" s="2">
        <v>44347.673731391587</v>
      </c>
      <c r="C99406">
        <v>42307</v>
      </c>
      <c r="D99406">
        <v>124881</v>
      </c>
    </row>
    <row r="99407" spans="1:4" x14ac:dyDescent="0.3">
      <c r="A99407">
        <v>126835</v>
      </c>
      <c r="B99407" s="2">
        <v>44347.67251779935</v>
      </c>
      <c r="C99407">
        <v>314999</v>
      </c>
      <c r="D99407">
        <v>267896</v>
      </c>
    </row>
    <row r="99408" spans="1:4" x14ac:dyDescent="0.3">
      <c r="A99408">
        <v>126834</v>
      </c>
      <c r="B99408" s="2">
        <v>44347.672113268614</v>
      </c>
      <c r="C99408">
        <v>55213</v>
      </c>
      <c r="D99408">
        <v>179296</v>
      </c>
    </row>
    <row r="99409" spans="1:4" x14ac:dyDescent="0.3">
      <c r="A99409">
        <v>126833</v>
      </c>
      <c r="B99409" s="2">
        <v>44347.671333333339</v>
      </c>
      <c r="C99409">
        <v>349258</v>
      </c>
      <c r="D99409">
        <v>4316</v>
      </c>
    </row>
    <row r="99410" spans="1:4" x14ac:dyDescent="0.3">
      <c r="A99410">
        <v>126829</v>
      </c>
      <c r="B99410" s="2">
        <v>44347.671304207121</v>
      </c>
      <c r="C99410">
        <v>206237</v>
      </c>
      <c r="D99410">
        <v>351192</v>
      </c>
    </row>
    <row r="99411" spans="1:4" x14ac:dyDescent="0.3">
      <c r="A99411">
        <v>126825</v>
      </c>
      <c r="B99411" s="2">
        <v>44347.671304207121</v>
      </c>
      <c r="C99411">
        <v>177080</v>
      </c>
      <c r="D99411">
        <v>294042</v>
      </c>
    </row>
    <row r="99412" spans="1:4" x14ac:dyDescent="0.3">
      <c r="A99412">
        <v>126822</v>
      </c>
      <c r="B99412" s="2">
        <v>44347.67089967637</v>
      </c>
      <c r="C99412">
        <v>288748</v>
      </c>
      <c r="D99412">
        <v>250679</v>
      </c>
    </row>
    <row r="99413" spans="1:4" x14ac:dyDescent="0.3">
      <c r="A99413">
        <v>126819</v>
      </c>
      <c r="B99413" s="2">
        <v>44347.670495145634</v>
      </c>
      <c r="C99413">
        <v>96165</v>
      </c>
      <c r="D99413">
        <v>258219</v>
      </c>
    </row>
    <row r="99414" spans="1:4" x14ac:dyDescent="0.3">
      <c r="A99414">
        <v>126816</v>
      </c>
      <c r="B99414" s="2">
        <v>44347.670090614884</v>
      </c>
      <c r="C99414">
        <v>325217</v>
      </c>
      <c r="D99414">
        <v>262099</v>
      </c>
    </row>
    <row r="99415" spans="1:4" x14ac:dyDescent="0.3">
      <c r="A99415">
        <v>126812</v>
      </c>
      <c r="B99415" s="2">
        <v>44347.670090614884</v>
      </c>
      <c r="C99415">
        <v>184875</v>
      </c>
      <c r="D99415">
        <v>74456</v>
      </c>
    </row>
    <row r="99416" spans="1:4" x14ac:dyDescent="0.3">
      <c r="A99416">
        <v>126809</v>
      </c>
      <c r="B99416" s="2">
        <v>44347.669281553397</v>
      </c>
      <c r="C99416">
        <v>188007</v>
      </c>
      <c r="D99416">
        <v>411922</v>
      </c>
    </row>
    <row r="99417" spans="1:4" x14ac:dyDescent="0.3">
      <c r="A99417">
        <v>126806</v>
      </c>
      <c r="B99417" s="2">
        <v>44347.669281553397</v>
      </c>
      <c r="C99417">
        <v>97691</v>
      </c>
      <c r="D99417">
        <v>411922</v>
      </c>
    </row>
    <row r="99418" spans="1:4" x14ac:dyDescent="0.3">
      <c r="A99418">
        <v>126802</v>
      </c>
      <c r="B99418" s="2">
        <v>44347.669281553397</v>
      </c>
      <c r="C99418">
        <v>18280</v>
      </c>
      <c r="D99418">
        <v>470762</v>
      </c>
    </row>
    <row r="99419" spans="1:4" x14ac:dyDescent="0.3">
      <c r="A99419">
        <v>126797</v>
      </c>
      <c r="B99419" s="2">
        <v>44347.668472491911</v>
      </c>
      <c r="C99419">
        <v>110566</v>
      </c>
      <c r="D99419">
        <v>249345</v>
      </c>
    </row>
    <row r="99420" spans="1:4" x14ac:dyDescent="0.3">
      <c r="A99420">
        <v>126795</v>
      </c>
      <c r="B99420" s="2">
        <v>44347.667663430417</v>
      </c>
      <c r="C99420">
        <v>310568</v>
      </c>
      <c r="D99420">
        <v>148495</v>
      </c>
    </row>
    <row r="99421" spans="1:4" x14ac:dyDescent="0.3">
      <c r="A99421">
        <v>126792</v>
      </c>
      <c r="B99421" s="2">
        <v>44347.667663430417</v>
      </c>
      <c r="C99421">
        <v>63606</v>
      </c>
      <c r="D99421">
        <v>194335</v>
      </c>
    </row>
    <row r="99422" spans="1:4" x14ac:dyDescent="0.3">
      <c r="A99422">
        <v>126787</v>
      </c>
      <c r="B99422" s="2">
        <v>44347.666854368937</v>
      </c>
      <c r="C99422">
        <v>20202</v>
      </c>
      <c r="D99422">
        <v>363811</v>
      </c>
    </row>
    <row r="99423" spans="1:4" x14ac:dyDescent="0.3">
      <c r="A99423">
        <v>126783</v>
      </c>
      <c r="B99423" s="2">
        <v>44347.666449838187</v>
      </c>
      <c r="C99423">
        <v>144401</v>
      </c>
      <c r="D99423">
        <v>264283</v>
      </c>
    </row>
    <row r="99424" spans="1:4" x14ac:dyDescent="0.3">
      <c r="A99424">
        <v>126782</v>
      </c>
      <c r="B99424" s="2">
        <v>44347.6656407767</v>
      </c>
      <c r="C99424">
        <v>287321</v>
      </c>
      <c r="D99424">
        <v>241927</v>
      </c>
    </row>
    <row r="99425" spans="1:4" x14ac:dyDescent="0.3">
      <c r="A99425">
        <v>126777</v>
      </c>
      <c r="B99425" s="2">
        <v>44347.6656407767</v>
      </c>
      <c r="C99425">
        <v>271514</v>
      </c>
      <c r="D99425">
        <v>114865</v>
      </c>
    </row>
    <row r="99426" spans="1:4" x14ac:dyDescent="0.3">
      <c r="A99426">
        <v>126775</v>
      </c>
      <c r="B99426" s="2">
        <v>44347.6656407767</v>
      </c>
      <c r="C99426">
        <v>136918</v>
      </c>
      <c r="D99426">
        <v>192331</v>
      </c>
    </row>
    <row r="99427" spans="1:4" x14ac:dyDescent="0.3">
      <c r="A99427">
        <v>126774</v>
      </c>
      <c r="B99427" s="2">
        <v>44347.665236245957</v>
      </c>
      <c r="C99427">
        <v>339037</v>
      </c>
      <c r="D99427">
        <v>181651</v>
      </c>
    </row>
    <row r="99428" spans="1:4" x14ac:dyDescent="0.3">
      <c r="A99428">
        <v>126770</v>
      </c>
      <c r="B99428" s="2">
        <v>44347.664427184463</v>
      </c>
      <c r="C99428">
        <v>296870</v>
      </c>
      <c r="D99428">
        <v>104958</v>
      </c>
    </row>
    <row r="99429" spans="1:4" x14ac:dyDescent="0.3">
      <c r="A99429">
        <v>126769</v>
      </c>
      <c r="B99429" s="2">
        <v>44347.664427184463</v>
      </c>
      <c r="C99429">
        <v>295859</v>
      </c>
      <c r="D99429">
        <v>347393</v>
      </c>
    </row>
    <row r="99430" spans="1:4" x14ac:dyDescent="0.3">
      <c r="A99430">
        <v>126764</v>
      </c>
      <c r="B99430" s="2">
        <v>44347.664427184463</v>
      </c>
      <c r="C99430">
        <v>232378</v>
      </c>
      <c r="D99430">
        <v>43623</v>
      </c>
    </row>
    <row r="99431" spans="1:4" x14ac:dyDescent="0.3">
      <c r="A99431">
        <v>126763</v>
      </c>
      <c r="B99431" s="2">
        <v>44347.664427184463</v>
      </c>
      <c r="C99431">
        <v>189548</v>
      </c>
      <c r="D99431">
        <v>138840</v>
      </c>
    </row>
    <row r="99432" spans="1:4" x14ac:dyDescent="0.3">
      <c r="A99432">
        <v>126760</v>
      </c>
      <c r="B99432" s="2">
        <v>44347.663213592234</v>
      </c>
      <c r="C99432">
        <v>165874</v>
      </c>
      <c r="D99432">
        <v>385065</v>
      </c>
    </row>
    <row r="99433" spans="1:4" x14ac:dyDescent="0.3">
      <c r="A99433">
        <v>126755</v>
      </c>
      <c r="B99433" s="2">
        <v>44347.662809061483</v>
      </c>
      <c r="C99433">
        <v>218331</v>
      </c>
      <c r="D99433">
        <v>347008</v>
      </c>
    </row>
    <row r="99434" spans="1:4" x14ac:dyDescent="0.3">
      <c r="A99434">
        <v>126752</v>
      </c>
      <c r="B99434" s="2">
        <v>44347.662809061483</v>
      </c>
      <c r="C99434">
        <v>175292</v>
      </c>
      <c r="D99434">
        <v>233494</v>
      </c>
    </row>
    <row r="99435" spans="1:4" x14ac:dyDescent="0.3">
      <c r="A99435">
        <v>126748</v>
      </c>
      <c r="B99435" s="2">
        <v>44347.662809061483</v>
      </c>
      <c r="C99435">
        <v>10747</v>
      </c>
      <c r="D99435">
        <v>112334</v>
      </c>
    </row>
    <row r="99436" spans="1:4" x14ac:dyDescent="0.3">
      <c r="A99436">
        <v>126747</v>
      </c>
      <c r="B99436" s="2">
        <v>44347.662809061483</v>
      </c>
      <c r="C99436">
        <v>3251</v>
      </c>
      <c r="D99436">
        <v>37644</v>
      </c>
    </row>
    <row r="99437" spans="1:4" x14ac:dyDescent="0.3">
      <c r="A99437">
        <v>126743</v>
      </c>
      <c r="B99437" s="2">
        <v>44347.662333333334</v>
      </c>
      <c r="C99437">
        <v>105558</v>
      </c>
      <c r="D99437">
        <v>241134</v>
      </c>
    </row>
    <row r="99438" spans="1:4" x14ac:dyDescent="0.3">
      <c r="A99438">
        <v>126738</v>
      </c>
      <c r="B99438" s="2">
        <v>44347.661999999997</v>
      </c>
      <c r="C99438">
        <v>127891</v>
      </c>
      <c r="D99438">
        <v>250679</v>
      </c>
    </row>
    <row r="99439" spans="1:4" x14ac:dyDescent="0.3">
      <c r="A99439">
        <v>126736</v>
      </c>
      <c r="B99439" s="2">
        <v>44347.661595469253</v>
      </c>
      <c r="C99439">
        <v>230935</v>
      </c>
      <c r="D99439">
        <v>230507</v>
      </c>
    </row>
    <row r="99440" spans="1:4" x14ac:dyDescent="0.3">
      <c r="A99440">
        <v>126732</v>
      </c>
      <c r="B99440" s="2">
        <v>44347.66119093851</v>
      </c>
      <c r="C99440">
        <v>259919</v>
      </c>
      <c r="D99440">
        <v>439981</v>
      </c>
    </row>
    <row r="99441" spans="1:4" x14ac:dyDescent="0.3">
      <c r="A99441">
        <v>126731</v>
      </c>
      <c r="B99441" s="2">
        <v>44347.66119093851</v>
      </c>
      <c r="C99441">
        <v>171269</v>
      </c>
      <c r="D99441">
        <v>250679</v>
      </c>
    </row>
    <row r="99442" spans="1:4" x14ac:dyDescent="0.3">
      <c r="A99442">
        <v>126728</v>
      </c>
      <c r="B99442" s="2">
        <v>44347.66119093851</v>
      </c>
      <c r="C99442">
        <v>75853</v>
      </c>
      <c r="D99442">
        <v>357547</v>
      </c>
    </row>
    <row r="99443" spans="1:4" x14ac:dyDescent="0.3">
      <c r="A99443">
        <v>126724</v>
      </c>
      <c r="B99443" s="2">
        <v>44347.660786407767</v>
      </c>
      <c r="C99443">
        <v>330514</v>
      </c>
      <c r="D99443">
        <v>130005</v>
      </c>
    </row>
    <row r="99444" spans="1:4" x14ac:dyDescent="0.3">
      <c r="A99444">
        <v>126719</v>
      </c>
      <c r="B99444" s="2">
        <v>44347.660786407767</v>
      </c>
      <c r="C99444">
        <v>307860</v>
      </c>
      <c r="D99444">
        <v>370100</v>
      </c>
    </row>
    <row r="99445" spans="1:4" x14ac:dyDescent="0.3">
      <c r="A99445">
        <v>126715</v>
      </c>
      <c r="B99445" s="2">
        <v>44347.660786407767</v>
      </c>
      <c r="C99445">
        <v>274823</v>
      </c>
      <c r="D99445">
        <v>382975</v>
      </c>
    </row>
    <row r="99446" spans="1:4" x14ac:dyDescent="0.3">
      <c r="A99446">
        <v>126713</v>
      </c>
      <c r="B99446" s="2">
        <v>44347.65997734628</v>
      </c>
      <c r="C99446">
        <v>304889</v>
      </c>
      <c r="D99446">
        <v>471403</v>
      </c>
    </row>
    <row r="99447" spans="1:4" x14ac:dyDescent="0.3">
      <c r="A99447">
        <v>126711</v>
      </c>
      <c r="B99447" s="2">
        <v>44347.65957281553</v>
      </c>
      <c r="C99447">
        <v>329332</v>
      </c>
      <c r="D99447">
        <v>411922</v>
      </c>
    </row>
    <row r="99448" spans="1:4" x14ac:dyDescent="0.3">
      <c r="A99448">
        <v>126707</v>
      </c>
      <c r="B99448" s="2">
        <v>44347.65957281553</v>
      </c>
      <c r="C99448">
        <v>130384</v>
      </c>
      <c r="D99448">
        <v>108812</v>
      </c>
    </row>
    <row r="99449" spans="1:4" x14ac:dyDescent="0.3">
      <c r="A99449">
        <v>126705</v>
      </c>
      <c r="B99449" s="2">
        <v>44347.65957281553</v>
      </c>
      <c r="C99449">
        <v>121591</v>
      </c>
      <c r="D99449">
        <v>121758</v>
      </c>
    </row>
    <row r="99450" spans="1:4" x14ac:dyDescent="0.3">
      <c r="A99450">
        <v>126700</v>
      </c>
      <c r="B99450" s="2">
        <v>44347.65957281553</v>
      </c>
      <c r="C99450">
        <v>92715</v>
      </c>
      <c r="D99450">
        <v>158978</v>
      </c>
    </row>
    <row r="99451" spans="1:4" x14ac:dyDescent="0.3">
      <c r="A99451">
        <v>126698</v>
      </c>
      <c r="B99451" s="2">
        <v>44347.659168284794</v>
      </c>
      <c r="C99451">
        <v>274988</v>
      </c>
      <c r="D99451">
        <v>145779</v>
      </c>
    </row>
    <row r="99452" spans="1:4" x14ac:dyDescent="0.3">
      <c r="A99452">
        <v>126694</v>
      </c>
      <c r="B99452" s="2">
        <v>44347.659168284794</v>
      </c>
      <c r="C99452">
        <v>232825</v>
      </c>
      <c r="D99452">
        <v>242621</v>
      </c>
    </row>
    <row r="99453" spans="1:4" x14ac:dyDescent="0.3">
      <c r="A99453">
        <v>126693</v>
      </c>
      <c r="B99453" s="2">
        <v>44347.658763754043</v>
      </c>
      <c r="C99453">
        <v>122074</v>
      </c>
      <c r="D99453">
        <v>311590</v>
      </c>
    </row>
    <row r="99454" spans="1:4" x14ac:dyDescent="0.3">
      <c r="A99454">
        <v>126690</v>
      </c>
      <c r="B99454" s="2">
        <v>44347.6583592233</v>
      </c>
      <c r="C99454">
        <v>349218</v>
      </c>
      <c r="D99454">
        <v>429965</v>
      </c>
    </row>
    <row r="99455" spans="1:4" x14ac:dyDescent="0.3">
      <c r="A99455">
        <v>126688</v>
      </c>
      <c r="B99455" s="2">
        <v>44347.657550161814</v>
      </c>
      <c r="C99455">
        <v>72846</v>
      </c>
      <c r="D99455">
        <v>366812</v>
      </c>
    </row>
    <row r="99456" spans="1:4" x14ac:dyDescent="0.3">
      <c r="A99456">
        <v>126684</v>
      </c>
      <c r="B99456" s="2">
        <v>44347.656336569577</v>
      </c>
      <c r="C99456">
        <v>280908</v>
      </c>
      <c r="D99456">
        <v>258219</v>
      </c>
    </row>
    <row r="99457" spans="1:4" x14ac:dyDescent="0.3">
      <c r="A99457">
        <v>126682</v>
      </c>
      <c r="B99457" s="2">
        <v>44347.656336569577</v>
      </c>
      <c r="C99457">
        <v>55453</v>
      </c>
      <c r="D99457">
        <v>436838</v>
      </c>
    </row>
    <row r="99458" spans="1:4" x14ac:dyDescent="0.3">
      <c r="A99458">
        <v>126678</v>
      </c>
      <c r="B99458" s="2">
        <v>44347.655932038841</v>
      </c>
      <c r="C99458">
        <v>231881</v>
      </c>
      <c r="D99458">
        <v>142239</v>
      </c>
    </row>
    <row r="99459" spans="1:4" x14ac:dyDescent="0.3">
      <c r="A99459">
        <v>126675</v>
      </c>
      <c r="B99459" s="2">
        <v>44347.65552750809</v>
      </c>
      <c r="C99459">
        <v>324668</v>
      </c>
      <c r="D99459">
        <v>117745</v>
      </c>
    </row>
    <row r="99460" spans="1:4" x14ac:dyDescent="0.3">
      <c r="A99460">
        <v>126670</v>
      </c>
      <c r="B99460" s="2">
        <v>44347.655122977347</v>
      </c>
      <c r="C99460">
        <v>335856</v>
      </c>
      <c r="D99460">
        <v>411922</v>
      </c>
    </row>
    <row r="99461" spans="1:4" x14ac:dyDescent="0.3">
      <c r="A99461">
        <v>126669</v>
      </c>
      <c r="B99461" s="2">
        <v>44347.654718446596</v>
      </c>
      <c r="C99461">
        <v>65177</v>
      </c>
      <c r="D99461">
        <v>224330</v>
      </c>
    </row>
    <row r="99462" spans="1:4" x14ac:dyDescent="0.3">
      <c r="A99462">
        <v>126664</v>
      </c>
      <c r="B99462" s="2">
        <v>44347.65431391586</v>
      </c>
      <c r="C99462">
        <v>220712</v>
      </c>
      <c r="D99462">
        <v>347393</v>
      </c>
    </row>
    <row r="99463" spans="1:4" x14ac:dyDescent="0.3">
      <c r="A99463">
        <v>126660</v>
      </c>
      <c r="B99463" s="2">
        <v>44347.65431391586</v>
      </c>
      <c r="C99463">
        <v>212112</v>
      </c>
      <c r="D99463">
        <v>351192</v>
      </c>
    </row>
    <row r="99464" spans="1:4" x14ac:dyDescent="0.3">
      <c r="A99464">
        <v>126656</v>
      </c>
      <c r="B99464" s="2">
        <v>44347.65390938511</v>
      </c>
      <c r="C99464">
        <v>195781</v>
      </c>
      <c r="D99464">
        <v>33094</v>
      </c>
    </row>
    <row r="99465" spans="1:4" x14ac:dyDescent="0.3">
      <c r="A99465">
        <v>126652</v>
      </c>
      <c r="B99465" s="2">
        <v>44347.65269579288</v>
      </c>
      <c r="C99465">
        <v>209822</v>
      </c>
      <c r="D99465">
        <v>158978</v>
      </c>
    </row>
    <row r="99466" spans="1:4" x14ac:dyDescent="0.3">
      <c r="A99466">
        <v>126647</v>
      </c>
      <c r="B99466" s="2">
        <v>44347.652666666661</v>
      </c>
      <c r="C99466">
        <v>296259</v>
      </c>
      <c r="D99466">
        <v>38789</v>
      </c>
    </row>
    <row r="99467" spans="1:4" x14ac:dyDescent="0.3">
      <c r="A99467">
        <v>126645</v>
      </c>
      <c r="B99467" s="2">
        <v>44347.652000000002</v>
      </c>
      <c r="C99467">
        <v>166134</v>
      </c>
      <c r="D99467">
        <v>411922</v>
      </c>
    </row>
    <row r="99468" spans="1:4" x14ac:dyDescent="0.3">
      <c r="A99468">
        <v>126641</v>
      </c>
      <c r="B99468" s="2">
        <v>44347.651886731393</v>
      </c>
      <c r="C99468">
        <v>280622</v>
      </c>
      <c r="D99468">
        <v>109308</v>
      </c>
    </row>
    <row r="99469" spans="1:4" x14ac:dyDescent="0.3">
      <c r="A99469">
        <v>126639</v>
      </c>
      <c r="B99469" s="2">
        <v>44347.651333333335</v>
      </c>
      <c r="C99469">
        <v>138522</v>
      </c>
      <c r="D99469">
        <v>5151</v>
      </c>
    </row>
    <row r="99470" spans="1:4" x14ac:dyDescent="0.3">
      <c r="A99470">
        <v>126637</v>
      </c>
      <c r="B99470" s="2">
        <v>44347.650673139164</v>
      </c>
      <c r="C99470">
        <v>307665</v>
      </c>
      <c r="D99470">
        <v>419338</v>
      </c>
    </row>
    <row r="99471" spans="1:4" x14ac:dyDescent="0.3">
      <c r="A99471">
        <v>126635</v>
      </c>
      <c r="B99471" s="2">
        <v>44347.650673139164</v>
      </c>
      <c r="C99471">
        <v>175735</v>
      </c>
      <c r="D99471">
        <v>411922</v>
      </c>
    </row>
    <row r="99472" spans="1:4" x14ac:dyDescent="0.3">
      <c r="A99472">
        <v>126632</v>
      </c>
      <c r="B99472" s="2">
        <v>44347.650673139156</v>
      </c>
      <c r="C99472">
        <v>283881</v>
      </c>
      <c r="D99472">
        <v>146737</v>
      </c>
    </row>
    <row r="99473" spans="1:4" x14ac:dyDescent="0.3">
      <c r="A99473">
        <v>126627</v>
      </c>
      <c r="B99473" s="2">
        <v>44347.64986407767</v>
      </c>
      <c r="C99473">
        <v>131951</v>
      </c>
      <c r="D99473">
        <v>472712</v>
      </c>
    </row>
    <row r="99474" spans="1:4" x14ac:dyDescent="0.3">
      <c r="A99474">
        <v>126626</v>
      </c>
      <c r="B99474" s="2">
        <v>44347.649459546927</v>
      </c>
      <c r="C99474">
        <v>123336</v>
      </c>
      <c r="D99474">
        <v>53136</v>
      </c>
    </row>
    <row r="99475" spans="1:4" x14ac:dyDescent="0.3">
      <c r="A99475">
        <v>126625</v>
      </c>
      <c r="B99475" s="2">
        <v>44347.64865048544</v>
      </c>
      <c r="C99475">
        <v>120638</v>
      </c>
      <c r="D99475">
        <v>118549</v>
      </c>
    </row>
    <row r="99476" spans="1:4" x14ac:dyDescent="0.3">
      <c r="A99476">
        <v>126623</v>
      </c>
      <c r="B99476" s="2">
        <v>44347.647841423954</v>
      </c>
      <c r="C99476">
        <v>112322</v>
      </c>
      <c r="D99476">
        <v>182191</v>
      </c>
    </row>
    <row r="99477" spans="1:4" x14ac:dyDescent="0.3">
      <c r="A99477">
        <v>126618</v>
      </c>
      <c r="B99477" s="2">
        <v>44347.646666666667</v>
      </c>
      <c r="C99477">
        <v>306834</v>
      </c>
      <c r="D99477">
        <v>217673</v>
      </c>
    </row>
    <row r="99478" spans="1:4" x14ac:dyDescent="0.3">
      <c r="A99478">
        <v>126614</v>
      </c>
      <c r="B99478" s="2">
        <v>44347.646223300973</v>
      </c>
      <c r="C99478">
        <v>101646</v>
      </c>
      <c r="D99478">
        <v>311670</v>
      </c>
    </row>
    <row r="99479" spans="1:4" x14ac:dyDescent="0.3">
      <c r="A99479">
        <v>126609</v>
      </c>
      <c r="B99479" s="2">
        <v>44347.646223300973</v>
      </c>
      <c r="C99479">
        <v>5935</v>
      </c>
      <c r="D99479">
        <v>111367</v>
      </c>
    </row>
    <row r="99480" spans="1:4" x14ac:dyDescent="0.3">
      <c r="A99480">
        <v>126604</v>
      </c>
      <c r="B99480" s="2">
        <v>44347.64541423948</v>
      </c>
      <c r="C99480">
        <v>34935</v>
      </c>
      <c r="D99480">
        <v>324893</v>
      </c>
    </row>
    <row r="99481" spans="1:4" x14ac:dyDescent="0.3">
      <c r="A99481">
        <v>126601</v>
      </c>
      <c r="B99481" s="2">
        <v>44347.645009708736</v>
      </c>
      <c r="C99481">
        <v>158752</v>
      </c>
      <c r="D99481">
        <v>411922</v>
      </c>
    </row>
    <row r="99482" spans="1:4" x14ac:dyDescent="0.3">
      <c r="A99482">
        <v>126600</v>
      </c>
      <c r="B99482" s="2">
        <v>44347.644605177993</v>
      </c>
      <c r="C99482">
        <v>346663</v>
      </c>
      <c r="D99482">
        <v>241927</v>
      </c>
    </row>
    <row r="99483" spans="1:4" x14ac:dyDescent="0.3">
      <c r="A99483">
        <v>126598</v>
      </c>
      <c r="B99483" s="2">
        <v>44347.644605177993</v>
      </c>
      <c r="C99483">
        <v>150187</v>
      </c>
      <c r="D99483">
        <v>179296</v>
      </c>
    </row>
    <row r="99484" spans="1:4" x14ac:dyDescent="0.3">
      <c r="A99484">
        <v>126596</v>
      </c>
      <c r="B99484" s="2">
        <v>44347.644605177993</v>
      </c>
      <c r="C99484">
        <v>97923</v>
      </c>
      <c r="D99484">
        <v>230507</v>
      </c>
    </row>
    <row r="99485" spans="1:4" x14ac:dyDescent="0.3">
      <c r="A99485">
        <v>126591</v>
      </c>
      <c r="B99485" s="2">
        <v>44347.64420064725</v>
      </c>
      <c r="C99485">
        <v>19689</v>
      </c>
      <c r="D99485">
        <v>230507</v>
      </c>
    </row>
    <row r="99486" spans="1:4" x14ac:dyDescent="0.3">
      <c r="A99486">
        <v>126586</v>
      </c>
      <c r="B99486" s="2">
        <v>44347.641773462783</v>
      </c>
      <c r="C99486">
        <v>250590</v>
      </c>
      <c r="D99486">
        <v>373732</v>
      </c>
    </row>
    <row r="99487" spans="1:4" x14ac:dyDescent="0.3">
      <c r="A99487">
        <v>126584</v>
      </c>
      <c r="B99487" s="2">
        <v>44347.641773462783</v>
      </c>
      <c r="C99487">
        <v>176392</v>
      </c>
      <c r="D99487">
        <v>347008</v>
      </c>
    </row>
    <row r="99488" spans="1:4" x14ac:dyDescent="0.3">
      <c r="A99488">
        <v>126579</v>
      </c>
      <c r="B99488" s="2">
        <v>44347.641773462783</v>
      </c>
      <c r="C99488">
        <v>89109</v>
      </c>
      <c r="D99488">
        <v>304128</v>
      </c>
    </row>
    <row r="99489" spans="1:4" x14ac:dyDescent="0.3">
      <c r="A99489">
        <v>126575</v>
      </c>
      <c r="B99489" s="2">
        <v>44347.64136893204</v>
      </c>
      <c r="C99489">
        <v>91844</v>
      </c>
      <c r="D99489">
        <v>204394</v>
      </c>
    </row>
    <row r="99490" spans="1:4" x14ac:dyDescent="0.3">
      <c r="A99490">
        <v>126574</v>
      </c>
      <c r="B99490" s="2">
        <v>44347.640964401297</v>
      </c>
      <c r="C99490">
        <v>127828</v>
      </c>
      <c r="D99490">
        <v>411922</v>
      </c>
    </row>
    <row r="99491" spans="1:4" x14ac:dyDescent="0.3">
      <c r="A99491">
        <v>126573</v>
      </c>
      <c r="B99491" s="2">
        <v>44347.640964401297</v>
      </c>
      <c r="C99491">
        <v>87167</v>
      </c>
      <c r="D99491">
        <v>396686</v>
      </c>
    </row>
    <row r="99492" spans="1:4" x14ac:dyDescent="0.3">
      <c r="A99492">
        <v>126572</v>
      </c>
      <c r="B99492" s="2">
        <v>44347.640155339803</v>
      </c>
      <c r="C99492">
        <v>339573</v>
      </c>
      <c r="D99492">
        <v>227775</v>
      </c>
    </row>
    <row r="99493" spans="1:4" x14ac:dyDescent="0.3">
      <c r="A99493">
        <v>126570</v>
      </c>
      <c r="B99493" s="2">
        <v>44347.640155339803</v>
      </c>
      <c r="C99493">
        <v>203004</v>
      </c>
      <c r="D99493">
        <v>184941</v>
      </c>
    </row>
    <row r="99494" spans="1:4" x14ac:dyDescent="0.3">
      <c r="A99494">
        <v>126568</v>
      </c>
      <c r="B99494" s="2">
        <v>44347.640155339803</v>
      </c>
      <c r="C99494">
        <v>113956</v>
      </c>
      <c r="D99494">
        <v>244574</v>
      </c>
    </row>
    <row r="99495" spans="1:4" x14ac:dyDescent="0.3">
      <c r="A99495">
        <v>126563</v>
      </c>
      <c r="B99495" s="2">
        <v>44347.638537216822</v>
      </c>
      <c r="C99495">
        <v>69262</v>
      </c>
      <c r="D99495">
        <v>320940</v>
      </c>
    </row>
    <row r="99496" spans="1:4" x14ac:dyDescent="0.3">
      <c r="A99496">
        <v>126561</v>
      </c>
      <c r="B99496" s="2">
        <v>44347.638537216822</v>
      </c>
      <c r="C99496">
        <v>65123</v>
      </c>
      <c r="D99496">
        <v>62149</v>
      </c>
    </row>
    <row r="99497" spans="1:4" x14ac:dyDescent="0.3">
      <c r="A99497">
        <v>126557</v>
      </c>
      <c r="B99497" s="2">
        <v>44347.638132686086</v>
      </c>
      <c r="C99497">
        <v>335759</v>
      </c>
      <c r="D99497">
        <v>452383</v>
      </c>
    </row>
    <row r="99498" spans="1:4" x14ac:dyDescent="0.3">
      <c r="A99498">
        <v>126554</v>
      </c>
      <c r="B99498" s="2">
        <v>44347.637323624593</v>
      </c>
      <c r="C99498">
        <v>263524</v>
      </c>
      <c r="D99498">
        <v>217497</v>
      </c>
    </row>
    <row r="99499" spans="1:4" x14ac:dyDescent="0.3">
      <c r="A99499">
        <v>126549</v>
      </c>
      <c r="B99499" s="2">
        <v>44347.637323624593</v>
      </c>
      <c r="C99499">
        <v>134434</v>
      </c>
      <c r="D99499">
        <v>1019</v>
      </c>
    </row>
    <row r="99500" spans="1:4" x14ac:dyDescent="0.3">
      <c r="A99500">
        <v>126548</v>
      </c>
      <c r="B99500" s="2">
        <v>44347.636919093849</v>
      </c>
      <c r="C99500">
        <v>163674</v>
      </c>
      <c r="D99500">
        <v>317835</v>
      </c>
    </row>
    <row r="99501" spans="1:4" x14ac:dyDescent="0.3">
      <c r="A99501">
        <v>126547</v>
      </c>
      <c r="B99501" s="2">
        <v>44347.636919093849</v>
      </c>
      <c r="C99501">
        <v>97948</v>
      </c>
      <c r="D99501">
        <v>418854</v>
      </c>
    </row>
    <row r="99502" spans="1:4" x14ac:dyDescent="0.3">
      <c r="A99502">
        <v>126546</v>
      </c>
      <c r="B99502" s="2">
        <v>44347.636333333336</v>
      </c>
      <c r="C99502">
        <v>111924</v>
      </c>
      <c r="D99502">
        <v>172438</v>
      </c>
    </row>
    <row r="99503" spans="1:4" x14ac:dyDescent="0.3">
      <c r="A99503">
        <v>126545</v>
      </c>
      <c r="B99503" s="2">
        <v>44347.63570550162</v>
      </c>
      <c r="C99503">
        <v>130497</v>
      </c>
      <c r="D99503">
        <v>62570</v>
      </c>
    </row>
    <row r="99504" spans="1:4" x14ac:dyDescent="0.3">
      <c r="A99504">
        <v>126542</v>
      </c>
      <c r="B99504" s="2">
        <v>44347.63570550162</v>
      </c>
      <c r="C99504">
        <v>31650</v>
      </c>
      <c r="D99504">
        <v>258219</v>
      </c>
    </row>
    <row r="99505" spans="1:4" x14ac:dyDescent="0.3">
      <c r="A99505">
        <v>126538</v>
      </c>
      <c r="B99505" s="2">
        <v>44347.635300970869</v>
      </c>
      <c r="C99505">
        <v>285121</v>
      </c>
      <c r="D99505">
        <v>397390</v>
      </c>
    </row>
    <row r="99506" spans="1:4" x14ac:dyDescent="0.3">
      <c r="A99506">
        <v>126536</v>
      </c>
      <c r="B99506" s="2">
        <v>44347.635300970869</v>
      </c>
      <c r="C99506">
        <v>273612</v>
      </c>
      <c r="D99506">
        <v>341333</v>
      </c>
    </row>
    <row r="99507" spans="1:4" x14ac:dyDescent="0.3">
      <c r="A99507">
        <v>126531</v>
      </c>
      <c r="B99507" s="2">
        <v>44347.634896440126</v>
      </c>
      <c r="C99507">
        <v>78746</v>
      </c>
      <c r="D99507">
        <v>296654</v>
      </c>
    </row>
    <row r="99508" spans="1:4" x14ac:dyDescent="0.3">
      <c r="A99508">
        <v>126528</v>
      </c>
      <c r="B99508" s="2">
        <v>44347.633682847896</v>
      </c>
      <c r="C99508">
        <v>127116</v>
      </c>
      <c r="D99508">
        <v>308577</v>
      </c>
    </row>
    <row r="99509" spans="1:4" x14ac:dyDescent="0.3">
      <c r="A99509">
        <v>126527</v>
      </c>
      <c r="B99509" s="2">
        <v>44347.633278317153</v>
      </c>
      <c r="C99509">
        <v>27559</v>
      </c>
      <c r="D99509">
        <v>411922</v>
      </c>
    </row>
    <row r="99510" spans="1:4" x14ac:dyDescent="0.3">
      <c r="A99510">
        <v>126525</v>
      </c>
      <c r="B99510" s="2">
        <v>44347.632469255666</v>
      </c>
      <c r="C99510">
        <v>169958</v>
      </c>
      <c r="D99510">
        <v>156555</v>
      </c>
    </row>
    <row r="99511" spans="1:4" x14ac:dyDescent="0.3">
      <c r="A99511">
        <v>126520</v>
      </c>
      <c r="B99511" s="2">
        <v>44347.632469255666</v>
      </c>
      <c r="C99511">
        <v>143804</v>
      </c>
      <c r="D99511">
        <v>5151</v>
      </c>
    </row>
    <row r="99512" spans="1:4" x14ac:dyDescent="0.3">
      <c r="A99512">
        <v>126518</v>
      </c>
      <c r="B99512" s="2">
        <v>44347.632469255666</v>
      </c>
      <c r="C99512">
        <v>17664</v>
      </c>
      <c r="D99512">
        <v>345550</v>
      </c>
    </row>
    <row r="99513" spans="1:4" x14ac:dyDescent="0.3">
      <c r="A99513">
        <v>126513</v>
      </c>
      <c r="B99513" s="2">
        <v>44347.632064724916</v>
      </c>
      <c r="C99513">
        <v>273724</v>
      </c>
      <c r="D99513">
        <v>18748</v>
      </c>
    </row>
    <row r="99514" spans="1:4" x14ac:dyDescent="0.3">
      <c r="A99514">
        <v>126509</v>
      </c>
      <c r="B99514" s="2">
        <v>44347.632064724916</v>
      </c>
      <c r="C99514">
        <v>107651</v>
      </c>
      <c r="D99514">
        <v>294433</v>
      </c>
    </row>
    <row r="99515" spans="1:4" x14ac:dyDescent="0.3">
      <c r="A99515">
        <v>126508</v>
      </c>
      <c r="B99515" s="2">
        <v>44347.631999999998</v>
      </c>
      <c r="C99515">
        <v>44186</v>
      </c>
      <c r="D99515">
        <v>351192</v>
      </c>
    </row>
    <row r="99516" spans="1:4" x14ac:dyDescent="0.3">
      <c r="A99516">
        <v>126503</v>
      </c>
      <c r="B99516" s="2">
        <v>44347.631660194173</v>
      </c>
      <c r="C99516">
        <v>219338</v>
      </c>
      <c r="D99516">
        <v>118549</v>
      </c>
    </row>
    <row r="99517" spans="1:4" x14ac:dyDescent="0.3">
      <c r="A99517">
        <v>126500</v>
      </c>
      <c r="B99517" s="2">
        <v>44347.630851132686</v>
      </c>
      <c r="C99517">
        <v>251464</v>
      </c>
      <c r="D99517">
        <v>175989</v>
      </c>
    </row>
    <row r="99518" spans="1:4" x14ac:dyDescent="0.3">
      <c r="A99518">
        <v>126497</v>
      </c>
      <c r="B99518" s="2">
        <v>44347.630851132686</v>
      </c>
      <c r="C99518">
        <v>149323</v>
      </c>
      <c r="D99518">
        <v>36003</v>
      </c>
    </row>
    <row r="99519" spans="1:4" x14ac:dyDescent="0.3">
      <c r="A99519">
        <v>126495</v>
      </c>
      <c r="B99519" s="2">
        <v>44347.630446601943</v>
      </c>
      <c r="C99519">
        <v>93474</v>
      </c>
      <c r="D99519">
        <v>411922</v>
      </c>
    </row>
    <row r="99520" spans="1:4" x14ac:dyDescent="0.3">
      <c r="A99520">
        <v>126492</v>
      </c>
      <c r="B99520" s="2">
        <v>44347.630446601943</v>
      </c>
      <c r="C99520">
        <v>45534</v>
      </c>
      <c r="D99520">
        <v>349014</v>
      </c>
    </row>
    <row r="99521" spans="1:4" x14ac:dyDescent="0.3">
      <c r="A99521">
        <v>126489</v>
      </c>
      <c r="B99521" s="2">
        <v>44347.6300420712</v>
      </c>
      <c r="C99521">
        <v>323936</v>
      </c>
      <c r="D99521">
        <v>230507</v>
      </c>
    </row>
    <row r="99522" spans="1:4" x14ac:dyDescent="0.3">
      <c r="A99522">
        <v>126484</v>
      </c>
      <c r="B99522" s="2">
        <v>44347.629637540456</v>
      </c>
      <c r="C99522">
        <v>96426</v>
      </c>
      <c r="D99522">
        <v>88863</v>
      </c>
    </row>
    <row r="99523" spans="1:4" x14ac:dyDescent="0.3">
      <c r="A99523">
        <v>126483</v>
      </c>
      <c r="B99523" s="2">
        <v>44347.629233009706</v>
      </c>
      <c r="C99523">
        <v>247601</v>
      </c>
      <c r="D99523">
        <v>59172</v>
      </c>
    </row>
    <row r="99524" spans="1:4" x14ac:dyDescent="0.3">
      <c r="A99524">
        <v>126481</v>
      </c>
      <c r="B99524" s="2">
        <v>44347.629233009706</v>
      </c>
      <c r="C99524">
        <v>229209</v>
      </c>
      <c r="D99524">
        <v>241927</v>
      </c>
    </row>
    <row r="99525" spans="1:4" x14ac:dyDescent="0.3">
      <c r="A99525">
        <v>126476</v>
      </c>
      <c r="B99525" s="2">
        <v>44347.628828478963</v>
      </c>
      <c r="C99525">
        <v>202520</v>
      </c>
      <c r="D99525">
        <v>238334</v>
      </c>
    </row>
    <row r="99526" spans="1:4" x14ac:dyDescent="0.3">
      <c r="A99526">
        <v>126471</v>
      </c>
      <c r="B99526" s="2">
        <v>44347.628423948219</v>
      </c>
      <c r="C99526">
        <v>308351</v>
      </c>
      <c r="D99526">
        <v>98921</v>
      </c>
    </row>
    <row r="99527" spans="1:4" x14ac:dyDescent="0.3">
      <c r="A99527">
        <v>126467</v>
      </c>
      <c r="B99527" s="2">
        <v>44347.628423948219</v>
      </c>
      <c r="C99527">
        <v>307664</v>
      </c>
      <c r="D99527">
        <v>455631</v>
      </c>
    </row>
    <row r="99528" spans="1:4" x14ac:dyDescent="0.3">
      <c r="A99528">
        <v>126463</v>
      </c>
      <c r="B99528" s="2">
        <v>44347.628423948219</v>
      </c>
      <c r="C99528">
        <v>128444</v>
      </c>
      <c r="D99528">
        <v>478377</v>
      </c>
    </row>
    <row r="99529" spans="1:4" x14ac:dyDescent="0.3">
      <c r="A99529">
        <v>126460</v>
      </c>
      <c r="B99529" s="2">
        <v>44347.628333333334</v>
      </c>
      <c r="C99529">
        <v>119833</v>
      </c>
      <c r="D99529">
        <v>439981</v>
      </c>
    </row>
    <row r="99530" spans="1:4" x14ac:dyDescent="0.3">
      <c r="A99530">
        <v>126455</v>
      </c>
      <c r="B99530" s="2">
        <v>44347.628019417476</v>
      </c>
      <c r="C99530">
        <v>330635</v>
      </c>
      <c r="D99530">
        <v>467145</v>
      </c>
    </row>
    <row r="99531" spans="1:4" x14ac:dyDescent="0.3">
      <c r="A99531">
        <v>126453</v>
      </c>
      <c r="B99531" s="2">
        <v>44347.625592233009</v>
      </c>
      <c r="C99531">
        <v>323339</v>
      </c>
      <c r="D99531">
        <v>118549</v>
      </c>
    </row>
    <row r="99532" spans="1:4" x14ac:dyDescent="0.3">
      <c r="A99532">
        <v>126452</v>
      </c>
      <c r="B99532" s="2">
        <v>44347.624378640779</v>
      </c>
      <c r="C99532">
        <v>309682</v>
      </c>
      <c r="D99532">
        <v>439981</v>
      </c>
    </row>
    <row r="99533" spans="1:4" x14ac:dyDescent="0.3">
      <c r="A99533">
        <v>126449</v>
      </c>
      <c r="B99533" s="2">
        <v>44347.623974110029</v>
      </c>
      <c r="C99533">
        <v>50465</v>
      </c>
      <c r="D99533">
        <v>411922</v>
      </c>
    </row>
    <row r="99534" spans="1:4" x14ac:dyDescent="0.3">
      <c r="A99534">
        <v>126446</v>
      </c>
      <c r="B99534" s="2">
        <v>44347.623333333337</v>
      </c>
      <c r="C99534">
        <v>20062</v>
      </c>
      <c r="D99534">
        <v>397</v>
      </c>
    </row>
    <row r="99535" spans="1:4" x14ac:dyDescent="0.3">
      <c r="A99535">
        <v>126442</v>
      </c>
      <c r="B99535" s="2">
        <v>44347.622760517799</v>
      </c>
      <c r="C99535">
        <v>60589</v>
      </c>
      <c r="D99535">
        <v>106429</v>
      </c>
    </row>
    <row r="99536" spans="1:4" x14ac:dyDescent="0.3">
      <c r="A99536">
        <v>126440</v>
      </c>
      <c r="B99536" s="2">
        <v>44347.622355987056</v>
      </c>
      <c r="C99536">
        <v>178783</v>
      </c>
      <c r="D99536">
        <v>439981</v>
      </c>
    </row>
    <row r="99537" spans="1:4" x14ac:dyDescent="0.3">
      <c r="A99537">
        <v>126435</v>
      </c>
      <c r="B99537" s="2">
        <v>44347.621951456313</v>
      </c>
      <c r="C99537">
        <v>257537</v>
      </c>
      <c r="D99537">
        <v>89017</v>
      </c>
    </row>
    <row r="99538" spans="1:4" x14ac:dyDescent="0.3">
      <c r="A99538">
        <v>126430</v>
      </c>
      <c r="B99538" s="2">
        <v>44347.621951456313</v>
      </c>
      <c r="C99538">
        <v>36811</v>
      </c>
      <c r="D99538">
        <v>230507</v>
      </c>
    </row>
    <row r="99539" spans="1:4" x14ac:dyDescent="0.3">
      <c r="A99539">
        <v>126425</v>
      </c>
      <c r="B99539" s="2">
        <v>44347.621951456305</v>
      </c>
      <c r="C99539">
        <v>287307</v>
      </c>
      <c r="D99539">
        <v>138209</v>
      </c>
    </row>
    <row r="99540" spans="1:4" x14ac:dyDescent="0.3">
      <c r="A99540">
        <v>126423</v>
      </c>
      <c r="B99540" s="2">
        <v>44347.621142394819</v>
      </c>
      <c r="C99540">
        <v>77666</v>
      </c>
      <c r="D99540">
        <v>209122</v>
      </c>
    </row>
    <row r="99541" spans="1:4" x14ac:dyDescent="0.3">
      <c r="A99541">
        <v>126419</v>
      </c>
      <c r="B99541" s="2">
        <v>44347.620333333332</v>
      </c>
      <c r="C99541">
        <v>58357</v>
      </c>
      <c r="D99541">
        <v>98921</v>
      </c>
    </row>
    <row r="99542" spans="1:4" x14ac:dyDescent="0.3">
      <c r="A99542">
        <v>126416</v>
      </c>
      <c r="B99542" s="2">
        <v>44347.619666666666</v>
      </c>
      <c r="C99542">
        <v>305942</v>
      </c>
      <c r="D99542">
        <v>388561</v>
      </c>
    </row>
    <row r="99543" spans="1:4" x14ac:dyDescent="0.3">
      <c r="A99543">
        <v>126413</v>
      </c>
      <c r="B99543" s="2">
        <v>44347.618715210359</v>
      </c>
      <c r="C99543">
        <v>317749</v>
      </c>
      <c r="D99543">
        <v>278622</v>
      </c>
    </row>
    <row r="99544" spans="1:4" x14ac:dyDescent="0.3">
      <c r="A99544">
        <v>126409</v>
      </c>
      <c r="B99544" s="2">
        <v>44347.618715210359</v>
      </c>
      <c r="C99544">
        <v>297585</v>
      </c>
      <c r="D99544">
        <v>88863</v>
      </c>
    </row>
    <row r="99545" spans="1:4" x14ac:dyDescent="0.3">
      <c r="A99545">
        <v>126406</v>
      </c>
      <c r="B99545" s="2">
        <v>44347.618310679616</v>
      </c>
      <c r="C99545">
        <v>158454</v>
      </c>
      <c r="D99545">
        <v>411922</v>
      </c>
    </row>
    <row r="99546" spans="1:4" x14ac:dyDescent="0.3">
      <c r="A99546">
        <v>126403</v>
      </c>
      <c r="B99546" s="2">
        <v>44347.618310679609</v>
      </c>
      <c r="C99546">
        <v>87902</v>
      </c>
      <c r="D99546">
        <v>60239</v>
      </c>
    </row>
    <row r="99547" spans="1:4" x14ac:dyDescent="0.3">
      <c r="A99547">
        <v>126399</v>
      </c>
      <c r="B99547" s="2">
        <v>44347.617906148866</v>
      </c>
      <c r="C99547">
        <v>239430</v>
      </c>
      <c r="D99547">
        <v>10148</v>
      </c>
    </row>
    <row r="99548" spans="1:4" x14ac:dyDescent="0.3">
      <c r="A99548">
        <v>126395</v>
      </c>
      <c r="B99548" s="2">
        <v>44347.617333333335</v>
      </c>
      <c r="C99548">
        <v>175105</v>
      </c>
      <c r="D99548">
        <v>105200</v>
      </c>
    </row>
    <row r="99549" spans="1:4" x14ac:dyDescent="0.3">
      <c r="A99549">
        <v>126390</v>
      </c>
      <c r="B99549" s="2">
        <v>44347.616692556636</v>
      </c>
      <c r="C99549">
        <v>66237</v>
      </c>
      <c r="D99549">
        <v>188971</v>
      </c>
    </row>
    <row r="99550" spans="1:4" x14ac:dyDescent="0.3">
      <c r="A99550">
        <v>126389</v>
      </c>
      <c r="B99550" s="2">
        <v>44347.616288025893</v>
      </c>
      <c r="C99550">
        <v>90255</v>
      </c>
      <c r="D99550">
        <v>78899</v>
      </c>
    </row>
    <row r="99551" spans="1:4" x14ac:dyDescent="0.3">
      <c r="A99551">
        <v>126384</v>
      </c>
      <c r="B99551" s="2">
        <v>44347.615883495142</v>
      </c>
      <c r="C99551">
        <v>236284</v>
      </c>
      <c r="D99551">
        <v>105089</v>
      </c>
    </row>
    <row r="99552" spans="1:4" x14ac:dyDescent="0.3">
      <c r="A99552">
        <v>126383</v>
      </c>
      <c r="B99552" s="2">
        <v>44347.615883495142</v>
      </c>
      <c r="C99552">
        <v>169858</v>
      </c>
      <c r="D99552">
        <v>292782</v>
      </c>
    </row>
    <row r="99553" spans="1:4" x14ac:dyDescent="0.3">
      <c r="A99553">
        <v>126378</v>
      </c>
      <c r="B99553" s="2">
        <v>44347.615478964406</v>
      </c>
      <c r="C99553">
        <v>252464</v>
      </c>
      <c r="D99553">
        <v>242428</v>
      </c>
    </row>
    <row r="99554" spans="1:4" x14ac:dyDescent="0.3">
      <c r="A99554">
        <v>126373</v>
      </c>
      <c r="B99554" s="2">
        <v>44347.615478964406</v>
      </c>
      <c r="C99554">
        <v>33145</v>
      </c>
      <c r="D99554">
        <v>80726</v>
      </c>
    </row>
    <row r="99555" spans="1:4" x14ac:dyDescent="0.3">
      <c r="A99555">
        <v>126371</v>
      </c>
      <c r="B99555" s="2">
        <v>44347.615074433656</v>
      </c>
      <c r="C99555">
        <v>76160</v>
      </c>
      <c r="D99555">
        <v>153893</v>
      </c>
    </row>
    <row r="99556" spans="1:4" x14ac:dyDescent="0.3">
      <c r="A99556">
        <v>126367</v>
      </c>
      <c r="B99556" s="2">
        <v>44347.613051779932</v>
      </c>
      <c r="C99556">
        <v>279041</v>
      </c>
      <c r="D99556">
        <v>247506</v>
      </c>
    </row>
    <row r="99557" spans="1:4" x14ac:dyDescent="0.3">
      <c r="A99557">
        <v>126365</v>
      </c>
      <c r="B99557" s="2">
        <v>44347.612647249196</v>
      </c>
      <c r="C99557">
        <v>11130</v>
      </c>
      <c r="D99557">
        <v>305967</v>
      </c>
    </row>
    <row r="99558" spans="1:4" x14ac:dyDescent="0.3">
      <c r="A99558">
        <v>126363</v>
      </c>
      <c r="B99558" s="2">
        <v>44347.612647249189</v>
      </c>
      <c r="C99558">
        <v>63867</v>
      </c>
      <c r="D99558">
        <v>411922</v>
      </c>
    </row>
    <row r="99559" spans="1:4" x14ac:dyDescent="0.3">
      <c r="A99559">
        <v>126359</v>
      </c>
      <c r="B99559" s="2">
        <v>44347.612242718445</v>
      </c>
      <c r="C99559">
        <v>152936</v>
      </c>
      <c r="D99559">
        <v>114753</v>
      </c>
    </row>
    <row r="99560" spans="1:4" x14ac:dyDescent="0.3">
      <c r="A99560">
        <v>126357</v>
      </c>
      <c r="B99560" s="2">
        <v>44347.611433656959</v>
      </c>
      <c r="C99560">
        <v>240131</v>
      </c>
      <c r="D99560">
        <v>128523</v>
      </c>
    </row>
    <row r="99561" spans="1:4" x14ac:dyDescent="0.3">
      <c r="A99561">
        <v>126355</v>
      </c>
      <c r="B99561" s="2">
        <v>44347.611029126208</v>
      </c>
      <c r="C99561">
        <v>108271</v>
      </c>
      <c r="D99561">
        <v>85094</v>
      </c>
    </row>
    <row r="99562" spans="1:4" x14ac:dyDescent="0.3">
      <c r="A99562">
        <v>126350</v>
      </c>
      <c r="B99562" s="2">
        <v>44347.610624595472</v>
      </c>
      <c r="C99562">
        <v>27514</v>
      </c>
      <c r="D99562">
        <v>182191</v>
      </c>
    </row>
    <row r="99563" spans="1:4" x14ac:dyDescent="0.3">
      <c r="A99563">
        <v>126347</v>
      </c>
      <c r="B99563" s="2">
        <v>44347.608197411006</v>
      </c>
      <c r="C99563">
        <v>223816</v>
      </c>
      <c r="D99563">
        <v>81226</v>
      </c>
    </row>
    <row r="99564" spans="1:4" x14ac:dyDescent="0.3">
      <c r="A99564">
        <v>126346</v>
      </c>
      <c r="B99564" s="2">
        <v>44347.607792880255</v>
      </c>
      <c r="C99564">
        <v>313146</v>
      </c>
      <c r="D99564">
        <v>411922</v>
      </c>
    </row>
    <row r="99565" spans="1:4" x14ac:dyDescent="0.3">
      <c r="A99565">
        <v>126341</v>
      </c>
      <c r="B99565" s="2">
        <v>44347.607792880255</v>
      </c>
      <c r="C99565">
        <v>176315</v>
      </c>
      <c r="D99565">
        <v>42705</v>
      </c>
    </row>
    <row r="99566" spans="1:4" x14ac:dyDescent="0.3">
      <c r="A99566">
        <v>126340</v>
      </c>
      <c r="B99566" s="2">
        <v>44347.604961165045</v>
      </c>
      <c r="C99566">
        <v>220688</v>
      </c>
      <c r="D99566">
        <v>258219</v>
      </c>
    </row>
    <row r="99567" spans="1:4" x14ac:dyDescent="0.3">
      <c r="A99567">
        <v>126339</v>
      </c>
      <c r="B99567" s="2">
        <v>44347.604961165045</v>
      </c>
      <c r="C99567">
        <v>151949</v>
      </c>
      <c r="D99567">
        <v>411922</v>
      </c>
    </row>
    <row r="99568" spans="1:4" x14ac:dyDescent="0.3">
      <c r="A99568">
        <v>126337</v>
      </c>
      <c r="B99568" s="2">
        <v>44347.604556634302</v>
      </c>
      <c r="C99568">
        <v>185977</v>
      </c>
      <c r="D99568">
        <v>402459</v>
      </c>
    </row>
    <row r="99569" spans="1:4" x14ac:dyDescent="0.3">
      <c r="A99569">
        <v>126332</v>
      </c>
      <c r="B99569" s="2">
        <v>44347.603999999999</v>
      </c>
      <c r="C99569">
        <v>130344</v>
      </c>
      <c r="D99569">
        <v>244574</v>
      </c>
    </row>
    <row r="99570" spans="1:4" x14ac:dyDescent="0.3">
      <c r="A99570">
        <v>126327</v>
      </c>
      <c r="B99570" s="2">
        <v>44347.603747572815</v>
      </c>
      <c r="C99570">
        <v>157321</v>
      </c>
      <c r="D99570">
        <v>154256</v>
      </c>
    </row>
    <row r="99571" spans="1:4" x14ac:dyDescent="0.3">
      <c r="A99571">
        <v>126323</v>
      </c>
      <c r="B99571" s="2">
        <v>44347.603747572815</v>
      </c>
      <c r="C99571">
        <v>27493</v>
      </c>
      <c r="D99571">
        <v>517</v>
      </c>
    </row>
    <row r="99572" spans="1:4" x14ac:dyDescent="0.3">
      <c r="A99572">
        <v>126318</v>
      </c>
      <c r="B99572" s="2">
        <v>44347.602938511322</v>
      </c>
      <c r="C99572">
        <v>225521</v>
      </c>
      <c r="D99572">
        <v>251574</v>
      </c>
    </row>
    <row r="99573" spans="1:4" x14ac:dyDescent="0.3">
      <c r="A99573">
        <v>126315</v>
      </c>
      <c r="B99573" s="2">
        <v>44347.602533980586</v>
      </c>
      <c r="C99573">
        <v>316957</v>
      </c>
      <c r="D99573">
        <v>5151</v>
      </c>
    </row>
    <row r="99574" spans="1:4" x14ac:dyDescent="0.3">
      <c r="A99574">
        <v>126314</v>
      </c>
      <c r="B99574" s="2">
        <v>44347.602533980586</v>
      </c>
      <c r="C99574">
        <v>59178</v>
      </c>
      <c r="D99574">
        <v>250679</v>
      </c>
    </row>
    <row r="99575" spans="1:4" x14ac:dyDescent="0.3">
      <c r="A99575">
        <v>126313</v>
      </c>
      <c r="B99575" s="2">
        <v>44347.602533980578</v>
      </c>
      <c r="C99575">
        <v>306873</v>
      </c>
      <c r="D99575">
        <v>370254</v>
      </c>
    </row>
    <row r="99576" spans="1:4" x14ac:dyDescent="0.3">
      <c r="A99576">
        <v>126312</v>
      </c>
      <c r="B99576" s="2">
        <v>44347.602129449835</v>
      </c>
      <c r="C99576">
        <v>346021</v>
      </c>
      <c r="D99576">
        <v>360242</v>
      </c>
    </row>
    <row r="99577" spans="1:4" x14ac:dyDescent="0.3">
      <c r="A99577">
        <v>126307</v>
      </c>
      <c r="B99577" s="2">
        <v>44347.601724919092</v>
      </c>
      <c r="C99577">
        <v>89485</v>
      </c>
      <c r="D99577">
        <v>435490</v>
      </c>
    </row>
    <row r="99578" spans="1:4" x14ac:dyDescent="0.3">
      <c r="A99578">
        <v>126304</v>
      </c>
      <c r="B99578" s="2">
        <v>44347.601320388349</v>
      </c>
      <c r="C99578">
        <v>229972</v>
      </c>
      <c r="D99578">
        <v>397</v>
      </c>
    </row>
    <row r="99579" spans="1:4" x14ac:dyDescent="0.3">
      <c r="A99579">
        <v>126303</v>
      </c>
      <c r="B99579" s="2">
        <v>44347.600106796119</v>
      </c>
      <c r="C99579">
        <v>224714</v>
      </c>
      <c r="D99579">
        <v>439981</v>
      </c>
    </row>
    <row r="99580" spans="1:4" x14ac:dyDescent="0.3">
      <c r="A99580">
        <v>126301</v>
      </c>
      <c r="B99580" s="2">
        <v>44347.600106796119</v>
      </c>
      <c r="C99580">
        <v>171030</v>
      </c>
      <c r="D99580">
        <v>432277</v>
      </c>
    </row>
    <row r="99581" spans="1:4" x14ac:dyDescent="0.3">
      <c r="A99581">
        <v>126299</v>
      </c>
      <c r="B99581" s="2">
        <v>44347.599666666662</v>
      </c>
      <c r="C99581">
        <v>320433</v>
      </c>
      <c r="D99581">
        <v>158978</v>
      </c>
    </row>
    <row r="99582" spans="1:4" x14ac:dyDescent="0.3">
      <c r="A99582">
        <v>126297</v>
      </c>
      <c r="B99582" s="2">
        <v>44347.599297734632</v>
      </c>
      <c r="C99582">
        <v>182015</v>
      </c>
      <c r="D99582">
        <v>250679</v>
      </c>
    </row>
    <row r="99583" spans="1:4" x14ac:dyDescent="0.3">
      <c r="A99583">
        <v>126296</v>
      </c>
      <c r="B99583" s="2">
        <v>44347.598488673138</v>
      </c>
      <c r="C99583">
        <v>70790</v>
      </c>
      <c r="D99583">
        <v>65828</v>
      </c>
    </row>
    <row r="99584" spans="1:4" x14ac:dyDescent="0.3">
      <c r="A99584">
        <v>126293</v>
      </c>
      <c r="B99584" s="2">
        <v>44347.597679611652</v>
      </c>
      <c r="C99584">
        <v>347184</v>
      </c>
      <c r="D99584">
        <v>250679</v>
      </c>
    </row>
    <row r="99585" spans="1:4" x14ac:dyDescent="0.3">
      <c r="A99585">
        <v>126290</v>
      </c>
      <c r="B99585" s="2">
        <v>44347.597333333339</v>
      </c>
      <c r="C99585">
        <v>44385</v>
      </c>
      <c r="D99585">
        <v>250679</v>
      </c>
    </row>
    <row r="99586" spans="1:4" x14ac:dyDescent="0.3">
      <c r="A99586">
        <v>126286</v>
      </c>
      <c r="B99586" s="2">
        <v>44347.597275080909</v>
      </c>
      <c r="C99586">
        <v>197842</v>
      </c>
      <c r="D99586">
        <v>111368</v>
      </c>
    </row>
    <row r="99587" spans="1:4" x14ac:dyDescent="0.3">
      <c r="A99587">
        <v>126283</v>
      </c>
      <c r="B99587" s="2">
        <v>44347.596061488679</v>
      </c>
      <c r="C99587">
        <v>307487</v>
      </c>
      <c r="D99587">
        <v>429494</v>
      </c>
    </row>
    <row r="99588" spans="1:4" x14ac:dyDescent="0.3">
      <c r="A99588">
        <v>126278</v>
      </c>
      <c r="B99588" s="2">
        <v>44347.595656957928</v>
      </c>
      <c r="C99588">
        <v>162171</v>
      </c>
      <c r="D99588">
        <v>253060</v>
      </c>
    </row>
    <row r="99589" spans="1:4" x14ac:dyDescent="0.3">
      <c r="A99589">
        <v>126275</v>
      </c>
      <c r="B99589" s="2">
        <v>44347.594847896435</v>
      </c>
      <c r="C99589">
        <v>27323</v>
      </c>
      <c r="D99589">
        <v>250679</v>
      </c>
    </row>
    <row r="99590" spans="1:4" x14ac:dyDescent="0.3">
      <c r="A99590">
        <v>126273</v>
      </c>
      <c r="B99590" s="2">
        <v>44347.594443365699</v>
      </c>
      <c r="C99590">
        <v>235248</v>
      </c>
      <c r="D99590">
        <v>250679</v>
      </c>
    </row>
    <row r="99591" spans="1:4" x14ac:dyDescent="0.3">
      <c r="A99591">
        <v>126271</v>
      </c>
      <c r="B99591" s="2">
        <v>44347.594443365691</v>
      </c>
      <c r="C99591">
        <v>33561</v>
      </c>
      <c r="D99591">
        <v>440811</v>
      </c>
    </row>
    <row r="99592" spans="1:4" x14ac:dyDescent="0.3">
      <c r="A99592">
        <v>126268</v>
      </c>
      <c r="B99592" s="2">
        <v>44347.593634304205</v>
      </c>
      <c r="C99592">
        <v>309677</v>
      </c>
      <c r="D99592">
        <v>80850</v>
      </c>
    </row>
    <row r="99593" spans="1:4" x14ac:dyDescent="0.3">
      <c r="A99593">
        <v>126266</v>
      </c>
      <c r="B99593" s="2">
        <v>44347.593229773462</v>
      </c>
      <c r="C99593">
        <v>69557</v>
      </c>
      <c r="D99593">
        <v>152631</v>
      </c>
    </row>
    <row r="99594" spans="1:4" x14ac:dyDescent="0.3">
      <c r="A99594">
        <v>126265</v>
      </c>
      <c r="B99594" s="2">
        <v>44347.590802588995</v>
      </c>
      <c r="C99594">
        <v>179830</v>
      </c>
      <c r="D99594">
        <v>21760</v>
      </c>
    </row>
    <row r="99595" spans="1:4" x14ac:dyDescent="0.3">
      <c r="A99595">
        <v>126264</v>
      </c>
      <c r="B99595" s="2">
        <v>44347.589993527508</v>
      </c>
      <c r="C99595">
        <v>246622</v>
      </c>
      <c r="D99595">
        <v>43842</v>
      </c>
    </row>
    <row r="99596" spans="1:4" x14ac:dyDescent="0.3">
      <c r="A99596">
        <v>126263</v>
      </c>
      <c r="B99596" s="2">
        <v>44347.589993527508</v>
      </c>
      <c r="C99596">
        <v>77322</v>
      </c>
      <c r="D99596">
        <v>350756</v>
      </c>
    </row>
    <row r="99597" spans="1:4" x14ac:dyDescent="0.3">
      <c r="A99597">
        <v>126261</v>
      </c>
      <c r="B99597" s="2">
        <v>44347.589666666667</v>
      </c>
      <c r="C99597">
        <v>279078</v>
      </c>
      <c r="D99597">
        <v>250679</v>
      </c>
    </row>
    <row r="99598" spans="1:4" x14ac:dyDescent="0.3">
      <c r="A99598">
        <v>126259</v>
      </c>
      <c r="B99598" s="2">
        <v>44347.589184466022</v>
      </c>
      <c r="C99598">
        <v>155004</v>
      </c>
      <c r="D99598">
        <v>111368</v>
      </c>
    </row>
    <row r="99599" spans="1:4" x14ac:dyDescent="0.3">
      <c r="A99599">
        <v>126257</v>
      </c>
      <c r="B99599" s="2">
        <v>44347.588779935271</v>
      </c>
      <c r="C99599">
        <v>273674</v>
      </c>
      <c r="D99599">
        <v>347393</v>
      </c>
    </row>
    <row r="99600" spans="1:4" x14ac:dyDescent="0.3">
      <c r="A99600">
        <v>126253</v>
      </c>
      <c r="B99600" s="2">
        <v>44347.587970873792</v>
      </c>
      <c r="C99600">
        <v>158362</v>
      </c>
      <c r="D99600">
        <v>411922</v>
      </c>
    </row>
    <row r="99601" spans="1:4" x14ac:dyDescent="0.3">
      <c r="A99601">
        <v>126250</v>
      </c>
      <c r="B99601" s="2">
        <v>44347.587161812298</v>
      </c>
      <c r="C99601">
        <v>293008</v>
      </c>
      <c r="D99601">
        <v>154256</v>
      </c>
    </row>
    <row r="99602" spans="1:4" x14ac:dyDescent="0.3">
      <c r="A99602">
        <v>126247</v>
      </c>
      <c r="B99602" s="2">
        <v>44347.587</v>
      </c>
      <c r="C99602">
        <v>115131</v>
      </c>
      <c r="D99602">
        <v>470762</v>
      </c>
    </row>
    <row r="99603" spans="1:4" x14ac:dyDescent="0.3">
      <c r="A99603">
        <v>126246</v>
      </c>
      <c r="B99603" s="2">
        <v>44347.585948220069</v>
      </c>
      <c r="C99603">
        <v>320516</v>
      </c>
      <c r="D99603">
        <v>182191</v>
      </c>
    </row>
    <row r="99604" spans="1:4" x14ac:dyDescent="0.3">
      <c r="A99604">
        <v>126242</v>
      </c>
      <c r="B99604" s="2">
        <v>44347.585139158575</v>
      </c>
      <c r="C99604">
        <v>245093</v>
      </c>
      <c r="D99604">
        <v>473323</v>
      </c>
    </row>
    <row r="99605" spans="1:4" x14ac:dyDescent="0.3">
      <c r="A99605">
        <v>126237</v>
      </c>
      <c r="B99605" s="2">
        <v>44347.584734627831</v>
      </c>
      <c r="C99605">
        <v>131065</v>
      </c>
      <c r="D99605">
        <v>83550</v>
      </c>
    </row>
    <row r="99606" spans="1:4" x14ac:dyDescent="0.3">
      <c r="A99606">
        <v>126235</v>
      </c>
      <c r="B99606" s="2">
        <v>44347.583925566345</v>
      </c>
      <c r="C99606">
        <v>250765</v>
      </c>
      <c r="D99606">
        <v>347008</v>
      </c>
    </row>
    <row r="99607" spans="1:4" x14ac:dyDescent="0.3">
      <c r="A99607">
        <v>126234</v>
      </c>
      <c r="B99607" s="2">
        <v>44347.583116504858</v>
      </c>
      <c r="C99607">
        <v>109682</v>
      </c>
      <c r="D99607">
        <v>419338</v>
      </c>
    </row>
    <row r="99608" spans="1:4" x14ac:dyDescent="0.3">
      <c r="A99608">
        <v>126233</v>
      </c>
      <c r="B99608" s="2">
        <v>44347.582307443365</v>
      </c>
      <c r="C99608">
        <v>234944</v>
      </c>
      <c r="D99608">
        <v>411922</v>
      </c>
    </row>
    <row r="99609" spans="1:4" x14ac:dyDescent="0.3">
      <c r="A99609">
        <v>126231</v>
      </c>
      <c r="B99609" s="2">
        <v>44347.581902912621</v>
      </c>
      <c r="C99609">
        <v>109263</v>
      </c>
      <c r="D99609">
        <v>95024</v>
      </c>
    </row>
    <row r="99610" spans="1:4" x14ac:dyDescent="0.3">
      <c r="A99610">
        <v>126229</v>
      </c>
      <c r="B99610" s="2">
        <v>44347.581498381878</v>
      </c>
      <c r="C99610">
        <v>36045</v>
      </c>
      <c r="D99610">
        <v>341333</v>
      </c>
    </row>
    <row r="99611" spans="1:4" x14ac:dyDescent="0.3">
      <c r="A99611">
        <v>126224</v>
      </c>
      <c r="B99611" s="2">
        <v>44347.581093851128</v>
      </c>
      <c r="C99611">
        <v>85281</v>
      </c>
      <c r="D99611">
        <v>43842</v>
      </c>
    </row>
    <row r="99612" spans="1:4" x14ac:dyDescent="0.3">
      <c r="A99612">
        <v>126221</v>
      </c>
      <c r="B99612" s="2">
        <v>44347.578666666661</v>
      </c>
      <c r="C99612">
        <v>339775</v>
      </c>
      <c r="D99612">
        <v>153893</v>
      </c>
    </row>
    <row r="99613" spans="1:4" x14ac:dyDescent="0.3">
      <c r="A99613">
        <v>126219</v>
      </c>
      <c r="B99613" s="2">
        <v>44347.576644012945</v>
      </c>
      <c r="C99613">
        <v>314833</v>
      </c>
      <c r="D99613">
        <v>105352</v>
      </c>
    </row>
    <row r="99614" spans="1:4" x14ac:dyDescent="0.3">
      <c r="A99614">
        <v>126216</v>
      </c>
      <c r="B99614" s="2">
        <v>44347.576644012945</v>
      </c>
      <c r="C99614">
        <v>301936</v>
      </c>
      <c r="D99614">
        <v>245484</v>
      </c>
    </row>
    <row r="99615" spans="1:4" x14ac:dyDescent="0.3">
      <c r="A99615">
        <v>126212</v>
      </c>
      <c r="B99615" s="2">
        <v>44347.575834951458</v>
      </c>
      <c r="C99615">
        <v>47715</v>
      </c>
      <c r="D99615">
        <v>347008</v>
      </c>
    </row>
    <row r="99616" spans="1:4" x14ac:dyDescent="0.3">
      <c r="A99616">
        <v>126211</v>
      </c>
      <c r="B99616" s="2">
        <v>44347.574621359221</v>
      </c>
      <c r="C99616">
        <v>61057</v>
      </c>
      <c r="D99616">
        <v>241927</v>
      </c>
    </row>
    <row r="99617" spans="1:4" x14ac:dyDescent="0.3">
      <c r="A99617">
        <v>126208</v>
      </c>
      <c r="B99617" s="2">
        <v>44347.573812297735</v>
      </c>
      <c r="C99617">
        <v>261355</v>
      </c>
      <c r="D99617">
        <v>347008</v>
      </c>
    </row>
    <row r="99618" spans="1:4" x14ac:dyDescent="0.3">
      <c r="A99618">
        <v>126206</v>
      </c>
      <c r="B99618" s="2">
        <v>44347.573003236248</v>
      </c>
      <c r="C99618">
        <v>200721</v>
      </c>
      <c r="D99618">
        <v>411922</v>
      </c>
    </row>
    <row r="99619" spans="1:4" x14ac:dyDescent="0.3">
      <c r="A99619">
        <v>126205</v>
      </c>
      <c r="B99619" s="2">
        <v>44347.573003236248</v>
      </c>
      <c r="C99619">
        <v>147175</v>
      </c>
      <c r="D99619">
        <v>284525</v>
      </c>
    </row>
    <row r="99620" spans="1:4" x14ac:dyDescent="0.3">
      <c r="A99620">
        <v>126201</v>
      </c>
      <c r="B99620" s="2">
        <v>44347.570980582524</v>
      </c>
      <c r="C99620">
        <v>186315</v>
      </c>
      <c r="D99620">
        <v>206264</v>
      </c>
    </row>
    <row r="99621" spans="1:4" x14ac:dyDescent="0.3">
      <c r="A99621">
        <v>126198</v>
      </c>
      <c r="B99621" s="2">
        <v>44347.570980582524</v>
      </c>
      <c r="C99621">
        <v>51639</v>
      </c>
      <c r="D99621">
        <v>241927</v>
      </c>
    </row>
    <row r="99622" spans="1:4" x14ac:dyDescent="0.3">
      <c r="A99622">
        <v>126193</v>
      </c>
      <c r="B99622" s="2">
        <v>44347.569362459544</v>
      </c>
      <c r="C99622">
        <v>62644</v>
      </c>
      <c r="D99622">
        <v>96278</v>
      </c>
    </row>
    <row r="99623" spans="1:4" x14ac:dyDescent="0.3">
      <c r="A99623">
        <v>126192</v>
      </c>
      <c r="B99623" s="2">
        <v>44347.568553398058</v>
      </c>
      <c r="C99623">
        <v>200912</v>
      </c>
      <c r="D99623">
        <v>250679</v>
      </c>
    </row>
    <row r="99624" spans="1:4" x14ac:dyDescent="0.3">
      <c r="A99624">
        <v>126191</v>
      </c>
      <c r="B99624" s="2">
        <v>44347.568333333336</v>
      </c>
      <c r="C99624">
        <v>289561</v>
      </c>
      <c r="D99624">
        <v>413446</v>
      </c>
    </row>
    <row r="99625" spans="1:4" x14ac:dyDescent="0.3">
      <c r="A99625">
        <v>126188</v>
      </c>
      <c r="B99625" s="2">
        <v>44347.568148867314</v>
      </c>
      <c r="C99625">
        <v>269546</v>
      </c>
      <c r="D99625">
        <v>347393</v>
      </c>
    </row>
    <row r="99626" spans="1:4" x14ac:dyDescent="0.3">
      <c r="A99626">
        <v>126183</v>
      </c>
      <c r="B99626" s="2">
        <v>44347.567339805821</v>
      </c>
      <c r="C99626">
        <v>336045</v>
      </c>
      <c r="D99626">
        <v>411922</v>
      </c>
    </row>
    <row r="99627" spans="1:4" x14ac:dyDescent="0.3">
      <c r="A99627">
        <v>126182</v>
      </c>
      <c r="B99627" s="2">
        <v>44347.567339805821</v>
      </c>
      <c r="C99627">
        <v>188496</v>
      </c>
      <c r="D99627">
        <v>394819</v>
      </c>
    </row>
    <row r="99628" spans="1:4" x14ac:dyDescent="0.3">
      <c r="A99628">
        <v>126181</v>
      </c>
      <c r="B99628" s="2">
        <v>44347.566935275085</v>
      </c>
      <c r="C99628">
        <v>145504</v>
      </c>
      <c r="D99628">
        <v>411922</v>
      </c>
    </row>
    <row r="99629" spans="1:4" x14ac:dyDescent="0.3">
      <c r="A99629">
        <v>126179</v>
      </c>
      <c r="B99629" s="2">
        <v>44347.566935275085</v>
      </c>
      <c r="C99629">
        <v>37279</v>
      </c>
      <c r="D99629">
        <v>472908</v>
      </c>
    </row>
    <row r="99630" spans="1:4" x14ac:dyDescent="0.3">
      <c r="A99630">
        <v>126178</v>
      </c>
      <c r="B99630" s="2">
        <v>44347.564103559867</v>
      </c>
      <c r="C99630">
        <v>323976</v>
      </c>
      <c r="D99630">
        <v>325852</v>
      </c>
    </row>
    <row r="99631" spans="1:4" x14ac:dyDescent="0.3">
      <c r="A99631">
        <v>126176</v>
      </c>
      <c r="B99631" s="2">
        <v>44347.562080906151</v>
      </c>
      <c r="C99631">
        <v>158692</v>
      </c>
      <c r="D99631">
        <v>198326</v>
      </c>
    </row>
    <row r="99632" spans="1:4" x14ac:dyDescent="0.3">
      <c r="A99632">
        <v>126173</v>
      </c>
      <c r="B99632" s="2">
        <v>44347.562080906151</v>
      </c>
      <c r="C99632">
        <v>43151</v>
      </c>
      <c r="D99632">
        <v>105200</v>
      </c>
    </row>
    <row r="99633" spans="1:4" x14ac:dyDescent="0.3">
      <c r="A99633">
        <v>126170</v>
      </c>
      <c r="B99633" s="2">
        <v>44347.561676375408</v>
      </c>
      <c r="C99633">
        <v>134651</v>
      </c>
      <c r="D99633">
        <v>60239</v>
      </c>
    </row>
    <row r="99634" spans="1:4" x14ac:dyDescent="0.3">
      <c r="A99634">
        <v>126165</v>
      </c>
      <c r="B99634" s="2">
        <v>44347.561676375408</v>
      </c>
      <c r="C99634">
        <v>130563</v>
      </c>
      <c r="D99634">
        <v>327633</v>
      </c>
    </row>
    <row r="99635" spans="1:4" x14ac:dyDescent="0.3">
      <c r="A99635">
        <v>126160</v>
      </c>
      <c r="B99635" s="2">
        <v>44347.560867313914</v>
      </c>
      <c r="C99635">
        <v>195424</v>
      </c>
      <c r="D99635">
        <v>304722</v>
      </c>
    </row>
    <row r="99636" spans="1:4" x14ac:dyDescent="0.3">
      <c r="A99636">
        <v>126158</v>
      </c>
      <c r="B99636" s="2">
        <v>44347.560867313914</v>
      </c>
      <c r="C99636">
        <v>149640</v>
      </c>
      <c r="D99636">
        <v>411922</v>
      </c>
    </row>
    <row r="99637" spans="1:4" x14ac:dyDescent="0.3">
      <c r="A99637">
        <v>126157</v>
      </c>
      <c r="B99637" s="2">
        <v>44347.560867313914</v>
      </c>
      <c r="C99637">
        <v>86329</v>
      </c>
      <c r="D99637">
        <v>227775</v>
      </c>
    </row>
    <row r="99638" spans="1:4" x14ac:dyDescent="0.3">
      <c r="A99638">
        <v>126155</v>
      </c>
      <c r="B99638" s="2">
        <v>44347.560867313914</v>
      </c>
      <c r="C99638">
        <v>84591</v>
      </c>
      <c r="D99638">
        <v>182984</v>
      </c>
    </row>
    <row r="99639" spans="1:4" x14ac:dyDescent="0.3">
      <c r="A99639">
        <v>126154</v>
      </c>
      <c r="B99639" s="2">
        <v>44347.559653721684</v>
      </c>
      <c r="C99639">
        <v>200384</v>
      </c>
      <c r="D99639">
        <v>270383</v>
      </c>
    </row>
    <row r="99640" spans="1:4" x14ac:dyDescent="0.3">
      <c r="A99640">
        <v>126149</v>
      </c>
      <c r="B99640" s="2">
        <v>44347.558844660198</v>
      </c>
      <c r="C99640">
        <v>221792</v>
      </c>
      <c r="D99640">
        <v>241969</v>
      </c>
    </row>
    <row r="99641" spans="1:4" x14ac:dyDescent="0.3">
      <c r="A99641">
        <v>126147</v>
      </c>
      <c r="B99641" s="2">
        <v>44347.558844660198</v>
      </c>
      <c r="C99641">
        <v>136135</v>
      </c>
      <c r="D99641">
        <v>154256</v>
      </c>
    </row>
    <row r="99642" spans="1:4" x14ac:dyDescent="0.3">
      <c r="A99642">
        <v>126143</v>
      </c>
      <c r="B99642" s="2">
        <v>44347.557631067961</v>
      </c>
      <c r="C99642">
        <v>79815</v>
      </c>
      <c r="D99642">
        <v>267896</v>
      </c>
    </row>
    <row r="99643" spans="1:4" x14ac:dyDescent="0.3">
      <c r="A99643">
        <v>126138</v>
      </c>
      <c r="B99643" s="2">
        <v>44347.556822006474</v>
      </c>
      <c r="C99643">
        <v>321696</v>
      </c>
      <c r="D99643">
        <v>449379</v>
      </c>
    </row>
    <row r="99644" spans="1:4" x14ac:dyDescent="0.3">
      <c r="A99644">
        <v>126135</v>
      </c>
      <c r="B99644" s="2">
        <v>44347.556417475731</v>
      </c>
      <c r="C99644">
        <v>326948</v>
      </c>
      <c r="D99644">
        <v>250771</v>
      </c>
    </row>
    <row r="99645" spans="1:4" x14ac:dyDescent="0.3">
      <c r="A99645">
        <v>126134</v>
      </c>
      <c r="B99645" s="2">
        <v>44347.556417475731</v>
      </c>
      <c r="C99645">
        <v>97073</v>
      </c>
      <c r="D99645">
        <v>258219</v>
      </c>
    </row>
    <row r="99646" spans="1:4" x14ac:dyDescent="0.3">
      <c r="A99646">
        <v>126132</v>
      </c>
      <c r="B99646" s="2">
        <v>44347.556333333334</v>
      </c>
      <c r="C99646">
        <v>104770</v>
      </c>
      <c r="D99646">
        <v>250679</v>
      </c>
    </row>
    <row r="99647" spans="1:4" x14ac:dyDescent="0.3">
      <c r="A99647">
        <v>126127</v>
      </c>
      <c r="B99647" s="2">
        <v>44347.555608414237</v>
      </c>
      <c r="C99647">
        <v>17470</v>
      </c>
      <c r="D99647">
        <v>411922</v>
      </c>
    </row>
    <row r="99648" spans="1:4" x14ac:dyDescent="0.3">
      <c r="A99648">
        <v>126126</v>
      </c>
      <c r="B99648" s="2">
        <v>44347.554394822007</v>
      </c>
      <c r="C99648">
        <v>5861</v>
      </c>
      <c r="D99648">
        <v>104958</v>
      </c>
    </row>
    <row r="99649" spans="1:4" x14ac:dyDescent="0.3">
      <c r="A99649">
        <v>126123</v>
      </c>
      <c r="B99649" s="2">
        <v>44347.553990291264</v>
      </c>
      <c r="C99649">
        <v>261861</v>
      </c>
      <c r="D99649">
        <v>182191</v>
      </c>
    </row>
    <row r="99650" spans="1:4" x14ac:dyDescent="0.3">
      <c r="A99650">
        <v>126120</v>
      </c>
      <c r="B99650" s="2">
        <v>44347.553990291264</v>
      </c>
      <c r="C99650">
        <v>128838</v>
      </c>
      <c r="D99650">
        <v>351192</v>
      </c>
    </row>
    <row r="99651" spans="1:4" x14ac:dyDescent="0.3">
      <c r="A99651">
        <v>126115</v>
      </c>
      <c r="B99651" s="2">
        <v>44347.553</v>
      </c>
      <c r="C99651">
        <v>307848</v>
      </c>
      <c r="D99651">
        <v>158978</v>
      </c>
    </row>
    <row r="99652" spans="1:4" x14ac:dyDescent="0.3">
      <c r="A99652">
        <v>126111</v>
      </c>
      <c r="B99652" s="2">
        <v>44347.552372168284</v>
      </c>
      <c r="C99652">
        <v>227637</v>
      </c>
      <c r="D99652">
        <v>158978</v>
      </c>
    </row>
    <row r="99653" spans="1:4" x14ac:dyDescent="0.3">
      <c r="A99653">
        <v>126106</v>
      </c>
      <c r="B99653" s="2">
        <v>44347.552333333333</v>
      </c>
      <c r="C99653">
        <v>251064</v>
      </c>
      <c r="D99653">
        <v>121283</v>
      </c>
    </row>
    <row r="99654" spans="1:4" x14ac:dyDescent="0.3">
      <c r="A99654">
        <v>126102</v>
      </c>
      <c r="B99654" s="2">
        <v>44347.549540453074</v>
      </c>
      <c r="C99654">
        <v>313491</v>
      </c>
      <c r="D99654">
        <v>27486</v>
      </c>
    </row>
    <row r="99655" spans="1:4" x14ac:dyDescent="0.3">
      <c r="A99655">
        <v>126097</v>
      </c>
      <c r="B99655" s="2">
        <v>44347.548326860844</v>
      </c>
      <c r="C99655">
        <v>118550</v>
      </c>
      <c r="D99655">
        <v>351192</v>
      </c>
    </row>
    <row r="99656" spans="1:4" x14ac:dyDescent="0.3">
      <c r="A99656">
        <v>126096</v>
      </c>
      <c r="B99656" s="2">
        <v>44347.546708737864</v>
      </c>
      <c r="C99656">
        <v>225607</v>
      </c>
      <c r="D99656">
        <v>154256</v>
      </c>
    </row>
    <row r="99657" spans="1:4" x14ac:dyDescent="0.3">
      <c r="A99657">
        <v>126092</v>
      </c>
      <c r="B99657" s="2">
        <v>44347.546304207121</v>
      </c>
      <c r="C99657">
        <v>98874</v>
      </c>
      <c r="D99657">
        <v>304128</v>
      </c>
    </row>
    <row r="99658" spans="1:4" x14ac:dyDescent="0.3">
      <c r="A99658">
        <v>126088</v>
      </c>
      <c r="B99658" s="2">
        <v>44347.545495145634</v>
      </c>
      <c r="C99658">
        <v>88843</v>
      </c>
      <c r="D99658">
        <v>460633</v>
      </c>
    </row>
    <row r="99659" spans="1:4" x14ac:dyDescent="0.3">
      <c r="A99659">
        <v>126086</v>
      </c>
      <c r="B99659" s="2">
        <v>44347.545333333335</v>
      </c>
      <c r="C99659">
        <v>285926</v>
      </c>
      <c r="D99659">
        <v>411922</v>
      </c>
    </row>
    <row r="99660" spans="1:4" x14ac:dyDescent="0.3">
      <c r="A99660">
        <v>126084</v>
      </c>
      <c r="B99660" s="2">
        <v>44347.545090614884</v>
      </c>
      <c r="C99660">
        <v>222629</v>
      </c>
      <c r="D99660">
        <v>168838</v>
      </c>
    </row>
    <row r="99661" spans="1:4" x14ac:dyDescent="0.3">
      <c r="A99661">
        <v>126079</v>
      </c>
      <c r="B99661" s="2">
        <v>44347.544281553397</v>
      </c>
      <c r="C99661">
        <v>281297</v>
      </c>
      <c r="D99661">
        <v>267535</v>
      </c>
    </row>
    <row r="99662" spans="1:4" x14ac:dyDescent="0.3">
      <c r="A99662">
        <v>126076</v>
      </c>
      <c r="B99662" s="2">
        <v>44347.544000000002</v>
      </c>
      <c r="C99662">
        <v>246872</v>
      </c>
      <c r="D99662">
        <v>74742</v>
      </c>
    </row>
    <row r="99663" spans="1:4" x14ac:dyDescent="0.3">
      <c r="A99663">
        <v>126071</v>
      </c>
      <c r="B99663" s="2">
        <v>44347.543067961167</v>
      </c>
      <c r="C99663">
        <v>292710</v>
      </c>
      <c r="D99663">
        <v>347393</v>
      </c>
    </row>
    <row r="99664" spans="1:4" x14ac:dyDescent="0.3">
      <c r="A99664">
        <v>126069</v>
      </c>
      <c r="B99664" s="2">
        <v>44347.539831715207</v>
      </c>
      <c r="C99664">
        <v>234786</v>
      </c>
      <c r="D99664">
        <v>238134</v>
      </c>
    </row>
    <row r="99665" spans="1:4" x14ac:dyDescent="0.3">
      <c r="A99665">
        <v>126064</v>
      </c>
      <c r="B99665" s="2">
        <v>44347.538</v>
      </c>
      <c r="C99665">
        <v>164238</v>
      </c>
      <c r="D99665">
        <v>360348</v>
      </c>
    </row>
    <row r="99666" spans="1:4" x14ac:dyDescent="0.3">
      <c r="A99666">
        <v>126063</v>
      </c>
      <c r="B99666" s="2">
        <v>44347.537000000004</v>
      </c>
      <c r="C99666">
        <v>137209</v>
      </c>
      <c r="D99666">
        <v>347008</v>
      </c>
    </row>
    <row r="99667" spans="1:4" x14ac:dyDescent="0.3">
      <c r="A99667">
        <v>126060</v>
      </c>
      <c r="B99667" s="2">
        <v>44347.536595469253</v>
      </c>
      <c r="C99667">
        <v>89971</v>
      </c>
      <c r="D99667">
        <v>463778</v>
      </c>
    </row>
    <row r="99668" spans="1:4" x14ac:dyDescent="0.3">
      <c r="A99668">
        <v>126058</v>
      </c>
      <c r="B99668" s="2">
        <v>44347.536595469253</v>
      </c>
      <c r="C99668">
        <v>73223</v>
      </c>
      <c r="D99668">
        <v>158978</v>
      </c>
    </row>
    <row r="99669" spans="1:4" x14ac:dyDescent="0.3">
      <c r="A99669">
        <v>126057</v>
      </c>
      <c r="B99669" s="2">
        <v>44347.534572815537</v>
      </c>
      <c r="C99669">
        <v>275159</v>
      </c>
      <c r="D99669">
        <v>351192</v>
      </c>
    </row>
    <row r="99670" spans="1:4" x14ac:dyDescent="0.3">
      <c r="A99670">
        <v>126053</v>
      </c>
      <c r="B99670" s="2">
        <v>44347.5333592233</v>
      </c>
      <c r="C99670">
        <v>137367</v>
      </c>
      <c r="D99670">
        <v>230507</v>
      </c>
    </row>
    <row r="99671" spans="1:4" x14ac:dyDescent="0.3">
      <c r="A99671">
        <v>126048</v>
      </c>
      <c r="B99671" s="2">
        <v>44347.532954692557</v>
      </c>
      <c r="C99671">
        <v>244616</v>
      </c>
      <c r="D99671">
        <v>433247</v>
      </c>
    </row>
    <row r="99672" spans="1:4" x14ac:dyDescent="0.3">
      <c r="A99672">
        <v>126045</v>
      </c>
      <c r="B99672" s="2">
        <v>44347.532954692557</v>
      </c>
      <c r="C99672">
        <v>216635</v>
      </c>
      <c r="D99672">
        <v>436829</v>
      </c>
    </row>
    <row r="99673" spans="1:4" x14ac:dyDescent="0.3">
      <c r="A99673">
        <v>126042</v>
      </c>
      <c r="B99673" s="2">
        <v>44347.53174110032</v>
      </c>
      <c r="C99673">
        <v>41885</v>
      </c>
      <c r="D99673">
        <v>153893</v>
      </c>
    </row>
    <row r="99674" spans="1:4" x14ac:dyDescent="0.3">
      <c r="A99674">
        <v>126040</v>
      </c>
      <c r="B99674" s="2">
        <v>44347.531336569584</v>
      </c>
      <c r="C99674">
        <v>326800</v>
      </c>
      <c r="D99674">
        <v>250679</v>
      </c>
    </row>
    <row r="99675" spans="1:4" x14ac:dyDescent="0.3">
      <c r="A99675">
        <v>126037</v>
      </c>
      <c r="B99675" s="2">
        <v>44347.53052750809</v>
      </c>
      <c r="C99675">
        <v>58111</v>
      </c>
      <c r="D99675">
        <v>250679</v>
      </c>
    </row>
    <row r="99676" spans="1:4" x14ac:dyDescent="0.3">
      <c r="A99676">
        <v>126035</v>
      </c>
      <c r="B99676" s="2">
        <v>44347.530333333336</v>
      </c>
      <c r="C99676">
        <v>106017</v>
      </c>
      <c r="D99676">
        <v>154256</v>
      </c>
    </row>
    <row r="99677" spans="1:4" x14ac:dyDescent="0.3">
      <c r="A99677">
        <v>126034</v>
      </c>
      <c r="B99677" s="2">
        <v>44347.529333333339</v>
      </c>
      <c r="C99677">
        <v>105499</v>
      </c>
      <c r="D99677">
        <v>351192</v>
      </c>
    </row>
    <row r="99678" spans="1:4" x14ac:dyDescent="0.3">
      <c r="A99678">
        <v>126030</v>
      </c>
      <c r="B99678" s="2">
        <v>44347.52769579288</v>
      </c>
      <c r="C99678">
        <v>311344</v>
      </c>
      <c r="D99678">
        <v>347008</v>
      </c>
    </row>
    <row r="99679" spans="1:4" x14ac:dyDescent="0.3">
      <c r="A99679">
        <v>126028</v>
      </c>
      <c r="B99679" s="2">
        <v>44347.52648220065</v>
      </c>
      <c r="C99679">
        <v>314241</v>
      </c>
      <c r="D99679">
        <v>5151</v>
      </c>
    </row>
    <row r="99680" spans="1:4" x14ac:dyDescent="0.3">
      <c r="A99680">
        <v>126025</v>
      </c>
      <c r="B99680" s="2">
        <v>44347.525673139156</v>
      </c>
      <c r="C99680">
        <v>221339</v>
      </c>
      <c r="D99680">
        <v>98921</v>
      </c>
    </row>
    <row r="99681" spans="1:4" x14ac:dyDescent="0.3">
      <c r="A99681">
        <v>126020</v>
      </c>
      <c r="B99681" s="2">
        <v>44347.52486407767</v>
      </c>
      <c r="C99681">
        <v>241961</v>
      </c>
      <c r="D99681">
        <v>123699</v>
      </c>
    </row>
    <row r="99682" spans="1:4" x14ac:dyDescent="0.3">
      <c r="A99682">
        <v>126018</v>
      </c>
      <c r="B99682" s="2">
        <v>44347.52324595469</v>
      </c>
      <c r="C99682">
        <v>254481</v>
      </c>
      <c r="D99682">
        <v>230778</v>
      </c>
    </row>
    <row r="99683" spans="1:4" x14ac:dyDescent="0.3">
      <c r="A99683">
        <v>126017</v>
      </c>
      <c r="B99683" s="2">
        <v>44347.522841423954</v>
      </c>
      <c r="C99683">
        <v>68554</v>
      </c>
      <c r="D99683">
        <v>317627</v>
      </c>
    </row>
    <row r="99684" spans="1:4" x14ac:dyDescent="0.3">
      <c r="A99684">
        <v>126016</v>
      </c>
      <c r="B99684" s="2">
        <v>44347.522841423946</v>
      </c>
      <c r="C99684">
        <v>312033</v>
      </c>
      <c r="D99684">
        <v>351192</v>
      </c>
    </row>
    <row r="99685" spans="1:4" x14ac:dyDescent="0.3">
      <c r="A99685">
        <v>126011</v>
      </c>
      <c r="B99685" s="2">
        <v>44347.522436893203</v>
      </c>
      <c r="C99685">
        <v>32584</v>
      </c>
      <c r="D99685">
        <v>324410</v>
      </c>
    </row>
    <row r="99686" spans="1:4" x14ac:dyDescent="0.3">
      <c r="A99686">
        <v>126006</v>
      </c>
      <c r="B99686" s="2">
        <v>44347.521333333338</v>
      </c>
      <c r="C99686">
        <v>331573</v>
      </c>
      <c r="D99686">
        <v>411922</v>
      </c>
    </row>
    <row r="99687" spans="1:4" x14ac:dyDescent="0.3">
      <c r="A99687">
        <v>126005</v>
      </c>
      <c r="B99687" s="2">
        <v>44347.52081877023</v>
      </c>
      <c r="C99687">
        <v>201659</v>
      </c>
      <c r="D99687">
        <v>86587</v>
      </c>
    </row>
    <row r="99688" spans="1:4" x14ac:dyDescent="0.3">
      <c r="A99688">
        <v>126002</v>
      </c>
      <c r="B99688" s="2">
        <v>44347.51920064725</v>
      </c>
      <c r="C99688">
        <v>261203</v>
      </c>
      <c r="D99688">
        <v>60752</v>
      </c>
    </row>
    <row r="99689" spans="1:4" x14ac:dyDescent="0.3">
      <c r="A99689">
        <v>125997</v>
      </c>
      <c r="B99689" s="2">
        <v>44347.51920064725</v>
      </c>
      <c r="C99689">
        <v>165303</v>
      </c>
      <c r="D99689">
        <v>476894</v>
      </c>
    </row>
    <row r="99690" spans="1:4" x14ac:dyDescent="0.3">
      <c r="A99690">
        <v>125993</v>
      </c>
      <c r="B99690" s="2">
        <v>44347.517666666667</v>
      </c>
      <c r="C99690">
        <v>24008</v>
      </c>
      <c r="D99690">
        <v>330333</v>
      </c>
    </row>
    <row r="99691" spans="1:4" x14ac:dyDescent="0.3">
      <c r="A99691">
        <v>125990</v>
      </c>
      <c r="B99691" s="2">
        <v>44347.516773462783</v>
      </c>
      <c r="C99691">
        <v>144662</v>
      </c>
      <c r="D99691">
        <v>439981</v>
      </c>
    </row>
    <row r="99692" spans="1:4" x14ac:dyDescent="0.3">
      <c r="A99692">
        <v>125986</v>
      </c>
      <c r="B99692" s="2">
        <v>44347.515964401297</v>
      </c>
      <c r="C99692">
        <v>128336</v>
      </c>
      <c r="D99692">
        <v>347393</v>
      </c>
    </row>
    <row r="99693" spans="1:4" x14ac:dyDescent="0.3">
      <c r="A99693">
        <v>125985</v>
      </c>
      <c r="B99693" s="2">
        <v>44347.515666666666</v>
      </c>
      <c r="C99693">
        <v>200738</v>
      </c>
      <c r="D99693">
        <v>21760</v>
      </c>
    </row>
    <row r="99694" spans="1:4" x14ac:dyDescent="0.3">
      <c r="A99694">
        <v>125980</v>
      </c>
      <c r="B99694" s="2">
        <v>44347.511919093857</v>
      </c>
      <c r="C99694">
        <v>241275</v>
      </c>
      <c r="D99694">
        <v>285365</v>
      </c>
    </row>
    <row r="99695" spans="1:4" x14ac:dyDescent="0.3">
      <c r="A99695">
        <v>125979</v>
      </c>
      <c r="B99695" s="2">
        <v>44347.511919093849</v>
      </c>
      <c r="C99695">
        <v>246929</v>
      </c>
      <c r="D99695">
        <v>250679</v>
      </c>
    </row>
    <row r="99696" spans="1:4" x14ac:dyDescent="0.3">
      <c r="A99696">
        <v>125974</v>
      </c>
      <c r="B99696" s="2">
        <v>44347.511110032363</v>
      </c>
      <c r="C99696">
        <v>271260</v>
      </c>
      <c r="D99696">
        <v>51317</v>
      </c>
    </row>
    <row r="99697" spans="1:4" x14ac:dyDescent="0.3">
      <c r="A99697">
        <v>125973</v>
      </c>
      <c r="B99697" s="2">
        <v>44347.509896440126</v>
      </c>
      <c r="C99697">
        <v>241822</v>
      </c>
      <c r="D99697">
        <v>230507</v>
      </c>
    </row>
    <row r="99698" spans="1:4" x14ac:dyDescent="0.3">
      <c r="A99698">
        <v>125972</v>
      </c>
      <c r="B99698" s="2">
        <v>44347.507469255666</v>
      </c>
      <c r="C99698">
        <v>208932</v>
      </c>
      <c r="D99698">
        <v>255262</v>
      </c>
    </row>
    <row r="99699" spans="1:4" x14ac:dyDescent="0.3">
      <c r="A99699">
        <v>125970</v>
      </c>
      <c r="B99699" s="2">
        <v>44347.507469255666</v>
      </c>
      <c r="C99699">
        <v>99957</v>
      </c>
      <c r="D99699">
        <v>432277</v>
      </c>
    </row>
    <row r="99700" spans="1:4" x14ac:dyDescent="0.3">
      <c r="A99700">
        <v>125967</v>
      </c>
      <c r="B99700" s="2">
        <v>44347.504637540456</v>
      </c>
      <c r="C99700">
        <v>169516</v>
      </c>
      <c r="D99700">
        <v>411922</v>
      </c>
    </row>
    <row r="99701" spans="1:4" x14ac:dyDescent="0.3">
      <c r="A99701">
        <v>125965</v>
      </c>
      <c r="B99701" s="2">
        <v>44347.504637540456</v>
      </c>
      <c r="C99701">
        <v>6721</v>
      </c>
      <c r="D99701">
        <v>411922</v>
      </c>
    </row>
    <row r="99702" spans="1:4" x14ac:dyDescent="0.3">
      <c r="A99702">
        <v>125962</v>
      </c>
      <c r="B99702" s="2">
        <v>44347.504637540456</v>
      </c>
      <c r="C99702">
        <v>3806</v>
      </c>
      <c r="D99702">
        <v>238134</v>
      </c>
    </row>
    <row r="99703" spans="1:4" x14ac:dyDescent="0.3">
      <c r="A99703">
        <v>125958</v>
      </c>
      <c r="B99703" s="2">
        <v>44347.504233009706</v>
      </c>
      <c r="C99703">
        <v>235326</v>
      </c>
      <c r="D99703">
        <v>217497</v>
      </c>
    </row>
    <row r="99704" spans="1:4" x14ac:dyDescent="0.3">
      <c r="A99704">
        <v>125954</v>
      </c>
      <c r="B99704" s="2">
        <v>44347.502614886725</v>
      </c>
      <c r="C99704">
        <v>47527</v>
      </c>
      <c r="D99704">
        <v>5151</v>
      </c>
    </row>
    <row r="99705" spans="1:4" x14ac:dyDescent="0.3">
      <c r="A99705">
        <v>125950</v>
      </c>
      <c r="B99705" s="2">
        <v>44347.502</v>
      </c>
      <c r="C99705">
        <v>209320</v>
      </c>
      <c r="D99705">
        <v>251718</v>
      </c>
    </row>
    <row r="99706" spans="1:4" x14ac:dyDescent="0.3">
      <c r="A99706">
        <v>125945</v>
      </c>
      <c r="B99706" s="2">
        <v>44347.498974110029</v>
      </c>
      <c r="C99706">
        <v>179628</v>
      </c>
      <c r="D99706">
        <v>147039</v>
      </c>
    </row>
    <row r="99707" spans="1:4" x14ac:dyDescent="0.3">
      <c r="A99707">
        <v>125942</v>
      </c>
      <c r="B99707" s="2">
        <v>44347.497355987056</v>
      </c>
      <c r="C99707">
        <v>159374</v>
      </c>
      <c r="D99707">
        <v>312954</v>
      </c>
    </row>
    <row r="99708" spans="1:4" x14ac:dyDescent="0.3">
      <c r="A99708">
        <v>125941</v>
      </c>
      <c r="B99708" s="2">
        <v>44347.494119741095</v>
      </c>
      <c r="C99708">
        <v>52079</v>
      </c>
      <c r="D99708">
        <v>390546</v>
      </c>
    </row>
    <row r="99709" spans="1:4" x14ac:dyDescent="0.3">
      <c r="A99709">
        <v>125937</v>
      </c>
      <c r="B99709" s="2">
        <v>44347.493715210352</v>
      </c>
      <c r="C99709">
        <v>296318</v>
      </c>
      <c r="D99709">
        <v>95024</v>
      </c>
    </row>
    <row r="99710" spans="1:4" x14ac:dyDescent="0.3">
      <c r="A99710">
        <v>125935</v>
      </c>
      <c r="B99710" s="2">
        <v>44347.492906148866</v>
      </c>
      <c r="C99710">
        <v>80209</v>
      </c>
      <c r="D99710">
        <v>285680</v>
      </c>
    </row>
    <row r="99711" spans="1:4" x14ac:dyDescent="0.3">
      <c r="A99711">
        <v>125934</v>
      </c>
      <c r="B99711" s="2">
        <v>44347.492333333335</v>
      </c>
      <c r="C99711">
        <v>185313</v>
      </c>
      <c r="D99711">
        <v>267917</v>
      </c>
    </row>
    <row r="99712" spans="1:4" x14ac:dyDescent="0.3">
      <c r="A99712">
        <v>125933</v>
      </c>
      <c r="B99712" s="2">
        <v>44347.491692556636</v>
      </c>
      <c r="C99712">
        <v>348194</v>
      </c>
      <c r="D99712">
        <v>102086</v>
      </c>
    </row>
    <row r="99713" spans="1:4" x14ac:dyDescent="0.3">
      <c r="A99713">
        <v>125931</v>
      </c>
      <c r="B99713" s="2">
        <v>44347.490074433656</v>
      </c>
      <c r="C99713">
        <v>152543</v>
      </c>
      <c r="D99713">
        <v>347393</v>
      </c>
    </row>
    <row r="99714" spans="1:4" x14ac:dyDescent="0.3">
      <c r="A99714">
        <v>125930</v>
      </c>
      <c r="B99714" s="2">
        <v>44347.490074433656</v>
      </c>
      <c r="C99714">
        <v>143507</v>
      </c>
      <c r="D99714">
        <v>230507</v>
      </c>
    </row>
    <row r="99715" spans="1:4" x14ac:dyDescent="0.3">
      <c r="A99715">
        <v>125927</v>
      </c>
      <c r="B99715" s="2">
        <v>44347.488051779932</v>
      </c>
      <c r="C99715">
        <v>165476</v>
      </c>
      <c r="D99715">
        <v>77124</v>
      </c>
    </row>
    <row r="99716" spans="1:4" x14ac:dyDescent="0.3">
      <c r="A99716">
        <v>125925</v>
      </c>
      <c r="B99716" s="2">
        <v>44347.486838187702</v>
      </c>
      <c r="C99716">
        <v>299010</v>
      </c>
      <c r="D99716">
        <v>405774</v>
      </c>
    </row>
    <row r="99717" spans="1:4" x14ac:dyDescent="0.3">
      <c r="A99717">
        <v>125922</v>
      </c>
      <c r="B99717" s="2">
        <v>44347.486838187702</v>
      </c>
      <c r="C99717">
        <v>188193</v>
      </c>
      <c r="D99717">
        <v>106813</v>
      </c>
    </row>
    <row r="99718" spans="1:4" x14ac:dyDescent="0.3">
      <c r="A99718">
        <v>125921</v>
      </c>
      <c r="B99718" s="2">
        <v>44347.485333333338</v>
      </c>
      <c r="C99718">
        <v>320302</v>
      </c>
      <c r="D99718">
        <v>436070</v>
      </c>
    </row>
    <row r="99719" spans="1:4" x14ac:dyDescent="0.3">
      <c r="A99719">
        <v>125918</v>
      </c>
      <c r="B99719" s="2">
        <v>44347.484815533979</v>
      </c>
      <c r="C99719">
        <v>214389</v>
      </c>
      <c r="D99719">
        <v>180863</v>
      </c>
    </row>
    <row r="99720" spans="1:4" x14ac:dyDescent="0.3">
      <c r="A99720">
        <v>125913</v>
      </c>
      <c r="B99720" s="2">
        <v>44347.484411003235</v>
      </c>
      <c r="C99720">
        <v>239909</v>
      </c>
      <c r="D99720">
        <v>411922</v>
      </c>
    </row>
    <row r="99721" spans="1:4" x14ac:dyDescent="0.3">
      <c r="A99721">
        <v>125911</v>
      </c>
      <c r="B99721" s="2">
        <v>44347.483197410998</v>
      </c>
      <c r="C99721">
        <v>318504</v>
      </c>
      <c r="D99721">
        <v>158978</v>
      </c>
    </row>
    <row r="99722" spans="1:4" x14ac:dyDescent="0.3">
      <c r="A99722">
        <v>125906</v>
      </c>
      <c r="B99722" s="2">
        <v>44347.481983818769</v>
      </c>
      <c r="C99722">
        <v>15386</v>
      </c>
      <c r="D99722">
        <v>88863</v>
      </c>
    </row>
    <row r="99723" spans="1:4" x14ac:dyDescent="0.3">
      <c r="A99723">
        <v>125902</v>
      </c>
      <c r="B99723" s="2">
        <v>44347.481579288025</v>
      </c>
      <c r="C99723">
        <v>253249</v>
      </c>
      <c r="D99723">
        <v>347393</v>
      </c>
    </row>
    <row r="99724" spans="1:4" x14ac:dyDescent="0.3">
      <c r="A99724">
        <v>125900</v>
      </c>
      <c r="B99724" s="2">
        <v>44347.478343042072</v>
      </c>
      <c r="C99724">
        <v>343813</v>
      </c>
      <c r="D99724">
        <v>227775</v>
      </c>
    </row>
    <row r="99725" spans="1:4" x14ac:dyDescent="0.3">
      <c r="A99725">
        <v>125897</v>
      </c>
      <c r="B99725" s="2">
        <v>44347.476724919092</v>
      </c>
      <c r="C99725">
        <v>123475</v>
      </c>
      <c r="D99725">
        <v>230507</v>
      </c>
    </row>
    <row r="99726" spans="1:4" x14ac:dyDescent="0.3">
      <c r="A99726">
        <v>125895</v>
      </c>
      <c r="B99726" s="2">
        <v>44347.475106796119</v>
      </c>
      <c r="C99726">
        <v>180786</v>
      </c>
      <c r="D99726">
        <v>52130</v>
      </c>
    </row>
    <row r="99727" spans="1:4" x14ac:dyDescent="0.3">
      <c r="A99727">
        <v>125890</v>
      </c>
      <c r="B99727" s="2">
        <v>44347.475106796112</v>
      </c>
      <c r="C99727">
        <v>141785</v>
      </c>
      <c r="D99727">
        <v>241927</v>
      </c>
    </row>
    <row r="99728" spans="1:4" x14ac:dyDescent="0.3">
      <c r="A99728">
        <v>125886</v>
      </c>
      <c r="B99728" s="2">
        <v>44347.473893203882</v>
      </c>
      <c r="C99728">
        <v>261296</v>
      </c>
      <c r="D99728">
        <v>317239</v>
      </c>
    </row>
    <row r="99729" spans="1:4" x14ac:dyDescent="0.3">
      <c r="A99729">
        <v>125881</v>
      </c>
      <c r="B99729" s="2">
        <v>44347.473893203882</v>
      </c>
      <c r="C99729">
        <v>48483</v>
      </c>
      <c r="D99729">
        <v>29021</v>
      </c>
    </row>
    <row r="99730" spans="1:4" x14ac:dyDescent="0.3">
      <c r="A99730">
        <v>125878</v>
      </c>
      <c r="B99730" s="2">
        <v>44347.473084142395</v>
      </c>
      <c r="C99730">
        <v>124546</v>
      </c>
      <c r="D99730">
        <v>392434</v>
      </c>
    </row>
    <row r="99731" spans="1:4" x14ac:dyDescent="0.3">
      <c r="A99731">
        <v>125876</v>
      </c>
      <c r="B99731" s="2">
        <v>44347.472679611645</v>
      </c>
      <c r="C99731">
        <v>15139</v>
      </c>
      <c r="D99731">
        <v>21480</v>
      </c>
    </row>
    <row r="99732" spans="1:4" x14ac:dyDescent="0.3">
      <c r="A99732">
        <v>125871</v>
      </c>
      <c r="B99732" s="2">
        <v>44347.468634304205</v>
      </c>
      <c r="C99732">
        <v>276909</v>
      </c>
      <c r="D99732">
        <v>454895</v>
      </c>
    </row>
    <row r="99733" spans="1:4" x14ac:dyDescent="0.3">
      <c r="A99733">
        <v>125869</v>
      </c>
      <c r="B99733" s="2">
        <v>44347.466611650489</v>
      </c>
      <c r="C99733">
        <v>295184</v>
      </c>
      <c r="D99733">
        <v>341333</v>
      </c>
    </row>
    <row r="99734" spans="1:4" x14ac:dyDescent="0.3">
      <c r="A99734">
        <v>125868</v>
      </c>
      <c r="B99734" s="2">
        <v>44347.465802589002</v>
      </c>
      <c r="C99734">
        <v>17651</v>
      </c>
      <c r="D99734">
        <v>411922</v>
      </c>
    </row>
    <row r="99735" spans="1:4" x14ac:dyDescent="0.3">
      <c r="A99735">
        <v>125863</v>
      </c>
      <c r="B99735" s="2">
        <v>44347.464184466022</v>
      </c>
      <c r="C99735">
        <v>307423</v>
      </c>
      <c r="D99735">
        <v>444546</v>
      </c>
    </row>
    <row r="99736" spans="1:4" x14ac:dyDescent="0.3">
      <c r="A99736">
        <v>125861</v>
      </c>
      <c r="B99736" s="2">
        <v>44347.463779935279</v>
      </c>
      <c r="C99736">
        <v>195812</v>
      </c>
      <c r="D99736">
        <v>411922</v>
      </c>
    </row>
    <row r="99737" spans="1:4" x14ac:dyDescent="0.3">
      <c r="A99737">
        <v>125857</v>
      </c>
      <c r="B99737" s="2">
        <v>44347.462161812298</v>
      </c>
      <c r="C99737">
        <v>247577</v>
      </c>
      <c r="D99737">
        <v>153893</v>
      </c>
    </row>
    <row r="99738" spans="1:4" x14ac:dyDescent="0.3">
      <c r="A99738">
        <v>125854</v>
      </c>
      <c r="B99738" s="2">
        <v>44347.456093851135</v>
      </c>
      <c r="C99738">
        <v>114033</v>
      </c>
      <c r="D99738">
        <v>454525</v>
      </c>
    </row>
    <row r="99739" spans="1:4" x14ac:dyDescent="0.3">
      <c r="A99739">
        <v>125849</v>
      </c>
      <c r="B99739" s="2">
        <v>44347.456093851135</v>
      </c>
      <c r="C99739">
        <v>89489</v>
      </c>
      <c r="D99739">
        <v>463778</v>
      </c>
    </row>
    <row r="99740" spans="1:4" x14ac:dyDescent="0.3">
      <c r="A99740">
        <v>125845</v>
      </c>
      <c r="B99740" s="2">
        <v>44347.452666666664</v>
      </c>
      <c r="C99740">
        <v>227927</v>
      </c>
      <c r="D99740">
        <v>230347</v>
      </c>
    </row>
    <row r="99741" spans="1:4" x14ac:dyDescent="0.3">
      <c r="A99741">
        <v>125841</v>
      </c>
      <c r="B99741" s="2">
        <v>44347.451644012945</v>
      </c>
      <c r="C99741">
        <v>48825</v>
      </c>
      <c r="D99741">
        <v>304722</v>
      </c>
    </row>
    <row r="99742" spans="1:4" x14ac:dyDescent="0.3">
      <c r="A99742">
        <v>125840</v>
      </c>
      <c r="B99742" s="2">
        <v>44347.448407766991</v>
      </c>
      <c r="C99742">
        <v>156049</v>
      </c>
      <c r="D99742">
        <v>100412</v>
      </c>
    </row>
    <row r="99743" spans="1:4" x14ac:dyDescent="0.3">
      <c r="A99743">
        <v>125837</v>
      </c>
      <c r="B99743" s="2">
        <v>44347.445980582524</v>
      </c>
      <c r="C99743">
        <v>72641</v>
      </c>
      <c r="D99743">
        <v>470762</v>
      </c>
    </row>
    <row r="99744" spans="1:4" x14ac:dyDescent="0.3">
      <c r="A99744">
        <v>125836</v>
      </c>
      <c r="B99744" s="2">
        <v>44347.444362459544</v>
      </c>
      <c r="C99744">
        <v>2651</v>
      </c>
      <c r="D99744">
        <v>22006</v>
      </c>
    </row>
    <row r="99745" spans="1:4" x14ac:dyDescent="0.3">
      <c r="A99745">
        <v>125835</v>
      </c>
      <c r="B99745" s="2">
        <v>44347.443957928801</v>
      </c>
      <c r="C99745">
        <v>287307</v>
      </c>
      <c r="D99745">
        <v>250679</v>
      </c>
    </row>
    <row r="99746" spans="1:4" x14ac:dyDescent="0.3">
      <c r="A99746">
        <v>125834</v>
      </c>
      <c r="B99746" s="2">
        <v>44347.439912621361</v>
      </c>
      <c r="C99746">
        <v>15927</v>
      </c>
      <c r="D99746">
        <v>439981</v>
      </c>
    </row>
    <row r="99747" spans="1:4" x14ac:dyDescent="0.3">
      <c r="A99747">
        <v>125833</v>
      </c>
      <c r="B99747" s="2">
        <v>44347.437485436894</v>
      </c>
      <c r="C99747">
        <v>114141</v>
      </c>
      <c r="D99747">
        <v>106429</v>
      </c>
    </row>
    <row r="99748" spans="1:4" x14ac:dyDescent="0.3">
      <c r="A99748">
        <v>125831</v>
      </c>
      <c r="B99748" s="2">
        <v>44347.435058252428</v>
      </c>
      <c r="C99748">
        <v>255205</v>
      </c>
      <c r="D99748">
        <v>198404</v>
      </c>
    </row>
    <row r="99749" spans="1:4" x14ac:dyDescent="0.3">
      <c r="A99749">
        <v>125829</v>
      </c>
      <c r="B99749" s="2">
        <v>44347.428333333337</v>
      </c>
      <c r="C99749">
        <v>238252</v>
      </c>
      <c r="D99749">
        <v>158978</v>
      </c>
    </row>
    <row r="99750" spans="1:4" x14ac:dyDescent="0.3">
      <c r="A99750">
        <v>125827</v>
      </c>
      <c r="B99750" s="2">
        <v>44347.417258899681</v>
      </c>
      <c r="C99750">
        <v>8765</v>
      </c>
      <c r="D99750">
        <v>192331</v>
      </c>
    </row>
    <row r="99751" spans="1:4" x14ac:dyDescent="0.3">
      <c r="A99751">
        <v>125825</v>
      </c>
      <c r="B99751" s="2">
        <v>44347.413213592234</v>
      </c>
      <c r="C99751">
        <v>261861</v>
      </c>
      <c r="D99751">
        <v>330333</v>
      </c>
    </row>
    <row r="99752" spans="1:4" x14ac:dyDescent="0.3">
      <c r="A99752">
        <v>125822</v>
      </c>
      <c r="B99752" s="2">
        <v>44347.413213592234</v>
      </c>
      <c r="C99752">
        <v>255078</v>
      </c>
      <c r="D99752">
        <v>191608</v>
      </c>
    </row>
    <row r="99753" spans="1:4" x14ac:dyDescent="0.3">
      <c r="A99753">
        <v>125820</v>
      </c>
      <c r="B99753" s="2">
        <v>44347.413</v>
      </c>
      <c r="C99753">
        <v>248549</v>
      </c>
      <c r="D99753">
        <v>86587</v>
      </c>
    </row>
    <row r="99754" spans="1:4" x14ac:dyDescent="0.3">
      <c r="A99754">
        <v>125816</v>
      </c>
      <c r="B99754" s="2">
        <v>44347.402999999998</v>
      </c>
      <c r="C99754">
        <v>219739</v>
      </c>
      <c r="D99754">
        <v>170967</v>
      </c>
    </row>
    <row r="99755" spans="1:4" x14ac:dyDescent="0.3">
      <c r="A99755">
        <v>125814</v>
      </c>
      <c r="B99755" s="2">
        <v>44347.402291262137</v>
      </c>
      <c r="C99755">
        <v>223545</v>
      </c>
      <c r="D99755">
        <v>250679</v>
      </c>
    </row>
    <row r="99756" spans="1:4" x14ac:dyDescent="0.3">
      <c r="A99756">
        <v>125809</v>
      </c>
      <c r="B99756" s="2">
        <v>44347.40148220065</v>
      </c>
      <c r="C99756">
        <v>53465</v>
      </c>
      <c r="D99756">
        <v>258251</v>
      </c>
    </row>
    <row r="99757" spans="1:4" x14ac:dyDescent="0.3">
      <c r="A99757">
        <v>125804</v>
      </c>
      <c r="B99757" s="2">
        <v>44347.399459546927</v>
      </c>
      <c r="C99757">
        <v>23107</v>
      </c>
      <c r="D99757">
        <v>226229</v>
      </c>
    </row>
    <row r="99758" spans="1:4" x14ac:dyDescent="0.3">
      <c r="A99758">
        <v>125799</v>
      </c>
      <c r="B99758" s="2">
        <v>44347.39865048544</v>
      </c>
      <c r="C99758">
        <v>184623</v>
      </c>
      <c r="D99758">
        <v>308317</v>
      </c>
    </row>
    <row r="99759" spans="1:4" x14ac:dyDescent="0.3">
      <c r="A99759">
        <v>125797</v>
      </c>
      <c r="B99759" s="2">
        <v>44347.398333333338</v>
      </c>
      <c r="C99759">
        <v>183588</v>
      </c>
      <c r="D99759">
        <v>359047</v>
      </c>
    </row>
    <row r="99760" spans="1:4" x14ac:dyDescent="0.3">
      <c r="A99760">
        <v>125796</v>
      </c>
      <c r="B99760" s="2">
        <v>44347.392177993526</v>
      </c>
      <c r="C99760">
        <v>166123</v>
      </c>
      <c r="D99760">
        <v>182984</v>
      </c>
    </row>
    <row r="99761" spans="1:4" x14ac:dyDescent="0.3">
      <c r="A99761">
        <v>125793</v>
      </c>
      <c r="B99761" s="2">
        <v>44347.389666666662</v>
      </c>
      <c r="C99761">
        <v>163302</v>
      </c>
      <c r="D99761">
        <v>154228</v>
      </c>
    </row>
    <row r="99762" spans="1:4" x14ac:dyDescent="0.3">
      <c r="A99762">
        <v>125792</v>
      </c>
      <c r="B99762" s="2">
        <v>44347.383666666661</v>
      </c>
      <c r="C99762">
        <v>306521</v>
      </c>
      <c r="D99762">
        <v>250679</v>
      </c>
    </row>
    <row r="99763" spans="1:4" x14ac:dyDescent="0.3">
      <c r="A99763">
        <v>125790</v>
      </c>
      <c r="B99763" s="2">
        <v>44347.381660194173</v>
      </c>
      <c r="C99763">
        <v>188278</v>
      </c>
      <c r="D99763">
        <v>42035</v>
      </c>
    </row>
    <row r="99764" spans="1:4" x14ac:dyDescent="0.3">
      <c r="A99764">
        <v>125788</v>
      </c>
      <c r="B99764" s="2">
        <v>44347.377614886733</v>
      </c>
      <c r="C99764">
        <v>129129</v>
      </c>
      <c r="D99764">
        <v>347008</v>
      </c>
    </row>
    <row r="99765" spans="1:4" x14ac:dyDescent="0.3">
      <c r="A99765">
        <v>125785</v>
      </c>
      <c r="B99765" s="2">
        <v>44347.373333333337</v>
      </c>
      <c r="C99765">
        <v>155004</v>
      </c>
      <c r="D99765">
        <v>451624</v>
      </c>
    </row>
    <row r="99766" spans="1:4" x14ac:dyDescent="0.3">
      <c r="A99766">
        <v>125784</v>
      </c>
      <c r="B99766" s="2">
        <v>44347.368310679609</v>
      </c>
      <c r="C99766">
        <v>323421</v>
      </c>
      <c r="D99766">
        <v>118549</v>
      </c>
    </row>
    <row r="99767" spans="1:4" x14ac:dyDescent="0.3">
      <c r="A99767">
        <v>125780</v>
      </c>
      <c r="B99767" s="2">
        <v>44347.367097087379</v>
      </c>
      <c r="C99767">
        <v>348194</v>
      </c>
      <c r="D99767">
        <v>401945</v>
      </c>
    </row>
    <row r="99768" spans="1:4" x14ac:dyDescent="0.3">
      <c r="A99768">
        <v>125778</v>
      </c>
      <c r="B99768" s="2">
        <v>44347.365478964406</v>
      </c>
      <c r="C99768">
        <v>73939</v>
      </c>
      <c r="D99768">
        <v>351192</v>
      </c>
    </row>
    <row r="99769" spans="1:4" x14ac:dyDescent="0.3">
      <c r="A99769">
        <v>125777</v>
      </c>
      <c r="B99769" s="2">
        <v>44347.365074433656</v>
      </c>
      <c r="C99769">
        <v>71896</v>
      </c>
      <c r="D99769">
        <v>91930</v>
      </c>
    </row>
    <row r="99770" spans="1:4" x14ac:dyDescent="0.3">
      <c r="A99770">
        <v>125775</v>
      </c>
      <c r="B99770" s="2">
        <v>44347.362000000001</v>
      </c>
      <c r="C99770">
        <v>274602</v>
      </c>
      <c r="D99770">
        <v>411922</v>
      </c>
    </row>
    <row r="99771" spans="1:4" x14ac:dyDescent="0.3">
      <c r="A99771">
        <v>125770</v>
      </c>
      <c r="B99771" s="2">
        <v>44347.361838187702</v>
      </c>
      <c r="C99771">
        <v>219928</v>
      </c>
      <c r="D99771">
        <v>258219</v>
      </c>
    </row>
    <row r="99772" spans="1:4" x14ac:dyDescent="0.3">
      <c r="A99772">
        <v>125768</v>
      </c>
      <c r="B99772" s="2">
        <v>44347.359411003235</v>
      </c>
      <c r="C99772">
        <v>255979</v>
      </c>
      <c r="D99772">
        <v>90419</v>
      </c>
    </row>
    <row r="99773" spans="1:4" x14ac:dyDescent="0.3">
      <c r="A99773">
        <v>125766</v>
      </c>
      <c r="B99773" s="2">
        <v>44347.353343042072</v>
      </c>
      <c r="C99773">
        <v>100728</v>
      </c>
      <c r="D99773">
        <v>242428</v>
      </c>
    </row>
    <row r="99774" spans="1:4" x14ac:dyDescent="0.3">
      <c r="A99774">
        <v>125761</v>
      </c>
      <c r="B99774" s="2">
        <v>44347.349297734625</v>
      </c>
      <c r="C99774">
        <v>187914</v>
      </c>
      <c r="D99774">
        <v>23892</v>
      </c>
    </row>
    <row r="99775" spans="1:4" x14ac:dyDescent="0.3">
      <c r="A99775">
        <v>125760</v>
      </c>
      <c r="B99775" s="2">
        <v>44347.347999999998</v>
      </c>
      <c r="C99775">
        <v>309425</v>
      </c>
      <c r="D99775">
        <v>347740</v>
      </c>
    </row>
    <row r="99776" spans="1:4" x14ac:dyDescent="0.3">
      <c r="A99776">
        <v>125756</v>
      </c>
      <c r="B99776" s="2">
        <v>44347.344847896435</v>
      </c>
      <c r="C99776">
        <v>58398</v>
      </c>
      <c r="D99776">
        <v>331056</v>
      </c>
    </row>
    <row r="99777" spans="1:4" x14ac:dyDescent="0.3">
      <c r="A99777">
        <v>125754</v>
      </c>
      <c r="B99777" s="2">
        <v>44347.341207119745</v>
      </c>
      <c r="C99777">
        <v>179001</v>
      </c>
      <c r="D99777">
        <v>411922</v>
      </c>
    </row>
    <row r="99778" spans="1:4" x14ac:dyDescent="0.3">
      <c r="A99778">
        <v>125749</v>
      </c>
      <c r="B99778" s="2">
        <v>44347.332000000002</v>
      </c>
      <c r="C99778">
        <v>117759</v>
      </c>
      <c r="D99778">
        <v>128523</v>
      </c>
    </row>
    <row r="99779" spans="1:4" x14ac:dyDescent="0.3">
      <c r="A99779">
        <v>125746</v>
      </c>
      <c r="B99779" s="2">
        <v>44347.329333333335</v>
      </c>
      <c r="C99779">
        <v>343566</v>
      </c>
      <c r="D99779">
        <v>135188</v>
      </c>
    </row>
    <row r="99780" spans="1:4" x14ac:dyDescent="0.3">
      <c r="A99780">
        <v>125745</v>
      </c>
      <c r="B99780" s="2">
        <v>44347.329071197411</v>
      </c>
      <c r="C99780">
        <v>323417</v>
      </c>
      <c r="D99780">
        <v>411922</v>
      </c>
    </row>
    <row r="99781" spans="1:4" x14ac:dyDescent="0.3">
      <c r="A99781">
        <v>125742</v>
      </c>
      <c r="B99781" s="2">
        <v>44347.329071197411</v>
      </c>
      <c r="C99781">
        <v>41832</v>
      </c>
      <c r="D99781">
        <v>326533</v>
      </c>
    </row>
    <row r="99782" spans="1:4" x14ac:dyDescent="0.3">
      <c r="A99782">
        <v>125737</v>
      </c>
      <c r="B99782" s="2">
        <v>44347.326999999997</v>
      </c>
      <c r="C99782">
        <v>343421</v>
      </c>
      <c r="D99782">
        <v>351192</v>
      </c>
    </row>
    <row r="99783" spans="1:4" x14ac:dyDescent="0.3">
      <c r="A99783">
        <v>125736</v>
      </c>
      <c r="B99783" s="2">
        <v>44347.325333333334</v>
      </c>
      <c r="C99783">
        <v>286455</v>
      </c>
      <c r="D99783">
        <v>112334</v>
      </c>
    </row>
    <row r="99784" spans="1:4" x14ac:dyDescent="0.3">
      <c r="A99784">
        <v>125734</v>
      </c>
      <c r="B99784" s="2">
        <v>44347.319000000003</v>
      </c>
      <c r="C99784">
        <v>35493</v>
      </c>
      <c r="D99784">
        <v>351192</v>
      </c>
    </row>
    <row r="99785" spans="1:4" x14ac:dyDescent="0.3">
      <c r="A99785">
        <v>125731</v>
      </c>
      <c r="B99785" s="2">
        <v>44347.317333333332</v>
      </c>
      <c r="C99785">
        <v>107292</v>
      </c>
      <c r="D99785">
        <v>43842</v>
      </c>
    </row>
    <row r="99786" spans="1:4" x14ac:dyDescent="0.3">
      <c r="A99786">
        <v>125726</v>
      </c>
      <c r="B99786" s="2">
        <v>44347.315999999999</v>
      </c>
      <c r="C99786">
        <v>122074</v>
      </c>
      <c r="D99786">
        <v>136029</v>
      </c>
    </row>
    <row r="99787" spans="1:4" x14ac:dyDescent="0.3">
      <c r="A99787">
        <v>125724</v>
      </c>
      <c r="B99787" s="2">
        <v>44347.315666666662</v>
      </c>
      <c r="C99787">
        <v>167831</v>
      </c>
      <c r="D99787">
        <v>244853</v>
      </c>
    </row>
    <row r="99788" spans="1:4" x14ac:dyDescent="0.3">
      <c r="A99788">
        <v>125720</v>
      </c>
      <c r="B99788" s="2">
        <v>44347.309249190934</v>
      </c>
      <c r="C99788">
        <v>86876</v>
      </c>
      <c r="D99788">
        <v>352056</v>
      </c>
    </row>
    <row r="99789" spans="1:4" x14ac:dyDescent="0.3">
      <c r="A99789">
        <v>125717</v>
      </c>
      <c r="B99789" s="2">
        <v>44347.307000000001</v>
      </c>
      <c r="C99789">
        <v>55076</v>
      </c>
      <c r="D99789">
        <v>351192</v>
      </c>
    </row>
    <row r="99790" spans="1:4" x14ac:dyDescent="0.3">
      <c r="A99790">
        <v>125712</v>
      </c>
      <c r="B99790" s="2">
        <v>44347.305</v>
      </c>
      <c r="C99790">
        <v>322292</v>
      </c>
      <c r="D99790">
        <v>411922</v>
      </c>
    </row>
    <row r="99791" spans="1:4" x14ac:dyDescent="0.3">
      <c r="A99791">
        <v>125708</v>
      </c>
      <c r="B99791" s="2">
        <v>44347.302776699034</v>
      </c>
      <c r="C99791">
        <v>185728</v>
      </c>
      <c r="D99791">
        <v>20534</v>
      </c>
    </row>
    <row r="99792" spans="1:4" x14ac:dyDescent="0.3">
      <c r="A99792">
        <v>125705</v>
      </c>
      <c r="B99792" s="2">
        <v>44347.300333333333</v>
      </c>
      <c r="C99792">
        <v>212991</v>
      </c>
      <c r="D99792">
        <v>347393</v>
      </c>
    </row>
    <row r="99793" spans="1:4" x14ac:dyDescent="0.3">
      <c r="A99793">
        <v>125701</v>
      </c>
      <c r="B99793" s="2">
        <v>44347.297333333336</v>
      </c>
      <c r="C99793">
        <v>289753</v>
      </c>
      <c r="D99793">
        <v>471403</v>
      </c>
    </row>
    <row r="99794" spans="1:4" x14ac:dyDescent="0.3">
      <c r="A99794">
        <v>125699</v>
      </c>
      <c r="B99794" s="2">
        <v>44347.295899676377</v>
      </c>
      <c r="C99794">
        <v>250765</v>
      </c>
      <c r="D99794">
        <v>411922</v>
      </c>
    </row>
    <row r="99795" spans="1:4" x14ac:dyDescent="0.3">
      <c r="A99795">
        <v>125696</v>
      </c>
      <c r="B99795" s="2">
        <v>44347.295899676377</v>
      </c>
      <c r="C99795">
        <v>198272</v>
      </c>
      <c r="D99795">
        <v>347008</v>
      </c>
    </row>
    <row r="99796" spans="1:4" x14ac:dyDescent="0.3">
      <c r="A99796">
        <v>125692</v>
      </c>
      <c r="B99796" s="2">
        <v>44347.282954692557</v>
      </c>
      <c r="C99796">
        <v>119946</v>
      </c>
      <c r="D99796">
        <v>351192</v>
      </c>
    </row>
    <row r="99797" spans="1:4" x14ac:dyDescent="0.3">
      <c r="A99797">
        <v>125689</v>
      </c>
      <c r="B99797" s="2">
        <v>44347.276333333335</v>
      </c>
      <c r="C99797">
        <v>252467</v>
      </c>
      <c r="D99797">
        <v>343491</v>
      </c>
    </row>
    <row r="99798" spans="1:4" x14ac:dyDescent="0.3">
      <c r="A99798">
        <v>125688</v>
      </c>
      <c r="B99798" s="2">
        <v>44347.275333333338</v>
      </c>
      <c r="C99798">
        <v>225289</v>
      </c>
      <c r="D99798">
        <v>361821</v>
      </c>
    </row>
    <row r="99799" spans="1:4" x14ac:dyDescent="0.3">
      <c r="A99799">
        <v>125683</v>
      </c>
      <c r="B99799" s="2">
        <v>44347.273650485433</v>
      </c>
      <c r="C99799">
        <v>37152</v>
      </c>
      <c r="D99799">
        <v>398155</v>
      </c>
    </row>
    <row r="99800" spans="1:4" x14ac:dyDescent="0.3">
      <c r="A99800">
        <v>125681</v>
      </c>
      <c r="B99800" s="2">
        <v>44347.262728155343</v>
      </c>
      <c r="C99800">
        <v>107743</v>
      </c>
      <c r="D99800">
        <v>439981</v>
      </c>
    </row>
    <row r="99801" spans="1:4" x14ac:dyDescent="0.3">
      <c r="A99801">
        <v>125680</v>
      </c>
      <c r="B99801" s="2">
        <v>44347.260300970876</v>
      </c>
      <c r="C99801">
        <v>52939</v>
      </c>
      <c r="D99801">
        <v>21760</v>
      </c>
    </row>
    <row r="99802" spans="1:4" x14ac:dyDescent="0.3">
      <c r="A99802">
        <v>125676</v>
      </c>
      <c r="B99802" s="2">
        <v>44347.256000000001</v>
      </c>
      <c r="C99802">
        <v>59557</v>
      </c>
      <c r="D99802">
        <v>426727</v>
      </c>
    </row>
    <row r="99803" spans="1:4" x14ac:dyDescent="0.3">
      <c r="A99803">
        <v>125671</v>
      </c>
      <c r="B99803" s="2">
        <v>44347.25382847897</v>
      </c>
      <c r="C99803">
        <v>313358</v>
      </c>
      <c r="D99803">
        <v>250679</v>
      </c>
    </row>
    <row r="99804" spans="1:4" x14ac:dyDescent="0.3">
      <c r="A99804">
        <v>125666</v>
      </c>
      <c r="B99804" s="2">
        <v>44347.247000000003</v>
      </c>
      <c r="C99804">
        <v>300610</v>
      </c>
      <c r="D99804">
        <v>230507</v>
      </c>
    </row>
    <row r="99805" spans="1:4" x14ac:dyDescent="0.3">
      <c r="A99805">
        <v>125665</v>
      </c>
      <c r="B99805" s="2">
        <v>44347.245000000003</v>
      </c>
      <c r="C99805">
        <v>19087</v>
      </c>
      <c r="D99805">
        <v>250679</v>
      </c>
    </row>
    <row r="99806" spans="1:4" x14ac:dyDescent="0.3">
      <c r="A99806">
        <v>125664</v>
      </c>
      <c r="B99806" s="2">
        <v>44347.232666666663</v>
      </c>
      <c r="C99806">
        <v>343636</v>
      </c>
      <c r="D99806">
        <v>351192</v>
      </c>
    </row>
    <row r="99807" spans="1:4" x14ac:dyDescent="0.3">
      <c r="A99807">
        <v>125661</v>
      </c>
      <c r="B99807" s="2">
        <v>44347.229666666666</v>
      </c>
      <c r="C99807">
        <v>274985</v>
      </c>
      <c r="D99807">
        <v>411922</v>
      </c>
    </row>
    <row r="99808" spans="1:4" x14ac:dyDescent="0.3">
      <c r="A99808">
        <v>125658</v>
      </c>
      <c r="B99808" s="2">
        <v>44347.223488673138</v>
      </c>
      <c r="C99808">
        <v>293656</v>
      </c>
      <c r="D99808">
        <v>312954</v>
      </c>
    </row>
    <row r="99809" spans="1:4" x14ac:dyDescent="0.3">
      <c r="A99809">
        <v>125654</v>
      </c>
      <c r="B99809" s="2">
        <v>44347.222275080901</v>
      </c>
      <c r="C99809">
        <v>32529</v>
      </c>
      <c r="D99809">
        <v>21760</v>
      </c>
    </row>
    <row r="99810" spans="1:4" x14ac:dyDescent="0.3">
      <c r="A99810">
        <v>125653</v>
      </c>
      <c r="B99810" s="2">
        <v>44347.221870550165</v>
      </c>
      <c r="C99810">
        <v>287006</v>
      </c>
      <c r="D99810">
        <v>219309</v>
      </c>
    </row>
    <row r="99811" spans="1:4" x14ac:dyDescent="0.3">
      <c r="A99811">
        <v>125652</v>
      </c>
      <c r="B99811" s="2">
        <v>44347.212</v>
      </c>
      <c r="C99811">
        <v>70227</v>
      </c>
      <c r="D99811">
        <v>158978</v>
      </c>
    </row>
    <row r="99812" spans="1:4" x14ac:dyDescent="0.3">
      <c r="A99812">
        <v>125648</v>
      </c>
      <c r="B99812" s="2">
        <v>44347.209330097088</v>
      </c>
      <c r="C99812">
        <v>17155</v>
      </c>
      <c r="D99812">
        <v>339386</v>
      </c>
    </row>
    <row r="99813" spans="1:4" x14ac:dyDescent="0.3">
      <c r="A99813">
        <v>125647</v>
      </c>
      <c r="B99813" s="2">
        <v>44347.208925566345</v>
      </c>
      <c r="C99813">
        <v>33043</v>
      </c>
      <c r="D99813">
        <v>323966</v>
      </c>
    </row>
    <row r="99814" spans="1:4" x14ac:dyDescent="0.3">
      <c r="A99814">
        <v>125642</v>
      </c>
      <c r="B99814" s="2">
        <v>44347.206902912621</v>
      </c>
      <c r="C99814">
        <v>51605</v>
      </c>
      <c r="D99814">
        <v>392070</v>
      </c>
    </row>
    <row r="99815" spans="1:4" x14ac:dyDescent="0.3">
      <c r="A99815">
        <v>125638</v>
      </c>
      <c r="B99815" s="2">
        <v>44347.204666666665</v>
      </c>
      <c r="C99815">
        <v>219622</v>
      </c>
      <c r="D99815">
        <v>117086</v>
      </c>
    </row>
    <row r="99816" spans="1:4" x14ac:dyDescent="0.3">
      <c r="A99816">
        <v>125636</v>
      </c>
      <c r="B99816" s="2">
        <v>44347.202666666664</v>
      </c>
      <c r="C99816">
        <v>234561</v>
      </c>
      <c r="D99816">
        <v>250679</v>
      </c>
    </row>
    <row r="99817" spans="1:4" x14ac:dyDescent="0.3">
      <c r="A99817">
        <v>125634</v>
      </c>
      <c r="B99817" s="2">
        <v>44347.198003236241</v>
      </c>
      <c r="C99817">
        <v>261468</v>
      </c>
      <c r="D99817">
        <v>20822</v>
      </c>
    </row>
    <row r="99818" spans="1:4" x14ac:dyDescent="0.3">
      <c r="A99818">
        <v>125631</v>
      </c>
      <c r="B99818" s="2">
        <v>44347.192000000003</v>
      </c>
      <c r="C99818">
        <v>91313</v>
      </c>
      <c r="D99818">
        <v>158978</v>
      </c>
    </row>
    <row r="99819" spans="1:4" x14ac:dyDescent="0.3">
      <c r="A99819">
        <v>125627</v>
      </c>
      <c r="B99819" s="2">
        <v>44347.191126213598</v>
      </c>
      <c r="C99819">
        <v>121209</v>
      </c>
      <c r="D99819">
        <v>272330</v>
      </c>
    </row>
    <row r="99820" spans="1:4" x14ac:dyDescent="0.3">
      <c r="A99820">
        <v>125623</v>
      </c>
      <c r="B99820" s="2">
        <v>44347.185058252428</v>
      </c>
      <c r="C99820">
        <v>276513</v>
      </c>
      <c r="D99820">
        <v>92799</v>
      </c>
    </row>
    <row r="99821" spans="1:4" x14ac:dyDescent="0.3">
      <c r="A99821">
        <v>125621</v>
      </c>
      <c r="B99821" s="2">
        <v>44347.179799352751</v>
      </c>
      <c r="C99821">
        <v>307312</v>
      </c>
      <c r="D99821">
        <v>21407</v>
      </c>
    </row>
    <row r="99822" spans="1:4" x14ac:dyDescent="0.3">
      <c r="A99822">
        <v>125620</v>
      </c>
      <c r="B99822" s="2">
        <v>44347.178666666667</v>
      </c>
      <c r="C99822">
        <v>80965</v>
      </c>
      <c r="D99822">
        <v>36003</v>
      </c>
    </row>
    <row r="99823" spans="1:4" x14ac:dyDescent="0.3">
      <c r="A99823">
        <v>125615</v>
      </c>
      <c r="B99823" s="2">
        <v>44347.174333333336</v>
      </c>
      <c r="C99823">
        <v>94313</v>
      </c>
      <c r="D99823">
        <v>424456</v>
      </c>
    </row>
    <row r="99824" spans="1:4" x14ac:dyDescent="0.3">
      <c r="A99824">
        <v>125614</v>
      </c>
      <c r="B99824" s="2">
        <v>44347.167000000001</v>
      </c>
      <c r="C99824">
        <v>258299</v>
      </c>
      <c r="D99824">
        <v>182841</v>
      </c>
    </row>
    <row r="99825" spans="1:4" x14ac:dyDescent="0.3">
      <c r="A99825">
        <v>125609</v>
      </c>
      <c r="B99825" s="2">
        <v>44347.16280906149</v>
      </c>
      <c r="C99825">
        <v>113750</v>
      </c>
      <c r="D99825">
        <v>388561</v>
      </c>
    </row>
    <row r="99826" spans="1:4" x14ac:dyDescent="0.3">
      <c r="A99826">
        <v>125608</v>
      </c>
      <c r="B99826" s="2">
        <v>44347.158000000003</v>
      </c>
      <c r="C99826">
        <v>275806</v>
      </c>
      <c r="D99826">
        <v>191893</v>
      </c>
    </row>
    <row r="99827" spans="1:4" x14ac:dyDescent="0.3">
      <c r="A99827">
        <v>125607</v>
      </c>
      <c r="B99827" s="2">
        <v>44347.156336569577</v>
      </c>
      <c r="C99827">
        <v>8735</v>
      </c>
      <c r="D99827">
        <v>128701</v>
      </c>
    </row>
    <row r="99828" spans="1:4" x14ac:dyDescent="0.3">
      <c r="A99828">
        <v>125603</v>
      </c>
      <c r="B99828" s="2">
        <v>44347.150666666661</v>
      </c>
      <c r="C99828">
        <v>288681</v>
      </c>
      <c r="D99828">
        <v>325852</v>
      </c>
    </row>
    <row r="99829" spans="1:4" x14ac:dyDescent="0.3">
      <c r="A99829">
        <v>125598</v>
      </c>
      <c r="B99829" s="2">
        <v>44347.14824595469</v>
      </c>
      <c r="C99829">
        <v>85393</v>
      </c>
      <c r="D99829">
        <v>158978</v>
      </c>
    </row>
    <row r="99830" spans="1:4" x14ac:dyDescent="0.3">
      <c r="A99830">
        <v>125596</v>
      </c>
      <c r="B99830" s="2">
        <v>44347.14</v>
      </c>
      <c r="C99830">
        <v>316062</v>
      </c>
      <c r="D99830">
        <v>182191</v>
      </c>
    </row>
    <row r="99831" spans="1:4" x14ac:dyDescent="0.3">
      <c r="A99831">
        <v>125591</v>
      </c>
      <c r="B99831" s="2">
        <v>44347.138333333336</v>
      </c>
      <c r="C99831">
        <v>31650</v>
      </c>
      <c r="D99831">
        <v>412795</v>
      </c>
    </row>
    <row r="99832" spans="1:4" x14ac:dyDescent="0.3">
      <c r="A99832">
        <v>125588</v>
      </c>
      <c r="B99832" s="2">
        <v>44347.136110032363</v>
      </c>
      <c r="C99832">
        <v>21391</v>
      </c>
      <c r="D99832">
        <v>224856</v>
      </c>
    </row>
    <row r="99833" spans="1:4" x14ac:dyDescent="0.3">
      <c r="A99833">
        <v>125586</v>
      </c>
      <c r="B99833" s="2">
        <v>44347.134896440126</v>
      </c>
      <c r="C99833">
        <v>188882</v>
      </c>
      <c r="D99833">
        <v>158978</v>
      </c>
    </row>
    <row r="99834" spans="1:4" x14ac:dyDescent="0.3">
      <c r="A99834">
        <v>125581</v>
      </c>
      <c r="B99834" s="2">
        <v>44347.134087378647</v>
      </c>
      <c r="C99834">
        <v>181202</v>
      </c>
      <c r="D99834">
        <v>86587</v>
      </c>
    </row>
    <row r="99835" spans="1:4" x14ac:dyDescent="0.3">
      <c r="A99835">
        <v>125579</v>
      </c>
      <c r="B99835" s="2">
        <v>44347.133666666661</v>
      </c>
      <c r="C99835">
        <v>174776</v>
      </c>
      <c r="D99835">
        <v>311832</v>
      </c>
    </row>
    <row r="99836" spans="1:4" x14ac:dyDescent="0.3">
      <c r="A99836">
        <v>125578</v>
      </c>
      <c r="B99836" s="2">
        <v>44347.13287378641</v>
      </c>
      <c r="C99836">
        <v>145707</v>
      </c>
      <c r="D99836">
        <v>104958</v>
      </c>
    </row>
    <row r="99837" spans="1:4" x14ac:dyDescent="0.3">
      <c r="A99837">
        <v>125574</v>
      </c>
      <c r="B99837" s="2">
        <v>44347.132873786402</v>
      </c>
      <c r="C99837">
        <v>12296</v>
      </c>
      <c r="D99837">
        <v>262011</v>
      </c>
    </row>
    <row r="99838" spans="1:4" x14ac:dyDescent="0.3">
      <c r="A99838">
        <v>125572</v>
      </c>
      <c r="B99838" s="2">
        <v>44347.131255663429</v>
      </c>
      <c r="C99838">
        <v>137554</v>
      </c>
      <c r="D99838">
        <v>411922</v>
      </c>
    </row>
    <row r="99839" spans="1:4" x14ac:dyDescent="0.3">
      <c r="A99839">
        <v>125568</v>
      </c>
      <c r="B99839" s="2">
        <v>44347.130851132686</v>
      </c>
      <c r="C99839">
        <v>217369</v>
      </c>
      <c r="D99839">
        <v>347393</v>
      </c>
    </row>
    <row r="99840" spans="1:4" x14ac:dyDescent="0.3">
      <c r="A99840">
        <v>125564</v>
      </c>
      <c r="B99840" s="2">
        <v>44347.130446601943</v>
      </c>
      <c r="C99840">
        <v>195597</v>
      </c>
      <c r="D99840">
        <v>411922</v>
      </c>
    </row>
    <row r="99841" spans="1:4" x14ac:dyDescent="0.3">
      <c r="A99841">
        <v>125562</v>
      </c>
      <c r="B99841" s="2">
        <v>44347.129333333338</v>
      </c>
      <c r="C99841">
        <v>49205</v>
      </c>
      <c r="D99841">
        <v>88008</v>
      </c>
    </row>
    <row r="99842" spans="1:4" x14ac:dyDescent="0.3">
      <c r="A99842">
        <v>125557</v>
      </c>
      <c r="B99842" s="2">
        <v>44347.12721035599</v>
      </c>
      <c r="C99842">
        <v>291446</v>
      </c>
      <c r="D99842">
        <v>153893</v>
      </c>
    </row>
    <row r="99843" spans="1:4" x14ac:dyDescent="0.3">
      <c r="A99843">
        <v>125553</v>
      </c>
      <c r="B99843" s="2">
        <v>44347.124333333333</v>
      </c>
      <c r="C99843">
        <v>62955</v>
      </c>
      <c r="D99843">
        <v>253722</v>
      </c>
    </row>
    <row r="99844" spans="1:4" x14ac:dyDescent="0.3">
      <c r="A99844">
        <v>125548</v>
      </c>
      <c r="B99844" s="2">
        <v>44347.122333333333</v>
      </c>
      <c r="C99844">
        <v>126528</v>
      </c>
      <c r="D99844">
        <v>439981</v>
      </c>
    </row>
    <row r="99845" spans="1:4" x14ac:dyDescent="0.3">
      <c r="A99845">
        <v>125546</v>
      </c>
      <c r="B99845" s="2">
        <v>44347.119928802589</v>
      </c>
      <c r="C99845">
        <v>298658</v>
      </c>
      <c r="D99845">
        <v>472712</v>
      </c>
    </row>
    <row r="99846" spans="1:4" x14ac:dyDescent="0.3">
      <c r="A99846">
        <v>125542</v>
      </c>
      <c r="B99846" s="2">
        <v>44347.119119741103</v>
      </c>
      <c r="C99846">
        <v>312290</v>
      </c>
      <c r="D99846">
        <v>60239</v>
      </c>
    </row>
    <row r="99847" spans="1:4" x14ac:dyDescent="0.3">
      <c r="A99847">
        <v>125541</v>
      </c>
      <c r="B99847" s="2">
        <v>44347.118715210359</v>
      </c>
      <c r="C99847">
        <v>152726</v>
      </c>
      <c r="D99847">
        <v>250679</v>
      </c>
    </row>
    <row r="99848" spans="1:4" x14ac:dyDescent="0.3">
      <c r="A99848">
        <v>125539</v>
      </c>
      <c r="B99848" s="2">
        <v>44347.118666666662</v>
      </c>
      <c r="C99848">
        <v>339881</v>
      </c>
      <c r="D99848">
        <v>180863</v>
      </c>
    </row>
    <row r="99849" spans="1:4" x14ac:dyDescent="0.3">
      <c r="A99849">
        <v>125537</v>
      </c>
      <c r="B99849" s="2">
        <v>44347.118666666662</v>
      </c>
      <c r="C99849">
        <v>204786</v>
      </c>
      <c r="D99849">
        <v>469849</v>
      </c>
    </row>
    <row r="99850" spans="1:4" x14ac:dyDescent="0.3">
      <c r="A99850">
        <v>125533</v>
      </c>
      <c r="B99850" s="2">
        <v>44347.110220064729</v>
      </c>
      <c r="C99850">
        <v>189900</v>
      </c>
      <c r="D99850">
        <v>351192</v>
      </c>
    </row>
    <row r="99851" spans="1:4" x14ac:dyDescent="0.3">
      <c r="A99851">
        <v>125528</v>
      </c>
      <c r="B99851" s="2">
        <v>44347.105365695796</v>
      </c>
      <c r="C99851">
        <v>294254</v>
      </c>
      <c r="D99851">
        <v>111368</v>
      </c>
    </row>
    <row r="99852" spans="1:4" x14ac:dyDescent="0.3">
      <c r="A99852">
        <v>125523</v>
      </c>
      <c r="B99852" s="2">
        <v>44347.105000000003</v>
      </c>
      <c r="C99852">
        <v>148820</v>
      </c>
      <c r="D99852">
        <v>270904</v>
      </c>
    </row>
    <row r="99853" spans="1:4" x14ac:dyDescent="0.3">
      <c r="A99853">
        <v>125522</v>
      </c>
      <c r="B99853" s="2">
        <v>44347.103747572815</v>
      </c>
      <c r="C99853">
        <v>110697</v>
      </c>
      <c r="D99853">
        <v>351192</v>
      </c>
    </row>
    <row r="99854" spans="1:4" x14ac:dyDescent="0.3">
      <c r="A99854">
        <v>125519</v>
      </c>
      <c r="B99854" s="2">
        <v>44347.094443365699</v>
      </c>
      <c r="C99854">
        <v>306908</v>
      </c>
      <c r="D99854">
        <v>191893</v>
      </c>
    </row>
    <row r="99855" spans="1:4" x14ac:dyDescent="0.3">
      <c r="A99855">
        <v>125518</v>
      </c>
      <c r="B99855" s="2">
        <v>44347.092420711975</v>
      </c>
      <c r="C99855">
        <v>231201</v>
      </c>
      <c r="D99855">
        <v>118549</v>
      </c>
    </row>
    <row r="99856" spans="1:4" x14ac:dyDescent="0.3">
      <c r="A99856">
        <v>125515</v>
      </c>
      <c r="B99856" s="2">
        <v>44347.087161812298</v>
      </c>
      <c r="C99856">
        <v>347191</v>
      </c>
      <c r="D99856">
        <v>411922</v>
      </c>
    </row>
    <row r="99857" spans="1:4" x14ac:dyDescent="0.3">
      <c r="A99857">
        <v>125510</v>
      </c>
      <c r="B99857" s="2">
        <v>44347.079880258898</v>
      </c>
      <c r="C99857">
        <v>62756</v>
      </c>
      <c r="D99857">
        <v>38735</v>
      </c>
    </row>
    <row r="99858" spans="1:4" x14ac:dyDescent="0.3">
      <c r="A99858">
        <v>125509</v>
      </c>
      <c r="B99858" s="2">
        <v>44347.078333333338</v>
      </c>
      <c r="C99858">
        <v>88509</v>
      </c>
      <c r="D99858">
        <v>109923</v>
      </c>
    </row>
    <row r="99859" spans="1:4" x14ac:dyDescent="0.3">
      <c r="A99859">
        <v>125506</v>
      </c>
      <c r="B99859" s="2">
        <v>44347.076999999997</v>
      </c>
      <c r="C99859">
        <v>127628</v>
      </c>
      <c r="D99859">
        <v>387595</v>
      </c>
    </row>
    <row r="99860" spans="1:4" x14ac:dyDescent="0.3">
      <c r="A99860">
        <v>125503</v>
      </c>
      <c r="B99860" s="2">
        <v>44347.076666666668</v>
      </c>
      <c r="C99860">
        <v>208491</v>
      </c>
      <c r="D99860">
        <v>153893</v>
      </c>
    </row>
    <row r="99861" spans="1:4" x14ac:dyDescent="0.3">
      <c r="A99861">
        <v>125500</v>
      </c>
      <c r="B99861" s="2">
        <v>44347.076239482201</v>
      </c>
      <c r="C99861">
        <v>306993</v>
      </c>
      <c r="D99861">
        <v>241927</v>
      </c>
    </row>
    <row r="99862" spans="1:4" x14ac:dyDescent="0.3">
      <c r="A99862">
        <v>125497</v>
      </c>
      <c r="B99862" s="2">
        <v>44347.070171521038</v>
      </c>
      <c r="C99862">
        <v>190332</v>
      </c>
      <c r="D99862">
        <v>470762</v>
      </c>
    </row>
    <row r="99863" spans="1:4" x14ac:dyDescent="0.3">
      <c r="A99863">
        <v>125492</v>
      </c>
      <c r="B99863" s="2">
        <v>44347.067000000003</v>
      </c>
      <c r="C99863">
        <v>315123</v>
      </c>
      <c r="D99863">
        <v>447858</v>
      </c>
    </row>
    <row r="99864" spans="1:4" x14ac:dyDescent="0.3">
      <c r="A99864">
        <v>125488</v>
      </c>
      <c r="B99864" s="2">
        <v>44347.064103559867</v>
      </c>
      <c r="C99864">
        <v>202520</v>
      </c>
      <c r="D99864">
        <v>47419</v>
      </c>
    </row>
    <row r="99865" spans="1:4" x14ac:dyDescent="0.3">
      <c r="A99865">
        <v>125485</v>
      </c>
      <c r="B99865" s="2">
        <v>44347.062080906151</v>
      </c>
      <c r="C99865">
        <v>189303</v>
      </c>
      <c r="D99865">
        <v>347008</v>
      </c>
    </row>
    <row r="99866" spans="1:4" x14ac:dyDescent="0.3">
      <c r="A99866">
        <v>125482</v>
      </c>
      <c r="B99866" s="2">
        <v>44347.060058252428</v>
      </c>
      <c r="C99866">
        <v>220180</v>
      </c>
      <c r="D99866">
        <v>351192</v>
      </c>
    </row>
    <row r="99867" spans="1:4" x14ac:dyDescent="0.3">
      <c r="A99867">
        <v>125481</v>
      </c>
      <c r="B99867" s="2">
        <v>44347.060058252428</v>
      </c>
      <c r="C99867">
        <v>53198</v>
      </c>
      <c r="D99867">
        <v>112334</v>
      </c>
    </row>
    <row r="99868" spans="1:4" x14ac:dyDescent="0.3">
      <c r="A99868">
        <v>125478</v>
      </c>
      <c r="B99868" s="2">
        <v>44347.058333333334</v>
      </c>
      <c r="C99868">
        <v>100433</v>
      </c>
      <c r="D99868">
        <v>25268</v>
      </c>
    </row>
    <row r="99869" spans="1:4" x14ac:dyDescent="0.3">
      <c r="A99869">
        <v>125475</v>
      </c>
      <c r="B99869" s="2">
        <v>44347.055203883494</v>
      </c>
      <c r="C99869">
        <v>191816</v>
      </c>
      <c r="D99869">
        <v>411922</v>
      </c>
    </row>
    <row r="99870" spans="1:4" x14ac:dyDescent="0.3">
      <c r="A99870">
        <v>125472</v>
      </c>
      <c r="B99870" s="2">
        <v>44347.055203883494</v>
      </c>
      <c r="C99870">
        <v>190575</v>
      </c>
      <c r="D99870">
        <v>411922</v>
      </c>
    </row>
    <row r="99871" spans="1:4" x14ac:dyDescent="0.3">
      <c r="A99871">
        <v>125471</v>
      </c>
      <c r="B99871" s="2">
        <v>44347.055203883494</v>
      </c>
      <c r="C99871">
        <v>19564</v>
      </c>
      <c r="D99871">
        <v>411922</v>
      </c>
    </row>
    <row r="99872" spans="1:4" x14ac:dyDescent="0.3">
      <c r="A99872">
        <v>125469</v>
      </c>
      <c r="B99872" s="2">
        <v>44347.051967637541</v>
      </c>
      <c r="C99872">
        <v>7267</v>
      </c>
      <c r="D99872">
        <v>118549</v>
      </c>
    </row>
    <row r="99873" spans="1:4" x14ac:dyDescent="0.3">
      <c r="A99873">
        <v>125466</v>
      </c>
      <c r="B99873" s="2">
        <v>44347.050999999999</v>
      </c>
      <c r="C99873">
        <v>89251</v>
      </c>
      <c r="D99873">
        <v>268705</v>
      </c>
    </row>
    <row r="99874" spans="1:4" x14ac:dyDescent="0.3">
      <c r="A99874">
        <v>125465</v>
      </c>
      <c r="B99874" s="2">
        <v>44347.05034951456</v>
      </c>
      <c r="C99874">
        <v>272223</v>
      </c>
      <c r="D99874">
        <v>341333</v>
      </c>
    </row>
    <row r="99875" spans="1:4" x14ac:dyDescent="0.3">
      <c r="A99875">
        <v>125464</v>
      </c>
      <c r="B99875" s="2">
        <v>44347.05034951456</v>
      </c>
      <c r="C99875">
        <v>185799</v>
      </c>
      <c r="D99875">
        <v>347008</v>
      </c>
    </row>
    <row r="99876" spans="1:4" x14ac:dyDescent="0.3">
      <c r="A99876">
        <v>125461</v>
      </c>
      <c r="B99876" s="2">
        <v>44347.05034951456</v>
      </c>
      <c r="C99876">
        <v>133763</v>
      </c>
      <c r="D99876">
        <v>313721</v>
      </c>
    </row>
    <row r="99877" spans="1:4" x14ac:dyDescent="0.3">
      <c r="A99877">
        <v>125460</v>
      </c>
      <c r="B99877" s="2">
        <v>44347.049540453074</v>
      </c>
      <c r="C99877">
        <v>213240</v>
      </c>
      <c r="D99877">
        <v>119030</v>
      </c>
    </row>
    <row r="99878" spans="1:4" x14ac:dyDescent="0.3">
      <c r="A99878">
        <v>125455</v>
      </c>
      <c r="B99878" s="2">
        <v>44347.049135922331</v>
      </c>
      <c r="C99878">
        <v>217097</v>
      </c>
      <c r="D99878">
        <v>238334</v>
      </c>
    </row>
    <row r="99879" spans="1:4" x14ac:dyDescent="0.3">
      <c r="A99879">
        <v>125450</v>
      </c>
      <c r="B99879" s="2">
        <v>44347.045899676377</v>
      </c>
      <c r="C99879">
        <v>184623</v>
      </c>
      <c r="D99879">
        <v>164398</v>
      </c>
    </row>
    <row r="99880" spans="1:4" x14ac:dyDescent="0.3">
      <c r="A99880">
        <v>125445</v>
      </c>
      <c r="B99880" s="2">
        <v>44347.045495145634</v>
      </c>
      <c r="C99880">
        <v>147416</v>
      </c>
      <c r="D99880">
        <v>145779</v>
      </c>
    </row>
    <row r="99881" spans="1:4" x14ac:dyDescent="0.3">
      <c r="A99881">
        <v>125441</v>
      </c>
      <c r="B99881" s="2">
        <v>44347.045495145634</v>
      </c>
      <c r="C99881">
        <v>32369</v>
      </c>
      <c r="D99881">
        <v>182191</v>
      </c>
    </row>
    <row r="99882" spans="1:4" x14ac:dyDescent="0.3">
      <c r="A99882">
        <v>125440</v>
      </c>
      <c r="B99882" s="2">
        <v>44347.038618122977</v>
      </c>
      <c r="C99882">
        <v>237851</v>
      </c>
      <c r="D99882">
        <v>78362</v>
      </c>
    </row>
    <row r="99883" spans="1:4" x14ac:dyDescent="0.3">
      <c r="A99883">
        <v>125435</v>
      </c>
      <c r="B99883" s="2">
        <v>44347.038333333338</v>
      </c>
      <c r="C99883">
        <v>43151</v>
      </c>
      <c r="D99883">
        <v>227775</v>
      </c>
    </row>
    <row r="99884" spans="1:4" x14ac:dyDescent="0.3">
      <c r="A99884">
        <v>125432</v>
      </c>
      <c r="B99884" s="2">
        <v>44347.038</v>
      </c>
      <c r="C99884">
        <v>122024</v>
      </c>
      <c r="D99884">
        <v>170007</v>
      </c>
    </row>
    <row r="99885" spans="1:4" x14ac:dyDescent="0.3">
      <c r="A99885">
        <v>125431</v>
      </c>
      <c r="B99885" s="2">
        <v>44347.037404530747</v>
      </c>
      <c r="C99885">
        <v>52954</v>
      </c>
      <c r="D99885">
        <v>370651</v>
      </c>
    </row>
    <row r="99886" spans="1:4" x14ac:dyDescent="0.3">
      <c r="A99886">
        <v>125430</v>
      </c>
      <c r="B99886" s="2">
        <v>44347.034168284787</v>
      </c>
      <c r="C99886">
        <v>117008</v>
      </c>
      <c r="D99886">
        <v>214179</v>
      </c>
    </row>
    <row r="99887" spans="1:4" x14ac:dyDescent="0.3">
      <c r="A99887">
        <v>125427</v>
      </c>
      <c r="B99887" s="2">
        <v>44347.027000000002</v>
      </c>
      <c r="C99887">
        <v>65832</v>
      </c>
      <c r="D99887">
        <v>120139</v>
      </c>
    </row>
    <row r="99888" spans="1:4" x14ac:dyDescent="0.3">
      <c r="A99888">
        <v>125422</v>
      </c>
      <c r="B99888" s="2">
        <v>44347.02648220065</v>
      </c>
      <c r="C99888">
        <v>48852</v>
      </c>
      <c r="D99888">
        <v>250679</v>
      </c>
    </row>
    <row r="99889" spans="1:4" x14ac:dyDescent="0.3">
      <c r="A99889">
        <v>125420</v>
      </c>
      <c r="B99889" s="2">
        <v>44347.02203236246</v>
      </c>
      <c r="C99889">
        <v>253108</v>
      </c>
      <c r="D99889">
        <v>154256</v>
      </c>
    </row>
    <row r="99890" spans="1:4" x14ac:dyDescent="0.3">
      <c r="A99890">
        <v>125419</v>
      </c>
      <c r="B99890" s="2">
        <v>44347.021999999997</v>
      </c>
      <c r="C99890">
        <v>322551</v>
      </c>
      <c r="D99890">
        <v>473327</v>
      </c>
    </row>
    <row r="99891" spans="1:4" x14ac:dyDescent="0.3">
      <c r="A99891">
        <v>125417</v>
      </c>
      <c r="B99891" s="2">
        <v>44347.021627831717</v>
      </c>
      <c r="C99891">
        <v>335556</v>
      </c>
      <c r="D99891">
        <v>75550</v>
      </c>
    </row>
    <row r="99892" spans="1:4" x14ac:dyDescent="0.3">
      <c r="A99892">
        <v>125415</v>
      </c>
      <c r="B99892" s="2">
        <v>44347.021627831717</v>
      </c>
      <c r="C99892">
        <v>131065</v>
      </c>
      <c r="D99892">
        <v>182191</v>
      </c>
    </row>
    <row r="99893" spans="1:4" x14ac:dyDescent="0.3">
      <c r="A99893">
        <v>125413</v>
      </c>
      <c r="B99893" s="2">
        <v>44347.020009708744</v>
      </c>
      <c r="C99893">
        <v>101646</v>
      </c>
      <c r="D99893">
        <v>231832</v>
      </c>
    </row>
    <row r="99894" spans="1:4" x14ac:dyDescent="0.3">
      <c r="A99894">
        <v>125412</v>
      </c>
      <c r="B99894" s="2">
        <v>44347.019605177993</v>
      </c>
      <c r="C99894">
        <v>300932</v>
      </c>
      <c r="D99894">
        <v>21760</v>
      </c>
    </row>
    <row r="99895" spans="1:4" x14ac:dyDescent="0.3">
      <c r="A99895">
        <v>125407</v>
      </c>
      <c r="B99895" s="2">
        <v>44347.016773462783</v>
      </c>
      <c r="C99895">
        <v>62086</v>
      </c>
      <c r="D99895">
        <v>230507</v>
      </c>
    </row>
    <row r="99896" spans="1:4" x14ac:dyDescent="0.3">
      <c r="A99896">
        <v>125403</v>
      </c>
      <c r="B99896" s="2">
        <v>44347.012323624593</v>
      </c>
      <c r="C99896">
        <v>165260</v>
      </c>
      <c r="D99896">
        <v>161398</v>
      </c>
    </row>
    <row r="99897" spans="1:4" x14ac:dyDescent="0.3">
      <c r="A99897">
        <v>125402</v>
      </c>
      <c r="B99897" s="2">
        <v>44347.00949190939</v>
      </c>
      <c r="C99897">
        <v>36759</v>
      </c>
      <c r="D99897">
        <v>122902</v>
      </c>
    </row>
    <row r="99898" spans="1:4" x14ac:dyDescent="0.3">
      <c r="A99898">
        <v>125399</v>
      </c>
      <c r="B99898" s="2">
        <v>44347.008278317153</v>
      </c>
      <c r="C99898">
        <v>308541</v>
      </c>
      <c r="D99898">
        <v>458325</v>
      </c>
    </row>
    <row r="99899" spans="1:4" x14ac:dyDescent="0.3">
      <c r="A99899">
        <v>125395</v>
      </c>
      <c r="B99899" s="2">
        <v>44347.002</v>
      </c>
      <c r="C99899">
        <v>304636</v>
      </c>
      <c r="D99899">
        <v>7145</v>
      </c>
    </row>
    <row r="99900" spans="1:4" x14ac:dyDescent="0.3">
      <c r="A99900">
        <v>125392</v>
      </c>
      <c r="B99900" s="2">
        <v>44347.001401294496</v>
      </c>
      <c r="C99900">
        <v>5601</v>
      </c>
      <c r="D99900">
        <v>327633</v>
      </c>
    </row>
    <row r="99901" spans="1:4" x14ac:dyDescent="0.3">
      <c r="A99901">
        <v>125390</v>
      </c>
      <c r="B99901" s="2">
        <v>44347.000592233009</v>
      </c>
      <c r="C99901">
        <v>186682</v>
      </c>
      <c r="D99901">
        <v>242428</v>
      </c>
    </row>
    <row r="99902" spans="1:4" x14ac:dyDescent="0.3">
      <c r="A99902">
        <v>125387</v>
      </c>
      <c r="B99902" s="2">
        <v>44347</v>
      </c>
      <c r="C99902">
        <v>90708</v>
      </c>
      <c r="D99902">
        <v>301309</v>
      </c>
    </row>
    <row r="99903" spans="1:4" x14ac:dyDescent="0.3">
      <c r="A99903">
        <v>125386</v>
      </c>
      <c r="B99903" s="2">
        <v>44346.998992889188</v>
      </c>
      <c r="C99903">
        <v>127828</v>
      </c>
      <c r="D99903">
        <v>75550</v>
      </c>
    </row>
    <row r="99904" spans="1:4" x14ac:dyDescent="0.3">
      <c r="A99904">
        <v>125385</v>
      </c>
      <c r="B99904" s="2">
        <v>44346.998569579293</v>
      </c>
      <c r="C99904">
        <v>298694</v>
      </c>
      <c r="D99904">
        <v>347393</v>
      </c>
    </row>
    <row r="99905" spans="1:4" x14ac:dyDescent="0.3">
      <c r="A99905">
        <v>125383</v>
      </c>
      <c r="B99905" s="2">
        <v>44346.99835200049</v>
      </c>
      <c r="C99905">
        <v>314929</v>
      </c>
      <c r="D99905">
        <v>122982</v>
      </c>
    </row>
    <row r="99906" spans="1:4" x14ac:dyDescent="0.3">
      <c r="A99906">
        <v>125381</v>
      </c>
      <c r="B99906" s="2">
        <v>44346.998229926452</v>
      </c>
      <c r="C99906">
        <v>310108</v>
      </c>
      <c r="D99906">
        <v>250679</v>
      </c>
    </row>
    <row r="99907" spans="1:4" x14ac:dyDescent="0.3">
      <c r="A99907">
        <v>125378</v>
      </c>
      <c r="B99907" s="2">
        <v>44346.998199407943</v>
      </c>
      <c r="C99907">
        <v>124117</v>
      </c>
      <c r="D99907">
        <v>405278</v>
      </c>
    </row>
    <row r="99908" spans="1:4" x14ac:dyDescent="0.3">
      <c r="A99908">
        <v>125373</v>
      </c>
      <c r="B99908" s="2">
        <v>44346.997405926697</v>
      </c>
      <c r="C99908">
        <v>88747</v>
      </c>
      <c r="D99908">
        <v>12696</v>
      </c>
    </row>
    <row r="99909" spans="1:4" x14ac:dyDescent="0.3">
      <c r="A99909">
        <v>125372</v>
      </c>
      <c r="B99909" s="2">
        <v>44346.997355987056</v>
      </c>
      <c r="C99909">
        <v>343566</v>
      </c>
      <c r="D99909">
        <v>517</v>
      </c>
    </row>
    <row r="99910" spans="1:4" x14ac:dyDescent="0.3">
      <c r="A99910">
        <v>125371</v>
      </c>
      <c r="B99910" s="2">
        <v>44346.996978667565</v>
      </c>
      <c r="C99910">
        <v>243799</v>
      </c>
      <c r="D99910">
        <v>158978</v>
      </c>
    </row>
    <row r="99911" spans="1:4" x14ac:dyDescent="0.3">
      <c r="A99911">
        <v>125368</v>
      </c>
      <c r="B99911" s="2">
        <v>44346.996951456313</v>
      </c>
      <c r="C99911">
        <v>1326</v>
      </c>
      <c r="D99911">
        <v>394819</v>
      </c>
    </row>
    <row r="99912" spans="1:4" x14ac:dyDescent="0.3">
      <c r="A99912">
        <v>125366</v>
      </c>
      <c r="B99912" s="2">
        <v>44346.995737864076</v>
      </c>
      <c r="C99912">
        <v>56458</v>
      </c>
      <c r="D99912">
        <v>411922</v>
      </c>
    </row>
    <row r="99913" spans="1:4" x14ac:dyDescent="0.3">
      <c r="A99913">
        <v>125362</v>
      </c>
      <c r="B99913" s="2">
        <v>44346.995361186557</v>
      </c>
      <c r="C99913">
        <v>295966</v>
      </c>
      <c r="D99913">
        <v>74456</v>
      </c>
    </row>
    <row r="99914" spans="1:4" x14ac:dyDescent="0.3">
      <c r="A99914">
        <v>125359</v>
      </c>
      <c r="B99914" s="2">
        <v>44346.993408001952</v>
      </c>
      <c r="C99914">
        <v>12766</v>
      </c>
      <c r="D99914">
        <v>433247</v>
      </c>
    </row>
    <row r="99915" spans="1:4" x14ac:dyDescent="0.3">
      <c r="A99915">
        <v>125357</v>
      </c>
      <c r="B99915" s="2">
        <v>44346.992858668782</v>
      </c>
      <c r="C99915">
        <v>96003</v>
      </c>
      <c r="D99915">
        <v>167588</v>
      </c>
    </row>
    <row r="99916" spans="1:4" x14ac:dyDescent="0.3">
      <c r="A99916">
        <v>125355</v>
      </c>
      <c r="B99916" s="2">
        <v>44346.991729483932</v>
      </c>
      <c r="C99916">
        <v>325322</v>
      </c>
      <c r="D99916">
        <v>347008</v>
      </c>
    </row>
    <row r="99917" spans="1:4" x14ac:dyDescent="0.3">
      <c r="A99917">
        <v>125354</v>
      </c>
      <c r="B99917" s="2">
        <v>44346.990936002687</v>
      </c>
      <c r="C99917">
        <v>326948</v>
      </c>
      <c r="D99917">
        <v>133619</v>
      </c>
    </row>
    <row r="99918" spans="1:4" x14ac:dyDescent="0.3">
      <c r="A99918">
        <v>125353</v>
      </c>
      <c r="B99918" s="2">
        <v>44346.990883495149</v>
      </c>
      <c r="C99918">
        <v>301590</v>
      </c>
      <c r="D99918">
        <v>346857</v>
      </c>
    </row>
    <row r="99919" spans="1:4" x14ac:dyDescent="0.3">
      <c r="A99919">
        <v>125348</v>
      </c>
      <c r="B99919" s="2">
        <v>44346.990874965668</v>
      </c>
      <c r="C99919">
        <v>6331</v>
      </c>
      <c r="D99919">
        <v>442186</v>
      </c>
    </row>
    <row r="99920" spans="1:4" x14ac:dyDescent="0.3">
      <c r="A99920">
        <v>125347</v>
      </c>
      <c r="B99920" s="2">
        <v>44346.989265372169</v>
      </c>
      <c r="C99920">
        <v>271514</v>
      </c>
      <c r="D99920">
        <v>294042</v>
      </c>
    </row>
    <row r="99921" spans="1:4" x14ac:dyDescent="0.3">
      <c r="A99921">
        <v>125345</v>
      </c>
      <c r="B99921" s="2">
        <v>44346.987647249196</v>
      </c>
      <c r="C99921">
        <v>183101</v>
      </c>
      <c r="D99921">
        <v>347393</v>
      </c>
    </row>
    <row r="99922" spans="1:4" x14ac:dyDescent="0.3">
      <c r="A99922">
        <v>125340</v>
      </c>
      <c r="B99922" s="2">
        <v>44346.987242718445</v>
      </c>
      <c r="C99922">
        <v>114343</v>
      </c>
      <c r="D99922">
        <v>227775</v>
      </c>
    </row>
    <row r="99923" spans="1:4" x14ac:dyDescent="0.3">
      <c r="A99923">
        <v>125336</v>
      </c>
      <c r="B99923" s="2">
        <v>44346.985333333338</v>
      </c>
      <c r="C99923">
        <v>133655</v>
      </c>
      <c r="D99923">
        <v>411922</v>
      </c>
    </row>
    <row r="99924" spans="1:4" x14ac:dyDescent="0.3">
      <c r="A99924">
        <v>125332</v>
      </c>
      <c r="B99924" s="2">
        <v>44346.985220064722</v>
      </c>
      <c r="C99924">
        <v>238970</v>
      </c>
      <c r="D99924">
        <v>75717</v>
      </c>
    </row>
    <row r="99925" spans="1:4" x14ac:dyDescent="0.3">
      <c r="A99925">
        <v>125327</v>
      </c>
      <c r="B99925" s="2">
        <v>44346.983031708733</v>
      </c>
      <c r="C99925">
        <v>291021</v>
      </c>
      <c r="D99925">
        <v>419438</v>
      </c>
    </row>
    <row r="99926" spans="1:4" x14ac:dyDescent="0.3">
      <c r="A99926">
        <v>125322</v>
      </c>
      <c r="B99926" s="2">
        <v>44346.982726523638</v>
      </c>
      <c r="C99926">
        <v>16507</v>
      </c>
      <c r="D99926">
        <v>436459</v>
      </c>
    </row>
    <row r="99927" spans="1:4" x14ac:dyDescent="0.3">
      <c r="A99927">
        <v>125320</v>
      </c>
      <c r="B99927" s="2">
        <v>44346.981658375807</v>
      </c>
      <c r="C99927">
        <v>211482</v>
      </c>
      <c r="D99927">
        <v>241927</v>
      </c>
    </row>
    <row r="99928" spans="1:4" x14ac:dyDescent="0.3">
      <c r="A99928">
        <v>125316</v>
      </c>
      <c r="B99928" s="2">
        <v>44346.981579288025</v>
      </c>
      <c r="C99928">
        <v>222061</v>
      </c>
      <c r="D99928">
        <v>301284</v>
      </c>
    </row>
    <row r="99929" spans="1:4" x14ac:dyDescent="0.3">
      <c r="A99929">
        <v>125315</v>
      </c>
      <c r="B99929" s="2">
        <v>44346.980770226539</v>
      </c>
      <c r="C99929">
        <v>255343</v>
      </c>
      <c r="D99929">
        <v>148630</v>
      </c>
    </row>
    <row r="99930" spans="1:4" x14ac:dyDescent="0.3">
      <c r="A99930">
        <v>125313</v>
      </c>
      <c r="B99930" s="2">
        <v>44346.980365695796</v>
      </c>
      <c r="C99930">
        <v>290628</v>
      </c>
      <c r="D99930">
        <v>459455</v>
      </c>
    </row>
    <row r="99931" spans="1:4" x14ac:dyDescent="0.3">
      <c r="A99931">
        <v>125312</v>
      </c>
      <c r="B99931" s="2">
        <v>44346.979152103559</v>
      </c>
      <c r="C99931">
        <v>259356</v>
      </c>
      <c r="D99931">
        <v>154228</v>
      </c>
    </row>
    <row r="99932" spans="1:4" x14ac:dyDescent="0.3">
      <c r="A99932">
        <v>125307</v>
      </c>
      <c r="B99932" s="2">
        <v>44346.978343042072</v>
      </c>
      <c r="C99932">
        <v>231937</v>
      </c>
      <c r="D99932">
        <v>196571</v>
      </c>
    </row>
    <row r="99933" spans="1:4" x14ac:dyDescent="0.3">
      <c r="A99933">
        <v>125303</v>
      </c>
      <c r="B99933" s="2">
        <v>44346.976320388349</v>
      </c>
      <c r="C99933">
        <v>123347</v>
      </c>
      <c r="D99933">
        <v>248634</v>
      </c>
    </row>
    <row r="99934" spans="1:4" x14ac:dyDescent="0.3">
      <c r="A99934">
        <v>125300</v>
      </c>
      <c r="B99934" s="2">
        <v>44346.975915857605</v>
      </c>
      <c r="C99934">
        <v>93840</v>
      </c>
      <c r="D99934">
        <v>465525</v>
      </c>
    </row>
    <row r="99935" spans="1:4" x14ac:dyDescent="0.3">
      <c r="A99935">
        <v>125296</v>
      </c>
      <c r="B99935" s="2">
        <v>44346.974791711174</v>
      </c>
      <c r="C99935">
        <v>297373</v>
      </c>
      <c r="D99935">
        <v>347393</v>
      </c>
    </row>
    <row r="99936" spans="1:4" x14ac:dyDescent="0.3">
      <c r="A99936">
        <v>125294</v>
      </c>
      <c r="B99936" s="2">
        <v>44346.974211859495</v>
      </c>
      <c r="C99936">
        <v>237474</v>
      </c>
      <c r="D99936">
        <v>204394</v>
      </c>
    </row>
    <row r="99937" spans="1:4" x14ac:dyDescent="0.3">
      <c r="A99937">
        <v>125290</v>
      </c>
      <c r="B99937" s="2">
        <v>44346.973326822721</v>
      </c>
      <c r="C99937">
        <v>133083</v>
      </c>
      <c r="D99937">
        <v>253546</v>
      </c>
    </row>
    <row r="99938" spans="1:4" x14ac:dyDescent="0.3">
      <c r="A99938">
        <v>125288</v>
      </c>
      <c r="B99938" s="2">
        <v>44346.971617786185</v>
      </c>
      <c r="C99938">
        <v>277477</v>
      </c>
      <c r="D99938">
        <v>379466</v>
      </c>
    </row>
    <row r="99939" spans="1:4" x14ac:dyDescent="0.3">
      <c r="A99939">
        <v>125287</v>
      </c>
      <c r="B99939" s="2">
        <v>44346.971466019422</v>
      </c>
      <c r="C99939">
        <v>65396</v>
      </c>
      <c r="D99939">
        <v>273920</v>
      </c>
    </row>
    <row r="99940" spans="1:4" x14ac:dyDescent="0.3">
      <c r="A99940">
        <v>125286</v>
      </c>
      <c r="B99940" s="2">
        <v>44346.971465193637</v>
      </c>
      <c r="C99940">
        <v>106772</v>
      </c>
      <c r="D99940">
        <v>108824</v>
      </c>
    </row>
    <row r="99941" spans="1:4" x14ac:dyDescent="0.3">
      <c r="A99941">
        <v>125284</v>
      </c>
      <c r="B99941" s="2">
        <v>44346.970671712392</v>
      </c>
      <c r="C99941">
        <v>35961</v>
      </c>
      <c r="D99941">
        <v>311670</v>
      </c>
    </row>
    <row r="99942" spans="1:4" x14ac:dyDescent="0.3">
      <c r="A99942">
        <v>125282</v>
      </c>
      <c r="B99942" s="2">
        <v>44346.969443365699</v>
      </c>
      <c r="C99942">
        <v>203817</v>
      </c>
      <c r="D99942">
        <v>429494</v>
      </c>
    </row>
    <row r="99943" spans="1:4" x14ac:dyDescent="0.3">
      <c r="A99943">
        <v>125281</v>
      </c>
      <c r="B99943" s="2">
        <v>44346.968634304205</v>
      </c>
      <c r="C99943">
        <v>45717</v>
      </c>
      <c r="D99943">
        <v>158978</v>
      </c>
    </row>
    <row r="99944" spans="1:4" x14ac:dyDescent="0.3">
      <c r="A99944">
        <v>125278</v>
      </c>
      <c r="B99944" s="2">
        <v>44346.968230231636</v>
      </c>
      <c r="C99944">
        <v>302169</v>
      </c>
      <c r="D99944">
        <v>227775</v>
      </c>
    </row>
    <row r="99945" spans="1:4" x14ac:dyDescent="0.3">
      <c r="A99945">
        <v>125273</v>
      </c>
      <c r="B99945" s="2">
        <v>44346.967825242718</v>
      </c>
      <c r="C99945">
        <v>290737</v>
      </c>
      <c r="D99945">
        <v>158978</v>
      </c>
    </row>
    <row r="99946" spans="1:4" x14ac:dyDescent="0.3">
      <c r="A99946">
        <v>125269</v>
      </c>
      <c r="B99946" s="2">
        <v>44346.967314676353</v>
      </c>
      <c r="C99946">
        <v>230852</v>
      </c>
      <c r="D99946">
        <v>27486</v>
      </c>
    </row>
    <row r="99947" spans="1:4" x14ac:dyDescent="0.3">
      <c r="A99947">
        <v>125266</v>
      </c>
      <c r="B99947" s="2">
        <v>44346.966611650489</v>
      </c>
      <c r="C99947">
        <v>258262</v>
      </c>
      <c r="D99947">
        <v>411922</v>
      </c>
    </row>
    <row r="99948" spans="1:4" x14ac:dyDescent="0.3">
      <c r="A99948">
        <v>125262</v>
      </c>
      <c r="B99948" s="2">
        <v>44346.966611650489</v>
      </c>
      <c r="C99948">
        <v>9569</v>
      </c>
      <c r="D99948">
        <v>273920</v>
      </c>
    </row>
    <row r="99949" spans="1:4" x14ac:dyDescent="0.3">
      <c r="A99949">
        <v>125257</v>
      </c>
      <c r="B99949" s="2">
        <v>44346.966207119738</v>
      </c>
      <c r="C99949">
        <v>277700</v>
      </c>
      <c r="D99949">
        <v>119655</v>
      </c>
    </row>
    <row r="99950" spans="1:4" x14ac:dyDescent="0.3">
      <c r="A99950">
        <v>125252</v>
      </c>
      <c r="B99950" s="2">
        <v>44346.966207119738</v>
      </c>
      <c r="C99950">
        <v>162548</v>
      </c>
      <c r="D99950">
        <v>404226</v>
      </c>
    </row>
    <row r="99951" spans="1:4" x14ac:dyDescent="0.3">
      <c r="A99951">
        <v>125248</v>
      </c>
      <c r="B99951" s="2">
        <v>44346.966207119738</v>
      </c>
      <c r="C99951">
        <v>26772</v>
      </c>
      <c r="D99951">
        <v>411922</v>
      </c>
    </row>
    <row r="99952" spans="1:4" x14ac:dyDescent="0.3">
      <c r="A99952">
        <v>125246</v>
      </c>
      <c r="B99952" s="2">
        <v>44346.964993527508</v>
      </c>
      <c r="C99952">
        <v>95565</v>
      </c>
      <c r="D99952">
        <v>116201</v>
      </c>
    </row>
    <row r="99953" spans="1:4" x14ac:dyDescent="0.3">
      <c r="A99953">
        <v>125243</v>
      </c>
      <c r="B99953" s="2">
        <v>44346.964110232853</v>
      </c>
      <c r="C99953">
        <v>150968</v>
      </c>
      <c r="D99953">
        <v>311832</v>
      </c>
    </row>
    <row r="99954" spans="1:4" x14ac:dyDescent="0.3">
      <c r="A99954">
        <v>125239</v>
      </c>
      <c r="B99954" s="2">
        <v>44346.963560899683</v>
      </c>
      <c r="C99954">
        <v>50827</v>
      </c>
      <c r="D99954">
        <v>158978</v>
      </c>
    </row>
    <row r="99955" spans="1:4" x14ac:dyDescent="0.3">
      <c r="A99955">
        <v>125236</v>
      </c>
      <c r="B99955" s="2">
        <v>44346.962970873785</v>
      </c>
      <c r="C99955">
        <v>261730</v>
      </c>
      <c r="D99955">
        <v>112334</v>
      </c>
    </row>
    <row r="99956" spans="1:4" x14ac:dyDescent="0.3">
      <c r="A99956">
        <v>125231</v>
      </c>
      <c r="B99956" s="2">
        <v>44346.962970873785</v>
      </c>
      <c r="C99956">
        <v>128958</v>
      </c>
      <c r="D99956">
        <v>250679</v>
      </c>
    </row>
    <row r="99957" spans="1:4" x14ac:dyDescent="0.3">
      <c r="A99957">
        <v>125228</v>
      </c>
      <c r="B99957" s="2">
        <v>44346.962970873785</v>
      </c>
      <c r="C99957">
        <v>79007</v>
      </c>
      <c r="D99957">
        <v>347393</v>
      </c>
    </row>
    <row r="99958" spans="1:4" x14ac:dyDescent="0.3">
      <c r="A99958">
        <v>125224</v>
      </c>
      <c r="B99958" s="2">
        <v>44346.962161812298</v>
      </c>
      <c r="C99958">
        <v>73482</v>
      </c>
      <c r="D99958">
        <v>227775</v>
      </c>
    </row>
    <row r="99959" spans="1:4" x14ac:dyDescent="0.3">
      <c r="A99959">
        <v>125219</v>
      </c>
      <c r="B99959" s="2">
        <v>44346.962161812298</v>
      </c>
      <c r="C99959">
        <v>50265</v>
      </c>
      <c r="D99959">
        <v>466283</v>
      </c>
    </row>
    <row r="99960" spans="1:4" x14ac:dyDescent="0.3">
      <c r="A99960">
        <v>125214</v>
      </c>
      <c r="B99960" s="2">
        <v>44346.960139158582</v>
      </c>
      <c r="C99960">
        <v>229885</v>
      </c>
      <c r="D99960">
        <v>301748</v>
      </c>
    </row>
    <row r="99961" spans="1:4" x14ac:dyDescent="0.3">
      <c r="A99961">
        <v>125212</v>
      </c>
      <c r="B99961" s="2">
        <v>44346.959330097088</v>
      </c>
      <c r="C99961">
        <v>117463</v>
      </c>
      <c r="D99961">
        <v>305248</v>
      </c>
    </row>
    <row r="99962" spans="1:4" x14ac:dyDescent="0.3">
      <c r="A99962">
        <v>125207</v>
      </c>
      <c r="B99962" s="2">
        <v>44346.958521035602</v>
      </c>
      <c r="C99962">
        <v>155360</v>
      </c>
      <c r="D99962">
        <v>411922</v>
      </c>
    </row>
    <row r="99963" spans="1:4" x14ac:dyDescent="0.3">
      <c r="A99963">
        <v>125204</v>
      </c>
      <c r="B99963" s="2">
        <v>44346.958116504851</v>
      </c>
      <c r="C99963">
        <v>22109</v>
      </c>
      <c r="D99963">
        <v>239565</v>
      </c>
    </row>
    <row r="99964" spans="1:4" x14ac:dyDescent="0.3">
      <c r="A99964">
        <v>125202</v>
      </c>
      <c r="B99964" s="2">
        <v>44346.956498381878</v>
      </c>
      <c r="C99964">
        <v>255229</v>
      </c>
      <c r="D99964">
        <v>232500</v>
      </c>
    </row>
    <row r="99965" spans="1:4" x14ac:dyDescent="0.3">
      <c r="A99965">
        <v>125197</v>
      </c>
      <c r="B99965" s="2">
        <v>44346.956498381878</v>
      </c>
      <c r="C99965">
        <v>107102</v>
      </c>
      <c r="D99965">
        <v>351192</v>
      </c>
    </row>
    <row r="99966" spans="1:4" x14ac:dyDescent="0.3">
      <c r="A99966">
        <v>125196</v>
      </c>
      <c r="B99966" s="2">
        <v>44346.956498381878</v>
      </c>
      <c r="C99966">
        <v>52296</v>
      </c>
      <c r="D99966">
        <v>439981</v>
      </c>
    </row>
    <row r="99967" spans="1:4" x14ac:dyDescent="0.3">
      <c r="A99967">
        <v>125191</v>
      </c>
      <c r="B99967" s="2">
        <v>44346.954880258898</v>
      </c>
      <c r="C99967">
        <v>48729</v>
      </c>
      <c r="D99967">
        <v>398027</v>
      </c>
    </row>
    <row r="99968" spans="1:4" x14ac:dyDescent="0.3">
      <c r="A99968">
        <v>125186</v>
      </c>
      <c r="B99968" s="2">
        <v>44346.954475728155</v>
      </c>
      <c r="C99968">
        <v>299695</v>
      </c>
      <c r="D99968">
        <v>477790</v>
      </c>
    </row>
    <row r="99969" spans="1:4" x14ac:dyDescent="0.3">
      <c r="A99969">
        <v>125182</v>
      </c>
      <c r="B99969" s="2">
        <v>44346.953262135925</v>
      </c>
      <c r="C99969">
        <v>251678</v>
      </c>
      <c r="D99969">
        <v>388677</v>
      </c>
    </row>
    <row r="99970" spans="1:4" x14ac:dyDescent="0.3">
      <c r="A99970">
        <v>125177</v>
      </c>
      <c r="B99970" s="2">
        <v>44346.953262135918</v>
      </c>
      <c r="C99970">
        <v>3690</v>
      </c>
      <c r="D99970">
        <v>246545</v>
      </c>
    </row>
    <row r="99971" spans="1:4" x14ac:dyDescent="0.3">
      <c r="A99971">
        <v>125174</v>
      </c>
      <c r="B99971" s="2">
        <v>44346.951841792048</v>
      </c>
      <c r="C99971">
        <v>88952</v>
      </c>
      <c r="D99971">
        <v>408587</v>
      </c>
    </row>
    <row r="99972" spans="1:4" x14ac:dyDescent="0.3">
      <c r="A99972">
        <v>125171</v>
      </c>
      <c r="B99972" s="2">
        <v>44346.951506088444</v>
      </c>
      <c r="C99972">
        <v>179812</v>
      </c>
      <c r="D99972">
        <v>454629</v>
      </c>
    </row>
    <row r="99973" spans="1:4" x14ac:dyDescent="0.3">
      <c r="A99973">
        <v>125169</v>
      </c>
      <c r="B99973" s="2">
        <v>44346.950025889964</v>
      </c>
      <c r="C99973">
        <v>253378</v>
      </c>
      <c r="D99973">
        <v>366805</v>
      </c>
    </row>
    <row r="99974" spans="1:4" x14ac:dyDescent="0.3">
      <c r="A99974">
        <v>125165</v>
      </c>
      <c r="B99974" s="2">
        <v>44346.949216828478</v>
      </c>
      <c r="C99974">
        <v>182621</v>
      </c>
      <c r="D99974">
        <v>226626</v>
      </c>
    </row>
    <row r="99975" spans="1:4" x14ac:dyDescent="0.3">
      <c r="A99975">
        <v>125162</v>
      </c>
      <c r="B99975" s="2">
        <v>44346.948812297735</v>
      </c>
      <c r="C99975">
        <v>286211</v>
      </c>
      <c r="D99975">
        <v>302811</v>
      </c>
    </row>
    <row r="99976" spans="1:4" x14ac:dyDescent="0.3">
      <c r="A99976">
        <v>125160</v>
      </c>
      <c r="B99976" s="2">
        <v>44346.948407766991</v>
      </c>
      <c r="C99976">
        <v>308472</v>
      </c>
      <c r="D99976">
        <v>351192</v>
      </c>
    </row>
    <row r="99977" spans="1:4" x14ac:dyDescent="0.3">
      <c r="A99977">
        <v>125157</v>
      </c>
      <c r="B99977" s="2">
        <v>44346.948407766991</v>
      </c>
      <c r="C99977">
        <v>197343</v>
      </c>
      <c r="D99977">
        <v>411922</v>
      </c>
    </row>
    <row r="99978" spans="1:4" x14ac:dyDescent="0.3">
      <c r="A99978">
        <v>125154</v>
      </c>
      <c r="B99978" s="2">
        <v>44346.948003236248</v>
      </c>
      <c r="C99978">
        <v>57074</v>
      </c>
      <c r="D99978">
        <v>188426</v>
      </c>
    </row>
    <row r="99979" spans="1:4" x14ac:dyDescent="0.3">
      <c r="A99979">
        <v>125151</v>
      </c>
      <c r="B99979" s="2">
        <v>44346.947598705498</v>
      </c>
      <c r="C99979">
        <v>346394</v>
      </c>
      <c r="D99979">
        <v>349014</v>
      </c>
    </row>
    <row r="99980" spans="1:4" x14ac:dyDescent="0.3">
      <c r="A99980">
        <v>125147</v>
      </c>
      <c r="B99980" s="2">
        <v>44346.947194174762</v>
      </c>
      <c r="C99980">
        <v>269484</v>
      </c>
      <c r="D99980">
        <v>145101</v>
      </c>
    </row>
    <row r="99981" spans="1:4" x14ac:dyDescent="0.3">
      <c r="A99981">
        <v>125144</v>
      </c>
      <c r="B99981" s="2">
        <v>44346.946789644011</v>
      </c>
      <c r="C99981">
        <v>322457</v>
      </c>
      <c r="D99981">
        <v>119655</v>
      </c>
    </row>
    <row r="99982" spans="1:4" x14ac:dyDescent="0.3">
      <c r="A99982">
        <v>125140</v>
      </c>
      <c r="B99982" s="2">
        <v>44346.946789644011</v>
      </c>
      <c r="C99982">
        <v>284323</v>
      </c>
      <c r="D99982">
        <v>404226</v>
      </c>
    </row>
    <row r="99983" spans="1:4" x14ac:dyDescent="0.3">
      <c r="A99983">
        <v>125136</v>
      </c>
      <c r="B99983" s="2">
        <v>44346.946287423321</v>
      </c>
      <c r="C99983">
        <v>46924</v>
      </c>
      <c r="D99983">
        <v>21760</v>
      </c>
    </row>
    <row r="99984" spans="1:4" x14ac:dyDescent="0.3">
      <c r="A99984">
        <v>125135</v>
      </c>
      <c r="B99984" s="2">
        <v>44346.945188756981</v>
      </c>
      <c r="C99984">
        <v>282594</v>
      </c>
      <c r="D99984">
        <v>182984</v>
      </c>
    </row>
    <row r="99985" spans="1:4" x14ac:dyDescent="0.3">
      <c r="A99985">
        <v>125133</v>
      </c>
      <c r="B99985" s="2">
        <v>44346.945171521038</v>
      </c>
      <c r="C99985">
        <v>342172</v>
      </c>
      <c r="D99985">
        <v>154256</v>
      </c>
    </row>
    <row r="99986" spans="1:4" x14ac:dyDescent="0.3">
      <c r="A99986">
        <v>125131</v>
      </c>
      <c r="B99986" s="2">
        <v>44346.945171521038</v>
      </c>
      <c r="C99986">
        <v>199199</v>
      </c>
      <c r="D99986">
        <v>258219</v>
      </c>
    </row>
    <row r="99987" spans="1:4" x14ac:dyDescent="0.3">
      <c r="A99987">
        <v>125130</v>
      </c>
      <c r="B99987" s="2">
        <v>44346.944792016358</v>
      </c>
      <c r="C99987">
        <v>311604</v>
      </c>
      <c r="D99987">
        <v>285680</v>
      </c>
    </row>
    <row r="99988" spans="1:4" x14ac:dyDescent="0.3">
      <c r="A99988">
        <v>125125</v>
      </c>
      <c r="B99988" s="2">
        <v>44346.943906979584</v>
      </c>
      <c r="C99988">
        <v>301790</v>
      </c>
      <c r="D99988">
        <v>118549</v>
      </c>
    </row>
    <row r="99989" spans="1:4" x14ac:dyDescent="0.3">
      <c r="A99989">
        <v>125124</v>
      </c>
      <c r="B99989" s="2">
        <v>44346.943553398058</v>
      </c>
      <c r="C99989">
        <v>194822</v>
      </c>
      <c r="D99989">
        <v>473323</v>
      </c>
    </row>
    <row r="99990" spans="1:4" x14ac:dyDescent="0.3">
      <c r="A99990">
        <v>125122</v>
      </c>
      <c r="B99990" s="2">
        <v>44346.941935275077</v>
      </c>
      <c r="C99990">
        <v>238448</v>
      </c>
      <c r="D99990">
        <v>250679</v>
      </c>
    </row>
    <row r="99991" spans="1:4" x14ac:dyDescent="0.3">
      <c r="A99991">
        <v>125119</v>
      </c>
      <c r="B99991" s="2">
        <v>44346.941126213591</v>
      </c>
      <c r="C99991">
        <v>101866</v>
      </c>
      <c r="D99991">
        <v>188971</v>
      </c>
    </row>
    <row r="99992" spans="1:4" x14ac:dyDescent="0.3">
      <c r="A99992">
        <v>125115</v>
      </c>
      <c r="B99992" s="2">
        <v>44346.940721682848</v>
      </c>
      <c r="C99992">
        <v>268292</v>
      </c>
      <c r="D99992">
        <v>40767</v>
      </c>
    </row>
    <row r="99993" spans="1:4" x14ac:dyDescent="0.3">
      <c r="A99993">
        <v>125110</v>
      </c>
      <c r="B99993" s="2">
        <v>44346.940721682848</v>
      </c>
      <c r="C99993">
        <v>7257</v>
      </c>
      <c r="D99993">
        <v>153893</v>
      </c>
    </row>
    <row r="99994" spans="1:4" x14ac:dyDescent="0.3">
      <c r="A99994">
        <v>125106</v>
      </c>
      <c r="B99994" s="2">
        <v>44346.939508090618</v>
      </c>
      <c r="C99994">
        <v>11479</v>
      </c>
      <c r="D99994">
        <v>411922</v>
      </c>
    </row>
    <row r="99995" spans="1:4" x14ac:dyDescent="0.3">
      <c r="A99995">
        <v>125102</v>
      </c>
      <c r="B99995" s="2">
        <v>44346.939103559875</v>
      </c>
      <c r="C99995">
        <v>330345</v>
      </c>
      <c r="D99995">
        <v>447667</v>
      </c>
    </row>
    <row r="99996" spans="1:4" x14ac:dyDescent="0.3">
      <c r="A99996">
        <v>125099</v>
      </c>
      <c r="B99996" s="2">
        <v>44346.938810388499</v>
      </c>
      <c r="C99996">
        <v>309601</v>
      </c>
      <c r="D99996">
        <v>182841</v>
      </c>
    </row>
    <row r="99997" spans="1:4" x14ac:dyDescent="0.3">
      <c r="A99997">
        <v>125096</v>
      </c>
      <c r="B99997" s="2">
        <v>44346.938596758933</v>
      </c>
      <c r="C99997">
        <v>320451</v>
      </c>
      <c r="D99997">
        <v>98704</v>
      </c>
    </row>
    <row r="99998" spans="1:4" x14ac:dyDescent="0.3">
      <c r="A99998">
        <v>125094</v>
      </c>
      <c r="B99998" s="2">
        <v>44346.938294498381</v>
      </c>
      <c r="C99998">
        <v>247033</v>
      </c>
      <c r="D99998">
        <v>78646</v>
      </c>
    </row>
    <row r="99999" spans="1:4" x14ac:dyDescent="0.3">
      <c r="A99999">
        <v>125093</v>
      </c>
      <c r="B99999" s="2">
        <v>44346.937467574084</v>
      </c>
      <c r="C99999">
        <v>57830</v>
      </c>
      <c r="D99999">
        <v>64906</v>
      </c>
    </row>
    <row r="100000" spans="1:4" x14ac:dyDescent="0.3">
      <c r="A100000">
        <v>125090</v>
      </c>
      <c r="B100000" s="2">
        <v>44346.937080906151</v>
      </c>
      <c r="C100000">
        <v>196741</v>
      </c>
      <c r="D100000">
        <v>221580</v>
      </c>
    </row>
    <row r="100001" spans="1:4" x14ac:dyDescent="0.3">
      <c r="A100001">
        <v>125086</v>
      </c>
      <c r="B100001" s="2">
        <v>44346.936333333339</v>
      </c>
      <c r="C100001">
        <v>7981</v>
      </c>
      <c r="D100001">
        <v>436070</v>
      </c>
    </row>
    <row r="100002" spans="1:4" x14ac:dyDescent="0.3">
      <c r="A100002">
        <v>125085</v>
      </c>
      <c r="B100002" s="2">
        <v>44346.935867313921</v>
      </c>
      <c r="C100002">
        <v>46691</v>
      </c>
      <c r="D100002">
        <v>347008</v>
      </c>
    </row>
    <row r="100003" spans="1:4" x14ac:dyDescent="0.3">
      <c r="A100003">
        <v>125084</v>
      </c>
      <c r="B100003" s="2">
        <v>44346.935148167366</v>
      </c>
      <c r="C100003">
        <v>189390</v>
      </c>
      <c r="D100003">
        <v>17150</v>
      </c>
    </row>
    <row r="100004" spans="1:4" x14ac:dyDescent="0.3">
      <c r="A100004">
        <v>125081</v>
      </c>
      <c r="B100004" s="2">
        <v>44346.934653721677</v>
      </c>
      <c r="C100004">
        <v>168250</v>
      </c>
      <c r="D100004">
        <v>381626</v>
      </c>
    </row>
    <row r="100005" spans="1:4" x14ac:dyDescent="0.3">
      <c r="A100005">
        <v>125077</v>
      </c>
      <c r="B100005" s="2">
        <v>44346.934232612082</v>
      </c>
      <c r="C100005">
        <v>36355</v>
      </c>
      <c r="D100005">
        <v>23892</v>
      </c>
    </row>
    <row r="100006" spans="1:4" x14ac:dyDescent="0.3">
      <c r="A100006">
        <v>125073</v>
      </c>
      <c r="B100006" s="2">
        <v>44346.934171575063</v>
      </c>
      <c r="C100006">
        <v>11137</v>
      </c>
      <c r="D100006">
        <v>118</v>
      </c>
    </row>
    <row r="100007" spans="1:4" x14ac:dyDescent="0.3">
      <c r="A100007">
        <v>125072</v>
      </c>
      <c r="B100007" s="2">
        <v>44346.932226537218</v>
      </c>
      <c r="C100007">
        <v>269069</v>
      </c>
      <c r="D100007">
        <v>42035</v>
      </c>
    </row>
    <row r="100008" spans="1:4" x14ac:dyDescent="0.3">
      <c r="A100008">
        <v>125067</v>
      </c>
      <c r="B100008" s="2">
        <v>44346.932226537218</v>
      </c>
      <c r="C100008">
        <v>204159</v>
      </c>
      <c r="D100008">
        <v>154256</v>
      </c>
    </row>
    <row r="100009" spans="1:4" x14ac:dyDescent="0.3">
      <c r="A100009">
        <v>125064</v>
      </c>
      <c r="B100009" s="2">
        <v>44346.932226537218</v>
      </c>
      <c r="C100009">
        <v>63404</v>
      </c>
      <c r="D100009">
        <v>105174</v>
      </c>
    </row>
    <row r="100010" spans="1:4" x14ac:dyDescent="0.3">
      <c r="A100010">
        <v>125061</v>
      </c>
      <c r="B100010" s="2">
        <v>44346.931394390696</v>
      </c>
      <c r="C100010">
        <v>196972</v>
      </c>
      <c r="D100010">
        <v>472712</v>
      </c>
    </row>
    <row r="100011" spans="1:4" x14ac:dyDescent="0.3">
      <c r="A100011">
        <v>125056</v>
      </c>
      <c r="B100011" s="2">
        <v>44346.929799352751</v>
      </c>
      <c r="C100011">
        <v>144618</v>
      </c>
      <c r="D100011">
        <v>370223</v>
      </c>
    </row>
    <row r="100012" spans="1:4" x14ac:dyDescent="0.3">
      <c r="A100012">
        <v>125054</v>
      </c>
      <c r="B100012" s="2">
        <v>44346.929624317148</v>
      </c>
      <c r="C100012">
        <v>325260</v>
      </c>
      <c r="D100012">
        <v>314593</v>
      </c>
    </row>
    <row r="100013" spans="1:4" x14ac:dyDescent="0.3">
      <c r="A100013">
        <v>125050</v>
      </c>
      <c r="B100013" s="2">
        <v>44346.929394822007</v>
      </c>
      <c r="C100013">
        <v>48881</v>
      </c>
      <c r="D100013">
        <v>158978</v>
      </c>
    </row>
    <row r="100014" spans="1:4" x14ac:dyDescent="0.3">
      <c r="A100014">
        <v>125046</v>
      </c>
      <c r="B100014" s="2">
        <v>44346.928990291264</v>
      </c>
      <c r="C100014">
        <v>209529</v>
      </c>
      <c r="D100014">
        <v>411922</v>
      </c>
    </row>
    <row r="100015" spans="1:4" x14ac:dyDescent="0.3">
      <c r="A100015">
        <v>125043</v>
      </c>
      <c r="B100015" s="2">
        <v>44346.927060762355</v>
      </c>
      <c r="C100015">
        <v>295456</v>
      </c>
      <c r="D100015">
        <v>439981</v>
      </c>
    </row>
    <row r="100016" spans="1:4" x14ac:dyDescent="0.3">
      <c r="A100016">
        <v>125042</v>
      </c>
      <c r="B100016" s="2">
        <v>44346.92656310679</v>
      </c>
      <c r="C100016">
        <v>77322</v>
      </c>
      <c r="D100016">
        <v>463334</v>
      </c>
    </row>
    <row r="100017" spans="1:4" x14ac:dyDescent="0.3">
      <c r="A100017">
        <v>125038</v>
      </c>
      <c r="B100017" s="2">
        <v>44346.926158576054</v>
      </c>
      <c r="C100017">
        <v>233357</v>
      </c>
      <c r="D100017">
        <v>123413</v>
      </c>
    </row>
    <row r="100018" spans="1:4" x14ac:dyDescent="0.3">
      <c r="A100018">
        <v>125035</v>
      </c>
      <c r="B100018" s="2">
        <v>44346.92534951456</v>
      </c>
      <c r="C100018">
        <v>187165</v>
      </c>
      <c r="D100018">
        <v>104886</v>
      </c>
    </row>
    <row r="100019" spans="1:4" x14ac:dyDescent="0.3">
      <c r="A100019">
        <v>125031</v>
      </c>
      <c r="B100019" s="2">
        <v>44346.925333333333</v>
      </c>
      <c r="C100019">
        <v>247357</v>
      </c>
      <c r="D100019">
        <v>411922</v>
      </c>
    </row>
    <row r="100020" spans="1:4" x14ac:dyDescent="0.3">
      <c r="A100020">
        <v>125029</v>
      </c>
      <c r="B100020" s="2">
        <v>44346.924619281592</v>
      </c>
      <c r="C100020">
        <v>335129</v>
      </c>
      <c r="D100020">
        <v>347008</v>
      </c>
    </row>
    <row r="100021" spans="1:4" x14ac:dyDescent="0.3">
      <c r="A100021">
        <v>125027</v>
      </c>
      <c r="B100021" s="2">
        <v>44346.922849208044</v>
      </c>
      <c r="C100021">
        <v>129074</v>
      </c>
      <c r="D100021">
        <v>436070</v>
      </c>
    </row>
    <row r="100022" spans="1:4" x14ac:dyDescent="0.3">
      <c r="A100022">
        <v>125025</v>
      </c>
      <c r="B100022" s="2">
        <v>44346.921353801081</v>
      </c>
      <c r="C100022">
        <v>165637</v>
      </c>
      <c r="D100022">
        <v>36003</v>
      </c>
    </row>
    <row r="100023" spans="1:4" x14ac:dyDescent="0.3">
      <c r="A100023">
        <v>125022</v>
      </c>
      <c r="B100023" s="2">
        <v>44346.920899676377</v>
      </c>
      <c r="C100023">
        <v>321089</v>
      </c>
      <c r="D100023">
        <v>104958</v>
      </c>
    </row>
    <row r="100024" spans="1:4" x14ac:dyDescent="0.3">
      <c r="A100024">
        <v>125020</v>
      </c>
      <c r="B100024" s="2">
        <v>44346.920899676377</v>
      </c>
      <c r="C100024">
        <v>44434</v>
      </c>
      <c r="D100024">
        <v>116321</v>
      </c>
    </row>
    <row r="100025" spans="1:4" x14ac:dyDescent="0.3">
      <c r="A100025">
        <v>125018</v>
      </c>
      <c r="B100025" s="2">
        <v>44346.920529801326</v>
      </c>
      <c r="C100025">
        <v>197463</v>
      </c>
      <c r="D100025">
        <v>404226</v>
      </c>
    </row>
    <row r="100026" spans="1:4" x14ac:dyDescent="0.3">
      <c r="A100026">
        <v>125016</v>
      </c>
      <c r="B100026" s="2">
        <v>44346.919686084148</v>
      </c>
      <c r="C100026">
        <v>54798</v>
      </c>
      <c r="D100026">
        <v>194335</v>
      </c>
    </row>
    <row r="100027" spans="1:4" x14ac:dyDescent="0.3">
      <c r="A100027">
        <v>125011</v>
      </c>
      <c r="B100027" s="2">
        <v>44346.918851283306</v>
      </c>
      <c r="C100027">
        <v>254807</v>
      </c>
      <c r="D100027">
        <v>411922</v>
      </c>
    </row>
    <row r="100028" spans="1:4" x14ac:dyDescent="0.3">
      <c r="A100028">
        <v>125009</v>
      </c>
      <c r="B100028" s="2">
        <v>44346.918301950136</v>
      </c>
      <c r="C100028">
        <v>234844</v>
      </c>
      <c r="D100028">
        <v>390668</v>
      </c>
    </row>
    <row r="100029" spans="1:4" x14ac:dyDescent="0.3">
      <c r="A100029">
        <v>125007</v>
      </c>
      <c r="B100029" s="2">
        <v>44346.918067961167</v>
      </c>
      <c r="C100029">
        <v>213725</v>
      </c>
      <c r="D100029">
        <v>100412</v>
      </c>
    </row>
    <row r="100030" spans="1:4" x14ac:dyDescent="0.3">
      <c r="A100030">
        <v>125004</v>
      </c>
      <c r="B100030" s="2">
        <v>44346.917630542921</v>
      </c>
      <c r="C100030">
        <v>101379</v>
      </c>
      <c r="D100030">
        <v>250679</v>
      </c>
    </row>
    <row r="100031" spans="1:4" x14ac:dyDescent="0.3">
      <c r="A100031">
        <v>124999</v>
      </c>
      <c r="B100031" s="2">
        <v>44346.912839136938</v>
      </c>
      <c r="C100031">
        <v>28076</v>
      </c>
      <c r="D100031">
        <v>401945</v>
      </c>
    </row>
    <row r="100032" spans="1:4" x14ac:dyDescent="0.3">
      <c r="A100032">
        <v>124996</v>
      </c>
      <c r="B100032" s="2">
        <v>44346.912259285258</v>
      </c>
      <c r="C100032">
        <v>342585</v>
      </c>
      <c r="D100032">
        <v>50669</v>
      </c>
    </row>
    <row r="100033" spans="1:4" x14ac:dyDescent="0.3">
      <c r="A100033">
        <v>124992</v>
      </c>
      <c r="B100033" s="2">
        <v>44346.911801507616</v>
      </c>
      <c r="C100033">
        <v>36040</v>
      </c>
      <c r="D100033">
        <v>308303</v>
      </c>
    </row>
    <row r="100034" spans="1:4" x14ac:dyDescent="0.3">
      <c r="A100034">
        <v>124991</v>
      </c>
      <c r="B100034" s="2">
        <v>44346.911557359541</v>
      </c>
      <c r="C100034">
        <v>97536</v>
      </c>
      <c r="D100034">
        <v>194335</v>
      </c>
    </row>
    <row r="100035" spans="1:4" x14ac:dyDescent="0.3">
      <c r="A100035">
        <v>124986</v>
      </c>
      <c r="B100035" s="2">
        <v>44346.911374248484</v>
      </c>
      <c r="C100035">
        <v>69502</v>
      </c>
      <c r="D100035">
        <v>218088</v>
      </c>
    </row>
    <row r="100036" spans="1:4" x14ac:dyDescent="0.3">
      <c r="A100036">
        <v>124984</v>
      </c>
      <c r="B100036" s="2">
        <v>44346.910794396805</v>
      </c>
      <c r="C100036">
        <v>337325</v>
      </c>
      <c r="D100036">
        <v>204394</v>
      </c>
    </row>
    <row r="100037" spans="1:4" x14ac:dyDescent="0.3">
      <c r="A100037">
        <v>124981</v>
      </c>
      <c r="B100037" s="2">
        <v>44346.910184026616</v>
      </c>
      <c r="C100037">
        <v>179137</v>
      </c>
      <c r="D100037">
        <v>250679</v>
      </c>
    </row>
    <row r="100038" spans="1:4" x14ac:dyDescent="0.3">
      <c r="A100038">
        <v>124978</v>
      </c>
      <c r="B100038" s="2">
        <v>44346.909115878778</v>
      </c>
      <c r="C100038">
        <v>344918</v>
      </c>
      <c r="D100038">
        <v>123413</v>
      </c>
    </row>
    <row r="100039" spans="1:4" x14ac:dyDescent="0.3">
      <c r="A100039">
        <v>124976</v>
      </c>
      <c r="B100039" s="2">
        <v>44346.9083592233</v>
      </c>
      <c r="C100039">
        <v>96471</v>
      </c>
      <c r="D100039">
        <v>233494</v>
      </c>
    </row>
    <row r="100040" spans="1:4" x14ac:dyDescent="0.3">
      <c r="A100040">
        <v>124973</v>
      </c>
      <c r="B100040" s="2">
        <v>44346.905819879757</v>
      </c>
      <c r="C100040">
        <v>140642</v>
      </c>
      <c r="D100040">
        <v>305248</v>
      </c>
    </row>
    <row r="100041" spans="1:4" x14ac:dyDescent="0.3">
      <c r="A100041">
        <v>124972</v>
      </c>
      <c r="B100041" s="2">
        <v>44346.903100323623</v>
      </c>
      <c r="C100041">
        <v>269796</v>
      </c>
      <c r="D100041">
        <v>414560</v>
      </c>
    </row>
    <row r="100042" spans="1:4" x14ac:dyDescent="0.3">
      <c r="A100042">
        <v>124969</v>
      </c>
      <c r="B100042" s="2">
        <v>44346.903100323623</v>
      </c>
      <c r="C100042">
        <v>19902</v>
      </c>
      <c r="D100042">
        <v>158978</v>
      </c>
    </row>
    <row r="100043" spans="1:4" x14ac:dyDescent="0.3">
      <c r="A100043">
        <v>124964</v>
      </c>
      <c r="B100043" s="2">
        <v>44346.900268608413</v>
      </c>
      <c r="C100043">
        <v>50956</v>
      </c>
      <c r="D100043">
        <v>253722</v>
      </c>
    </row>
    <row r="100044" spans="1:4" x14ac:dyDescent="0.3">
      <c r="A100044">
        <v>124960</v>
      </c>
      <c r="B100044" s="2">
        <v>44346.89977721488</v>
      </c>
      <c r="C100044">
        <v>74882</v>
      </c>
      <c r="D100044">
        <v>95024</v>
      </c>
    </row>
    <row r="100045" spans="1:4" x14ac:dyDescent="0.3">
      <c r="A100045">
        <v>124956</v>
      </c>
      <c r="B100045" s="2">
        <v>44346.89865048544</v>
      </c>
      <c r="C100045">
        <v>144103</v>
      </c>
      <c r="D100045">
        <v>186269</v>
      </c>
    </row>
    <row r="100046" spans="1:4" x14ac:dyDescent="0.3">
      <c r="A100046">
        <v>124953</v>
      </c>
      <c r="B100046" s="2">
        <v>44346.89590136418</v>
      </c>
      <c r="C100046">
        <v>112149</v>
      </c>
      <c r="D100046">
        <v>411922</v>
      </c>
    </row>
    <row r="100047" spans="1:4" x14ac:dyDescent="0.3">
      <c r="A100047">
        <v>124950</v>
      </c>
      <c r="B100047" s="2">
        <v>44346.894314401681</v>
      </c>
      <c r="C100047">
        <v>226959</v>
      </c>
      <c r="D100047">
        <v>308577</v>
      </c>
    </row>
    <row r="100048" spans="1:4" x14ac:dyDescent="0.3">
      <c r="A100048">
        <v>124946</v>
      </c>
      <c r="B100048" s="2">
        <v>44346.893642994473</v>
      </c>
      <c r="C100048">
        <v>244132</v>
      </c>
      <c r="D100048">
        <v>266896</v>
      </c>
    </row>
    <row r="100049" spans="1:4" x14ac:dyDescent="0.3">
      <c r="A100049">
        <v>124942</v>
      </c>
      <c r="B100049" s="2">
        <v>44346.890559870553</v>
      </c>
      <c r="C100049">
        <v>266399</v>
      </c>
      <c r="D100049">
        <v>436459</v>
      </c>
    </row>
    <row r="100050" spans="1:4" x14ac:dyDescent="0.3">
      <c r="A100050">
        <v>124940</v>
      </c>
      <c r="B100050" s="2">
        <v>44346.890559870553</v>
      </c>
      <c r="C100050">
        <v>169676</v>
      </c>
      <c r="D100050">
        <v>82901</v>
      </c>
    </row>
    <row r="100051" spans="1:4" x14ac:dyDescent="0.3">
      <c r="A100051">
        <v>124937</v>
      </c>
      <c r="B100051" s="2">
        <v>44346.89053010651</v>
      </c>
      <c r="C100051">
        <v>98874</v>
      </c>
      <c r="D100051">
        <v>76405</v>
      </c>
    </row>
    <row r="100052" spans="1:4" x14ac:dyDescent="0.3">
      <c r="A100052">
        <v>124933</v>
      </c>
      <c r="B100052" s="2">
        <v>44346.89053010651</v>
      </c>
      <c r="C100052">
        <v>53396</v>
      </c>
      <c r="D100052">
        <v>118549</v>
      </c>
    </row>
    <row r="100053" spans="1:4" x14ac:dyDescent="0.3">
      <c r="A100053">
        <v>124932</v>
      </c>
      <c r="B100053" s="2">
        <v>44346.886135441142</v>
      </c>
      <c r="C100053">
        <v>317407</v>
      </c>
      <c r="D100053">
        <v>154256</v>
      </c>
    </row>
    <row r="100054" spans="1:4" x14ac:dyDescent="0.3">
      <c r="A100054">
        <v>124929</v>
      </c>
      <c r="B100054" s="2">
        <v>44346.884087378647</v>
      </c>
      <c r="C100054">
        <v>226738</v>
      </c>
      <c r="D100054">
        <v>148570</v>
      </c>
    </row>
    <row r="100055" spans="1:4" x14ac:dyDescent="0.3">
      <c r="A100055">
        <v>124924</v>
      </c>
      <c r="B100055" s="2">
        <v>44346.883682847896</v>
      </c>
      <c r="C100055">
        <v>2984</v>
      </c>
      <c r="D100055">
        <v>204218</v>
      </c>
    </row>
    <row r="100056" spans="1:4" x14ac:dyDescent="0.3">
      <c r="A100056">
        <v>124922</v>
      </c>
      <c r="B100056" s="2">
        <v>44346.883419293801</v>
      </c>
      <c r="C100056">
        <v>69827</v>
      </c>
      <c r="D100056">
        <v>417467</v>
      </c>
    </row>
    <row r="100057" spans="1:4" x14ac:dyDescent="0.3">
      <c r="A100057">
        <v>124920</v>
      </c>
      <c r="B100057" s="2">
        <v>44346.882873786402</v>
      </c>
      <c r="C100057">
        <v>215626</v>
      </c>
      <c r="D100057">
        <v>218088</v>
      </c>
    </row>
    <row r="100058" spans="1:4" x14ac:dyDescent="0.3">
      <c r="A100058">
        <v>124919</v>
      </c>
      <c r="B100058" s="2">
        <v>44346.882469255666</v>
      </c>
      <c r="C100058">
        <v>273594</v>
      </c>
      <c r="D100058">
        <v>161088</v>
      </c>
    </row>
    <row r="100059" spans="1:4" x14ac:dyDescent="0.3">
      <c r="A100059">
        <v>124914</v>
      </c>
      <c r="B100059" s="2">
        <v>44346.882469255666</v>
      </c>
      <c r="C100059">
        <v>219783</v>
      </c>
      <c r="D100059">
        <v>371220</v>
      </c>
    </row>
    <row r="100060" spans="1:4" x14ac:dyDescent="0.3">
      <c r="A100060">
        <v>124911</v>
      </c>
      <c r="B100060" s="2">
        <v>44346.882064724916</v>
      </c>
      <c r="C100060">
        <v>6439</v>
      </c>
      <c r="D100060">
        <v>331056</v>
      </c>
    </row>
    <row r="100061" spans="1:4" x14ac:dyDescent="0.3">
      <c r="A100061">
        <v>124908</v>
      </c>
      <c r="B100061" s="2">
        <v>44346.881618701744</v>
      </c>
      <c r="C100061">
        <v>17685</v>
      </c>
      <c r="D100061">
        <v>389985</v>
      </c>
    </row>
    <row r="100062" spans="1:4" x14ac:dyDescent="0.3">
      <c r="A100062">
        <v>124904</v>
      </c>
      <c r="B100062" s="2">
        <v>44346.881333333338</v>
      </c>
      <c r="C100062">
        <v>273819</v>
      </c>
      <c r="D100062">
        <v>36482</v>
      </c>
    </row>
    <row r="100063" spans="1:4" x14ac:dyDescent="0.3">
      <c r="A100063">
        <v>124901</v>
      </c>
      <c r="B100063" s="2">
        <v>44346.880851132686</v>
      </c>
      <c r="C100063">
        <v>33128</v>
      </c>
      <c r="D100063">
        <v>179296</v>
      </c>
    </row>
    <row r="100064" spans="1:4" x14ac:dyDescent="0.3">
      <c r="A100064">
        <v>124896</v>
      </c>
      <c r="B100064" s="2">
        <v>44346.880446601943</v>
      </c>
      <c r="C100064">
        <v>328663</v>
      </c>
      <c r="D100064">
        <v>256725</v>
      </c>
    </row>
    <row r="100065" spans="1:4" x14ac:dyDescent="0.3">
      <c r="A100065">
        <v>124891</v>
      </c>
      <c r="B100065" s="2">
        <v>44346.879451887573</v>
      </c>
      <c r="C100065">
        <v>24209</v>
      </c>
      <c r="D100065">
        <v>102086</v>
      </c>
    </row>
    <row r="100066" spans="1:4" x14ac:dyDescent="0.3">
      <c r="A100066">
        <v>124887</v>
      </c>
      <c r="B100066" s="2">
        <v>44346.879238258007</v>
      </c>
      <c r="C100066">
        <v>134175</v>
      </c>
      <c r="D100066">
        <v>217497</v>
      </c>
    </row>
    <row r="100067" spans="1:4" x14ac:dyDescent="0.3">
      <c r="A100067">
        <v>124882</v>
      </c>
      <c r="B100067" s="2">
        <v>44346.878828478963</v>
      </c>
      <c r="C100067">
        <v>236003</v>
      </c>
      <c r="D100067">
        <v>179296</v>
      </c>
    </row>
    <row r="100068" spans="1:4" x14ac:dyDescent="0.3">
      <c r="A100068">
        <v>124878</v>
      </c>
      <c r="B100068" s="2">
        <v>44346.878423948219</v>
      </c>
      <c r="C100068">
        <v>7520</v>
      </c>
      <c r="D100068">
        <v>37644</v>
      </c>
    </row>
    <row r="100069" spans="1:4" x14ac:dyDescent="0.3">
      <c r="A100069">
        <v>124877</v>
      </c>
      <c r="B100069" s="2">
        <v>44346.878019417476</v>
      </c>
      <c r="C100069">
        <v>318933</v>
      </c>
      <c r="D100069">
        <v>64949</v>
      </c>
    </row>
    <row r="100070" spans="1:4" x14ac:dyDescent="0.3">
      <c r="A100070">
        <v>124875</v>
      </c>
      <c r="B100070" s="2">
        <v>44346.877651295508</v>
      </c>
      <c r="C100070">
        <v>347988</v>
      </c>
      <c r="D100070">
        <v>343491</v>
      </c>
    </row>
    <row r="100071" spans="1:4" x14ac:dyDescent="0.3">
      <c r="A100071">
        <v>124870</v>
      </c>
      <c r="B100071" s="2">
        <v>44346.877614886733</v>
      </c>
      <c r="C100071">
        <v>174440</v>
      </c>
      <c r="D100071">
        <v>424561</v>
      </c>
    </row>
    <row r="100072" spans="1:4" x14ac:dyDescent="0.3">
      <c r="A100072">
        <v>124868</v>
      </c>
      <c r="B100072" s="2">
        <v>44346.877614886733</v>
      </c>
      <c r="C100072">
        <v>105820</v>
      </c>
      <c r="D100072">
        <v>447858</v>
      </c>
    </row>
    <row r="100073" spans="1:4" x14ac:dyDescent="0.3">
      <c r="A100073">
        <v>124865</v>
      </c>
      <c r="B100073" s="2">
        <v>44346.877614886733</v>
      </c>
      <c r="C100073">
        <v>49847</v>
      </c>
      <c r="D100073">
        <v>242428</v>
      </c>
    </row>
    <row r="100074" spans="1:4" x14ac:dyDescent="0.3">
      <c r="A100074">
        <v>124863</v>
      </c>
      <c r="B100074" s="2">
        <v>44346.87721035599</v>
      </c>
      <c r="C100074">
        <v>264941</v>
      </c>
      <c r="D100074">
        <v>250679</v>
      </c>
    </row>
    <row r="100075" spans="1:4" x14ac:dyDescent="0.3">
      <c r="A100075">
        <v>124859</v>
      </c>
      <c r="B100075" s="2">
        <v>44346.87721035599</v>
      </c>
      <c r="C100075">
        <v>215155</v>
      </c>
      <c r="D100075">
        <v>439981</v>
      </c>
    </row>
    <row r="100076" spans="1:4" x14ac:dyDescent="0.3">
      <c r="A100076">
        <v>124854</v>
      </c>
      <c r="B100076" s="2">
        <v>44346.87599676376</v>
      </c>
      <c r="C100076">
        <v>280396</v>
      </c>
      <c r="D100076">
        <v>347008</v>
      </c>
    </row>
    <row r="100077" spans="1:4" x14ac:dyDescent="0.3">
      <c r="A100077">
        <v>124851</v>
      </c>
      <c r="B100077" s="2">
        <v>44346.87599676376</v>
      </c>
      <c r="C100077">
        <v>94625</v>
      </c>
      <c r="D100077">
        <v>459455</v>
      </c>
    </row>
    <row r="100078" spans="1:4" x14ac:dyDescent="0.3">
      <c r="A100078">
        <v>124847</v>
      </c>
      <c r="B100078" s="2">
        <v>44346.874599444564</v>
      </c>
      <c r="C100078">
        <v>135622</v>
      </c>
      <c r="D100078">
        <v>249345</v>
      </c>
    </row>
    <row r="100079" spans="1:4" x14ac:dyDescent="0.3">
      <c r="A100079">
        <v>124845</v>
      </c>
      <c r="B100079" s="2">
        <v>44346.874378640779</v>
      </c>
      <c r="C100079">
        <v>330950</v>
      </c>
      <c r="D100079">
        <v>389195</v>
      </c>
    </row>
    <row r="100080" spans="1:4" x14ac:dyDescent="0.3">
      <c r="A100080">
        <v>124841</v>
      </c>
      <c r="B100080" s="2">
        <v>44346.874378640779</v>
      </c>
      <c r="C100080">
        <v>89434</v>
      </c>
      <c r="D100080">
        <v>438609</v>
      </c>
    </row>
    <row r="100081" spans="1:4" x14ac:dyDescent="0.3">
      <c r="A100081">
        <v>124837</v>
      </c>
      <c r="B100081" s="2">
        <v>44346.874378640779</v>
      </c>
      <c r="C100081">
        <v>14780</v>
      </c>
      <c r="D100081">
        <v>244574</v>
      </c>
    </row>
    <row r="100082" spans="1:4" x14ac:dyDescent="0.3">
      <c r="A100082">
        <v>124832</v>
      </c>
      <c r="B100082" s="2">
        <v>44346.874202703941</v>
      </c>
      <c r="C100082">
        <v>333912</v>
      </c>
      <c r="D100082">
        <v>341333</v>
      </c>
    </row>
    <row r="100083" spans="1:4" x14ac:dyDescent="0.3">
      <c r="A100083">
        <v>124830</v>
      </c>
      <c r="B100083" s="2">
        <v>44346.872249519336</v>
      </c>
      <c r="C100083">
        <v>108774</v>
      </c>
      <c r="D100083">
        <v>250679</v>
      </c>
    </row>
    <row r="100084" spans="1:4" x14ac:dyDescent="0.3">
      <c r="A100084">
        <v>124827</v>
      </c>
      <c r="B100084" s="2">
        <v>44346.871951456313</v>
      </c>
      <c r="C100084">
        <v>336343</v>
      </c>
      <c r="D100084">
        <v>31749</v>
      </c>
    </row>
    <row r="100085" spans="1:4" x14ac:dyDescent="0.3">
      <c r="A100085">
        <v>124824</v>
      </c>
      <c r="B100085" s="2">
        <v>44346.871303445543</v>
      </c>
      <c r="C100085">
        <v>221594</v>
      </c>
      <c r="D100085">
        <v>12149</v>
      </c>
    </row>
    <row r="100086" spans="1:4" x14ac:dyDescent="0.3">
      <c r="A100086">
        <v>124822</v>
      </c>
      <c r="B100086" s="2">
        <v>44346.871142394826</v>
      </c>
      <c r="C100086">
        <v>165218</v>
      </c>
      <c r="D100086">
        <v>456134</v>
      </c>
    </row>
    <row r="100087" spans="1:4" x14ac:dyDescent="0.3">
      <c r="A100087">
        <v>124817</v>
      </c>
      <c r="B100087" s="2">
        <v>44346.870737864076</v>
      </c>
      <c r="C100087">
        <v>169752</v>
      </c>
      <c r="D100087">
        <v>88863</v>
      </c>
    </row>
    <row r="100088" spans="1:4" x14ac:dyDescent="0.3">
      <c r="A100088">
        <v>124816</v>
      </c>
      <c r="B100088" s="2">
        <v>44346.869928802589</v>
      </c>
      <c r="C100088">
        <v>275747</v>
      </c>
      <c r="D100088">
        <v>404122</v>
      </c>
    </row>
    <row r="100089" spans="1:4" x14ac:dyDescent="0.3">
      <c r="A100089">
        <v>124815</v>
      </c>
      <c r="B100089" s="2">
        <v>44346.869524271846</v>
      </c>
      <c r="C100089">
        <v>146910</v>
      </c>
      <c r="D100089">
        <v>21760</v>
      </c>
    </row>
    <row r="100090" spans="1:4" x14ac:dyDescent="0.3">
      <c r="A100090">
        <v>124810</v>
      </c>
      <c r="B100090" s="2">
        <v>44346.869119741103</v>
      </c>
      <c r="C100090">
        <v>323129</v>
      </c>
      <c r="D100090">
        <v>116857</v>
      </c>
    </row>
    <row r="100091" spans="1:4" x14ac:dyDescent="0.3">
      <c r="A100091">
        <v>124809</v>
      </c>
      <c r="B100091" s="2">
        <v>44346.869119741103</v>
      </c>
      <c r="C100091">
        <v>266664</v>
      </c>
      <c r="D100091">
        <v>382416</v>
      </c>
    </row>
    <row r="100092" spans="1:4" x14ac:dyDescent="0.3">
      <c r="A100092">
        <v>124805</v>
      </c>
      <c r="B100092" s="2">
        <v>44346.868715210359</v>
      </c>
      <c r="C100092">
        <v>313469</v>
      </c>
      <c r="D100092">
        <v>111368</v>
      </c>
    </row>
    <row r="100093" spans="1:4" x14ac:dyDescent="0.3">
      <c r="A100093">
        <v>124801</v>
      </c>
      <c r="B100093" s="2">
        <v>44346.868000000002</v>
      </c>
      <c r="C100093">
        <v>338123</v>
      </c>
      <c r="D100093">
        <v>137899</v>
      </c>
    </row>
    <row r="100094" spans="1:4" x14ac:dyDescent="0.3">
      <c r="A100094">
        <v>124799</v>
      </c>
      <c r="B100094" s="2">
        <v>44346.867906148873</v>
      </c>
      <c r="C100094">
        <v>165711</v>
      </c>
      <c r="D100094">
        <v>37644</v>
      </c>
    </row>
    <row r="100095" spans="1:4" x14ac:dyDescent="0.3">
      <c r="A100095">
        <v>124797</v>
      </c>
      <c r="B100095" s="2">
        <v>44346.867666666665</v>
      </c>
      <c r="C100095">
        <v>174</v>
      </c>
      <c r="D100095">
        <v>158978</v>
      </c>
    </row>
    <row r="100096" spans="1:4" x14ac:dyDescent="0.3">
      <c r="A100096">
        <v>124795</v>
      </c>
      <c r="B100096" s="2">
        <v>44346.867501618122</v>
      </c>
      <c r="C100096">
        <v>285224</v>
      </c>
      <c r="D100096">
        <v>411922</v>
      </c>
    </row>
    <row r="100097" spans="1:4" x14ac:dyDescent="0.3">
      <c r="A100097">
        <v>124792</v>
      </c>
      <c r="B100097" s="2">
        <v>44346.867501618122</v>
      </c>
      <c r="C100097">
        <v>12635</v>
      </c>
      <c r="D100097">
        <v>351192</v>
      </c>
    </row>
    <row r="100098" spans="1:4" x14ac:dyDescent="0.3">
      <c r="A100098">
        <v>124787</v>
      </c>
      <c r="B100098" s="2">
        <v>44346.867097087379</v>
      </c>
      <c r="C100098">
        <v>246631</v>
      </c>
      <c r="D100098">
        <v>30180</v>
      </c>
    </row>
    <row r="100099" spans="1:4" x14ac:dyDescent="0.3">
      <c r="A100099">
        <v>124784</v>
      </c>
      <c r="B100099" s="2">
        <v>44346.866969817194</v>
      </c>
      <c r="C100099">
        <v>272136</v>
      </c>
      <c r="D100099">
        <v>172207</v>
      </c>
    </row>
    <row r="100100" spans="1:4" x14ac:dyDescent="0.3">
      <c r="A100100">
        <v>124783</v>
      </c>
      <c r="B100100" s="2">
        <v>44346.866692556629</v>
      </c>
      <c r="C100100">
        <v>230625</v>
      </c>
      <c r="D100100">
        <v>251574</v>
      </c>
    </row>
    <row r="100101" spans="1:4" x14ac:dyDescent="0.3">
      <c r="A100101">
        <v>124782</v>
      </c>
      <c r="B100101" s="2">
        <v>44346.866692556629</v>
      </c>
      <c r="C100101">
        <v>130798</v>
      </c>
      <c r="D100101">
        <v>230507</v>
      </c>
    </row>
    <row r="100102" spans="1:4" x14ac:dyDescent="0.3">
      <c r="A100102">
        <v>124780</v>
      </c>
      <c r="B100102" s="2">
        <v>44346.866692556629</v>
      </c>
      <c r="C100102">
        <v>23910</v>
      </c>
      <c r="D100102">
        <v>343712</v>
      </c>
    </row>
    <row r="100103" spans="1:4" x14ac:dyDescent="0.3">
      <c r="A100103">
        <v>124776</v>
      </c>
      <c r="B100103" s="2">
        <v>44346.866298409986</v>
      </c>
      <c r="C100103">
        <v>248142</v>
      </c>
      <c r="D100103">
        <v>411922</v>
      </c>
    </row>
    <row r="100104" spans="1:4" x14ac:dyDescent="0.3">
      <c r="A100104">
        <v>124773</v>
      </c>
      <c r="B100104" s="2">
        <v>44346.865883495142</v>
      </c>
      <c r="C100104">
        <v>348348</v>
      </c>
      <c r="D100104">
        <v>37644</v>
      </c>
    </row>
    <row r="100105" spans="1:4" x14ac:dyDescent="0.3">
      <c r="A100105">
        <v>124769</v>
      </c>
      <c r="B100105" s="2">
        <v>44346.864669902912</v>
      </c>
      <c r="C100105">
        <v>129839</v>
      </c>
      <c r="D100105">
        <v>347393</v>
      </c>
    </row>
    <row r="100106" spans="1:4" x14ac:dyDescent="0.3">
      <c r="A100106">
        <v>124767</v>
      </c>
      <c r="B100106" s="2">
        <v>44346.864333333338</v>
      </c>
      <c r="C100106">
        <v>104770</v>
      </c>
      <c r="D100106">
        <v>347008</v>
      </c>
    </row>
    <row r="100107" spans="1:4" x14ac:dyDescent="0.3">
      <c r="A100107">
        <v>124762</v>
      </c>
      <c r="B100107" s="2">
        <v>44346.864265372169</v>
      </c>
      <c r="C100107">
        <v>190522</v>
      </c>
      <c r="D100107">
        <v>330333</v>
      </c>
    </row>
    <row r="100108" spans="1:4" x14ac:dyDescent="0.3">
      <c r="A100108">
        <v>124761</v>
      </c>
      <c r="B100108" s="2">
        <v>44346.863333333335</v>
      </c>
      <c r="C100108">
        <v>232779</v>
      </c>
      <c r="D100108">
        <v>250679</v>
      </c>
    </row>
    <row r="100109" spans="1:4" x14ac:dyDescent="0.3">
      <c r="A100109">
        <v>124760</v>
      </c>
      <c r="B100109" s="2">
        <v>44346.863093966487</v>
      </c>
      <c r="C100109">
        <v>155175</v>
      </c>
      <c r="D100109">
        <v>154256</v>
      </c>
    </row>
    <row r="100110" spans="1:4" x14ac:dyDescent="0.3">
      <c r="A100110">
        <v>124755</v>
      </c>
      <c r="B100110" s="2">
        <v>44346.862647249189</v>
      </c>
      <c r="C100110">
        <v>338825</v>
      </c>
      <c r="D100110">
        <v>444323</v>
      </c>
    </row>
    <row r="100111" spans="1:4" x14ac:dyDescent="0.3">
      <c r="A100111">
        <v>124751</v>
      </c>
      <c r="B100111" s="2">
        <v>44346.862242718445</v>
      </c>
      <c r="C100111">
        <v>44114</v>
      </c>
      <c r="D100111">
        <v>327968</v>
      </c>
    </row>
    <row r="100112" spans="1:4" x14ac:dyDescent="0.3">
      <c r="A100112">
        <v>124746</v>
      </c>
      <c r="B100112" s="2">
        <v>44346.861838187702</v>
      </c>
      <c r="C100112">
        <v>204589</v>
      </c>
      <c r="D100112">
        <v>442034</v>
      </c>
    </row>
    <row r="100113" spans="1:4" x14ac:dyDescent="0.3">
      <c r="A100113">
        <v>124743</v>
      </c>
      <c r="B100113" s="2">
        <v>44346.860220064722</v>
      </c>
      <c r="C100113">
        <v>275778</v>
      </c>
      <c r="D100113">
        <v>472330</v>
      </c>
    </row>
    <row r="100114" spans="1:4" x14ac:dyDescent="0.3">
      <c r="A100114">
        <v>124738</v>
      </c>
      <c r="B100114" s="2">
        <v>44346.86019470809</v>
      </c>
      <c r="C100114">
        <v>38458</v>
      </c>
      <c r="D100114">
        <v>234153</v>
      </c>
    </row>
    <row r="100115" spans="1:4" x14ac:dyDescent="0.3">
      <c r="A100115">
        <v>124736</v>
      </c>
      <c r="B100115" s="2">
        <v>44346.859815533986</v>
      </c>
      <c r="C100115">
        <v>200514</v>
      </c>
      <c r="D100115">
        <v>327968</v>
      </c>
    </row>
    <row r="100116" spans="1:4" x14ac:dyDescent="0.3">
      <c r="A100116">
        <v>124732</v>
      </c>
      <c r="B100116" s="2">
        <v>44346.858943449202</v>
      </c>
      <c r="C100116">
        <v>122250</v>
      </c>
      <c r="D100116">
        <v>411922</v>
      </c>
    </row>
    <row r="100117" spans="1:4" x14ac:dyDescent="0.3">
      <c r="A100117">
        <v>124731</v>
      </c>
      <c r="B100117" s="2">
        <v>44346.857905819881</v>
      </c>
      <c r="C100117">
        <v>219269</v>
      </c>
      <c r="D100117">
        <v>404226</v>
      </c>
    </row>
    <row r="100118" spans="1:4" x14ac:dyDescent="0.3">
      <c r="A100118">
        <v>124729</v>
      </c>
      <c r="B100118" s="2">
        <v>44346.857844782862</v>
      </c>
      <c r="C100118">
        <v>283571</v>
      </c>
      <c r="D100118">
        <v>149755</v>
      </c>
    </row>
    <row r="100119" spans="1:4" x14ac:dyDescent="0.3">
      <c r="A100119">
        <v>124725</v>
      </c>
      <c r="B100119" s="2">
        <v>44346.857792880262</v>
      </c>
      <c r="C100119">
        <v>105564</v>
      </c>
      <c r="D100119">
        <v>251784</v>
      </c>
    </row>
    <row r="100120" spans="1:4" x14ac:dyDescent="0.3">
      <c r="A100120">
        <v>124721</v>
      </c>
      <c r="B100120" s="2">
        <v>44346.857792880262</v>
      </c>
      <c r="C100120">
        <v>68018</v>
      </c>
      <c r="D100120">
        <v>112334</v>
      </c>
    </row>
    <row r="100121" spans="1:4" x14ac:dyDescent="0.3">
      <c r="A100121">
        <v>124718</v>
      </c>
      <c r="B100121" s="2">
        <v>44346.856983818769</v>
      </c>
      <c r="C100121">
        <v>244061</v>
      </c>
      <c r="D100121">
        <v>316541</v>
      </c>
    </row>
    <row r="100122" spans="1:4" x14ac:dyDescent="0.3">
      <c r="A100122">
        <v>124716</v>
      </c>
      <c r="B100122" s="2">
        <v>44346.856983818769</v>
      </c>
      <c r="C100122">
        <v>157059</v>
      </c>
      <c r="D100122">
        <v>411922</v>
      </c>
    </row>
    <row r="100123" spans="1:4" x14ac:dyDescent="0.3">
      <c r="A100123">
        <v>124711</v>
      </c>
      <c r="B100123" s="2">
        <v>44346.856983818769</v>
      </c>
      <c r="C100123">
        <v>57655</v>
      </c>
      <c r="D100123">
        <v>304128</v>
      </c>
    </row>
    <row r="100124" spans="1:4" x14ac:dyDescent="0.3">
      <c r="A100124">
        <v>124710</v>
      </c>
      <c r="B100124" s="2">
        <v>44346.856174757282</v>
      </c>
      <c r="C100124">
        <v>248822</v>
      </c>
      <c r="D100124">
        <v>5151</v>
      </c>
    </row>
    <row r="100125" spans="1:4" x14ac:dyDescent="0.3">
      <c r="A100125">
        <v>124707</v>
      </c>
      <c r="B100125" s="2">
        <v>44346.854961165052</v>
      </c>
      <c r="C100125">
        <v>297006</v>
      </c>
      <c r="D100125">
        <v>477690</v>
      </c>
    </row>
    <row r="100126" spans="1:4" x14ac:dyDescent="0.3">
      <c r="A100126">
        <v>124704</v>
      </c>
      <c r="B100126" s="2">
        <v>44346.854961165052</v>
      </c>
      <c r="C100126">
        <v>59325</v>
      </c>
      <c r="D100126">
        <v>411922</v>
      </c>
    </row>
    <row r="100127" spans="1:4" x14ac:dyDescent="0.3">
      <c r="A100127">
        <v>124700</v>
      </c>
      <c r="B100127" s="2">
        <v>44346.854556634302</v>
      </c>
      <c r="C100127">
        <v>301006</v>
      </c>
      <c r="D100127">
        <v>128664</v>
      </c>
    </row>
    <row r="100128" spans="1:4" x14ac:dyDescent="0.3">
      <c r="A100128">
        <v>124698</v>
      </c>
      <c r="B100128" s="2">
        <v>44346.854556634302</v>
      </c>
      <c r="C100128">
        <v>230276</v>
      </c>
      <c r="D100128">
        <v>411922</v>
      </c>
    </row>
    <row r="100129" spans="1:4" x14ac:dyDescent="0.3">
      <c r="A100129">
        <v>124696</v>
      </c>
      <c r="B100129" s="2">
        <v>44346.854556634302</v>
      </c>
      <c r="C100129">
        <v>132871</v>
      </c>
      <c r="D100129">
        <v>100603</v>
      </c>
    </row>
    <row r="100130" spans="1:4" x14ac:dyDescent="0.3">
      <c r="A100130">
        <v>124693</v>
      </c>
      <c r="B100130" s="2">
        <v>44346.854556634302</v>
      </c>
      <c r="C100130">
        <v>64588</v>
      </c>
      <c r="D100130">
        <v>470762</v>
      </c>
    </row>
    <row r="100131" spans="1:4" x14ac:dyDescent="0.3">
      <c r="A100131">
        <v>124691</v>
      </c>
      <c r="B100131" s="2">
        <v>44346.854152103559</v>
      </c>
      <c r="C100131">
        <v>259131</v>
      </c>
      <c r="D100131">
        <v>227775</v>
      </c>
    </row>
    <row r="100132" spans="1:4" x14ac:dyDescent="0.3">
      <c r="A100132">
        <v>124686</v>
      </c>
      <c r="B100132" s="2">
        <v>44346.853343042072</v>
      </c>
      <c r="C100132">
        <v>135269</v>
      </c>
      <c r="D100132">
        <v>347008</v>
      </c>
    </row>
    <row r="100133" spans="1:4" x14ac:dyDescent="0.3">
      <c r="A100133">
        <v>124682</v>
      </c>
      <c r="B100133" s="2">
        <v>44346.852938511329</v>
      </c>
      <c r="C100133">
        <v>207825</v>
      </c>
      <c r="D100133">
        <v>299439</v>
      </c>
    </row>
    <row r="100134" spans="1:4" x14ac:dyDescent="0.3">
      <c r="A100134">
        <v>124678</v>
      </c>
      <c r="B100134" s="2">
        <v>44346.852533980586</v>
      </c>
      <c r="C100134">
        <v>330132</v>
      </c>
      <c r="D100134">
        <v>250679</v>
      </c>
    </row>
    <row r="100135" spans="1:4" x14ac:dyDescent="0.3">
      <c r="A100135">
        <v>124674</v>
      </c>
      <c r="B100135" s="2">
        <v>44346.852443006683</v>
      </c>
      <c r="C100135">
        <v>325583</v>
      </c>
      <c r="D100135">
        <v>436600</v>
      </c>
    </row>
    <row r="100136" spans="1:4" x14ac:dyDescent="0.3">
      <c r="A100136">
        <v>124673</v>
      </c>
      <c r="B100136" s="2">
        <v>44346.852129449835</v>
      </c>
      <c r="C100136">
        <v>330172</v>
      </c>
      <c r="D100136">
        <v>230507</v>
      </c>
    </row>
    <row r="100137" spans="1:4" x14ac:dyDescent="0.3">
      <c r="A100137">
        <v>124672</v>
      </c>
      <c r="B100137" s="2">
        <v>44346.852129449835</v>
      </c>
      <c r="C100137">
        <v>227927</v>
      </c>
      <c r="D100137">
        <v>67662</v>
      </c>
    </row>
    <row r="100138" spans="1:4" x14ac:dyDescent="0.3">
      <c r="A100138">
        <v>124670</v>
      </c>
      <c r="B100138" s="2">
        <v>44346.851374858852</v>
      </c>
      <c r="C100138">
        <v>293658</v>
      </c>
      <c r="D100138">
        <v>28753</v>
      </c>
    </row>
    <row r="100139" spans="1:4" x14ac:dyDescent="0.3">
      <c r="A100139">
        <v>124668</v>
      </c>
      <c r="B100139" s="2">
        <v>44346.851320388349</v>
      </c>
      <c r="C100139">
        <v>299080</v>
      </c>
      <c r="D100139">
        <v>88863</v>
      </c>
    </row>
    <row r="100140" spans="1:4" x14ac:dyDescent="0.3">
      <c r="A100140">
        <v>124664</v>
      </c>
      <c r="B100140" s="2">
        <v>44346.851000000002</v>
      </c>
      <c r="C100140">
        <v>226470</v>
      </c>
      <c r="D100140">
        <v>74982</v>
      </c>
    </row>
    <row r="100141" spans="1:4" x14ac:dyDescent="0.3">
      <c r="A100141">
        <v>124660</v>
      </c>
      <c r="B100141" s="2">
        <v>44346.850733970154</v>
      </c>
      <c r="C100141">
        <v>201294</v>
      </c>
      <c r="D100141">
        <v>158978</v>
      </c>
    </row>
    <row r="100142" spans="1:4" x14ac:dyDescent="0.3">
      <c r="A100142">
        <v>124657</v>
      </c>
      <c r="B100142" s="2">
        <v>44346.850337229531</v>
      </c>
      <c r="C100142">
        <v>63510</v>
      </c>
      <c r="D100142">
        <v>411922</v>
      </c>
    </row>
    <row r="100143" spans="1:4" x14ac:dyDescent="0.3">
      <c r="A100143">
        <v>124652</v>
      </c>
      <c r="B100143" s="2">
        <v>44346.848506118964</v>
      </c>
      <c r="C100143">
        <v>197558</v>
      </c>
      <c r="D100143">
        <v>155428</v>
      </c>
    </row>
    <row r="100144" spans="1:4" x14ac:dyDescent="0.3">
      <c r="A100144">
        <v>124651</v>
      </c>
      <c r="B100144" s="2">
        <v>44346.848488673138</v>
      </c>
      <c r="C100144">
        <v>345460</v>
      </c>
      <c r="D100144">
        <v>82901</v>
      </c>
    </row>
    <row r="100145" spans="1:4" x14ac:dyDescent="0.3">
      <c r="A100145">
        <v>124648</v>
      </c>
      <c r="B100145" s="2">
        <v>44346.848488673138</v>
      </c>
      <c r="C100145">
        <v>278651</v>
      </c>
      <c r="D100145">
        <v>411922</v>
      </c>
    </row>
    <row r="100146" spans="1:4" x14ac:dyDescent="0.3">
      <c r="A100146">
        <v>124643</v>
      </c>
      <c r="B100146" s="2">
        <v>44346.848488673138</v>
      </c>
      <c r="C100146">
        <v>181809</v>
      </c>
      <c r="D100146">
        <v>301748</v>
      </c>
    </row>
    <row r="100147" spans="1:4" x14ac:dyDescent="0.3">
      <c r="A100147">
        <v>124639</v>
      </c>
      <c r="B100147" s="2">
        <v>44346.848084142395</v>
      </c>
      <c r="C100147">
        <v>278295</v>
      </c>
      <c r="D100147">
        <v>62570</v>
      </c>
    </row>
    <row r="100148" spans="1:4" x14ac:dyDescent="0.3">
      <c r="A100148">
        <v>124638</v>
      </c>
      <c r="B100148" s="2">
        <v>44346.847132786032</v>
      </c>
      <c r="C100148">
        <v>333497</v>
      </c>
      <c r="D100148">
        <v>472712</v>
      </c>
    </row>
    <row r="100149" spans="1:4" x14ac:dyDescent="0.3">
      <c r="A100149">
        <v>124637</v>
      </c>
      <c r="B100149" s="2">
        <v>44346.847132786032</v>
      </c>
      <c r="C100149">
        <v>264009</v>
      </c>
      <c r="D100149">
        <v>420981</v>
      </c>
    </row>
    <row r="100150" spans="1:4" x14ac:dyDescent="0.3">
      <c r="A100150">
        <v>124636</v>
      </c>
      <c r="B100150" s="2">
        <v>44346.845698416088</v>
      </c>
      <c r="C100150">
        <v>134976</v>
      </c>
      <c r="D100150">
        <v>411922</v>
      </c>
    </row>
    <row r="100151" spans="1:4" x14ac:dyDescent="0.3">
      <c r="A100151">
        <v>124635</v>
      </c>
      <c r="B100151" s="2">
        <v>44346.845656957928</v>
      </c>
      <c r="C100151">
        <v>131951</v>
      </c>
      <c r="D100151">
        <v>108086</v>
      </c>
    </row>
    <row r="100152" spans="1:4" x14ac:dyDescent="0.3">
      <c r="A100152">
        <v>124632</v>
      </c>
      <c r="B100152" s="2">
        <v>44346.845656957928</v>
      </c>
      <c r="C100152">
        <v>116727</v>
      </c>
      <c r="D100152">
        <v>242428</v>
      </c>
    </row>
    <row r="100153" spans="1:4" x14ac:dyDescent="0.3">
      <c r="A100153">
        <v>124631</v>
      </c>
      <c r="B100153" s="2">
        <v>44346.845252427185</v>
      </c>
      <c r="C100153">
        <v>278066</v>
      </c>
      <c r="D100153">
        <v>207996</v>
      </c>
    </row>
    <row r="100154" spans="1:4" x14ac:dyDescent="0.3">
      <c r="A100154">
        <v>124628</v>
      </c>
      <c r="B100154" s="2">
        <v>44346.845252427185</v>
      </c>
      <c r="C100154">
        <v>187764</v>
      </c>
      <c r="D100154">
        <v>345550</v>
      </c>
    </row>
    <row r="100155" spans="1:4" x14ac:dyDescent="0.3">
      <c r="A100155">
        <v>124625</v>
      </c>
      <c r="B100155" s="2">
        <v>44346.845252427185</v>
      </c>
      <c r="C100155">
        <v>53540</v>
      </c>
      <c r="D100155">
        <v>217497</v>
      </c>
    </row>
    <row r="100156" spans="1:4" x14ac:dyDescent="0.3">
      <c r="A100156">
        <v>124621</v>
      </c>
      <c r="B100156" s="2">
        <v>44346.844038834948</v>
      </c>
      <c r="C100156">
        <v>271482</v>
      </c>
      <c r="D100156">
        <v>227775</v>
      </c>
    </row>
    <row r="100157" spans="1:4" x14ac:dyDescent="0.3">
      <c r="A100157">
        <v>124616</v>
      </c>
      <c r="B100157" s="2">
        <v>44346.843634304212</v>
      </c>
      <c r="C100157">
        <v>128441</v>
      </c>
      <c r="D100157">
        <v>158978</v>
      </c>
    </row>
    <row r="100158" spans="1:4" x14ac:dyDescent="0.3">
      <c r="A100158">
        <v>124611</v>
      </c>
      <c r="B100158" s="2">
        <v>44346.843165379803</v>
      </c>
      <c r="C100158">
        <v>269918</v>
      </c>
      <c r="D100158">
        <v>109473</v>
      </c>
    </row>
    <row r="100159" spans="1:4" x14ac:dyDescent="0.3">
      <c r="A100159">
        <v>124609</v>
      </c>
      <c r="B100159" s="2">
        <v>44346.842825242718</v>
      </c>
      <c r="C100159">
        <v>275181</v>
      </c>
      <c r="D100159">
        <v>411922</v>
      </c>
    </row>
    <row r="100160" spans="1:4" x14ac:dyDescent="0.3">
      <c r="A100160">
        <v>124604</v>
      </c>
      <c r="B100160" s="2">
        <v>44346.842825242718</v>
      </c>
      <c r="C100160">
        <v>96389</v>
      </c>
      <c r="D100160">
        <v>118549</v>
      </c>
    </row>
    <row r="100161" spans="1:4" x14ac:dyDescent="0.3">
      <c r="A100161">
        <v>124602</v>
      </c>
      <c r="B100161" s="2">
        <v>44346.842420711975</v>
      </c>
      <c r="C100161">
        <v>69390</v>
      </c>
      <c r="D100161">
        <v>214668</v>
      </c>
    </row>
    <row r="100162" spans="1:4" x14ac:dyDescent="0.3">
      <c r="A100162">
        <v>124600</v>
      </c>
      <c r="B100162" s="2">
        <v>44346.842219306011</v>
      </c>
      <c r="C100162">
        <v>102698</v>
      </c>
      <c r="D100162">
        <v>250679</v>
      </c>
    </row>
    <row r="100163" spans="1:4" x14ac:dyDescent="0.3">
      <c r="A100163">
        <v>124597</v>
      </c>
      <c r="B100163" s="2">
        <v>44346.841999999997</v>
      </c>
      <c r="C100163">
        <v>302616</v>
      </c>
      <c r="D100163">
        <v>158978</v>
      </c>
    </row>
    <row r="100164" spans="1:4" x14ac:dyDescent="0.3">
      <c r="A100164">
        <v>124592</v>
      </c>
      <c r="B100164" s="2">
        <v>44346.841611650489</v>
      </c>
      <c r="C100164">
        <v>83277</v>
      </c>
      <c r="D100164">
        <v>324991</v>
      </c>
    </row>
    <row r="100165" spans="1:4" x14ac:dyDescent="0.3">
      <c r="A100165">
        <v>124587</v>
      </c>
      <c r="B100165" s="2">
        <v>44346.841212195199</v>
      </c>
      <c r="C100165">
        <v>3251</v>
      </c>
      <c r="D100165">
        <v>468882</v>
      </c>
    </row>
    <row r="100166" spans="1:4" x14ac:dyDescent="0.3">
      <c r="A100166">
        <v>124584</v>
      </c>
      <c r="B100166" s="2">
        <v>44346.840802588995</v>
      </c>
      <c r="C100166">
        <v>322773</v>
      </c>
      <c r="D100166">
        <v>111368</v>
      </c>
    </row>
    <row r="100167" spans="1:4" x14ac:dyDescent="0.3">
      <c r="A100167">
        <v>124582</v>
      </c>
      <c r="B100167" s="2">
        <v>44346.839993527508</v>
      </c>
      <c r="C100167">
        <v>89842</v>
      </c>
      <c r="D100167">
        <v>377194</v>
      </c>
    </row>
    <row r="100168" spans="1:4" x14ac:dyDescent="0.3">
      <c r="A100168">
        <v>124579</v>
      </c>
      <c r="B100168" s="2">
        <v>44346.839930417802</v>
      </c>
      <c r="C100168">
        <v>297726</v>
      </c>
      <c r="D100168">
        <v>196571</v>
      </c>
    </row>
    <row r="100169" spans="1:4" x14ac:dyDescent="0.3">
      <c r="A100169">
        <v>124576</v>
      </c>
      <c r="B100169" s="2">
        <v>44346.839588996765</v>
      </c>
      <c r="C100169">
        <v>238396</v>
      </c>
      <c r="D100169">
        <v>411922</v>
      </c>
    </row>
    <row r="100170" spans="1:4" x14ac:dyDescent="0.3">
      <c r="A100170">
        <v>124575</v>
      </c>
      <c r="B100170" s="2">
        <v>44346.839184466015</v>
      </c>
      <c r="C100170">
        <v>252154</v>
      </c>
      <c r="D100170">
        <v>154374</v>
      </c>
    </row>
    <row r="100171" spans="1:4" x14ac:dyDescent="0.3">
      <c r="A100171">
        <v>124572</v>
      </c>
      <c r="B100171" s="2">
        <v>44346.83910641804</v>
      </c>
      <c r="C100171">
        <v>58357</v>
      </c>
      <c r="D100171">
        <v>95024</v>
      </c>
    </row>
    <row r="100172" spans="1:4" x14ac:dyDescent="0.3">
      <c r="A100172">
        <v>124568</v>
      </c>
      <c r="B100172" s="2">
        <v>44346.838375404528</v>
      </c>
      <c r="C100172">
        <v>258299</v>
      </c>
      <c r="D100172">
        <v>478200</v>
      </c>
    </row>
    <row r="100173" spans="1:4" x14ac:dyDescent="0.3">
      <c r="A100173">
        <v>124567</v>
      </c>
      <c r="B100173" s="2">
        <v>44346.837566343042</v>
      </c>
      <c r="C100173">
        <v>266283</v>
      </c>
      <c r="D100173">
        <v>347393</v>
      </c>
    </row>
    <row r="100174" spans="1:4" x14ac:dyDescent="0.3">
      <c r="A100174">
        <v>124564</v>
      </c>
      <c r="B100174" s="2">
        <v>44346.837161812298</v>
      </c>
      <c r="C100174">
        <v>270594</v>
      </c>
      <c r="D100174">
        <v>250679</v>
      </c>
    </row>
    <row r="100175" spans="1:4" x14ac:dyDescent="0.3">
      <c r="A100175">
        <v>124562</v>
      </c>
      <c r="B100175" s="2">
        <v>44346.836352750812</v>
      </c>
      <c r="C100175">
        <v>211915</v>
      </c>
      <c r="D100175">
        <v>184941</v>
      </c>
    </row>
    <row r="100176" spans="1:4" x14ac:dyDescent="0.3">
      <c r="A100176">
        <v>124557</v>
      </c>
      <c r="B100176" s="2">
        <v>44346.835948220061</v>
      </c>
      <c r="C100176">
        <v>167288</v>
      </c>
      <c r="D100176">
        <v>347008</v>
      </c>
    </row>
    <row r="100177" spans="1:4" x14ac:dyDescent="0.3">
      <c r="A100177">
        <v>124553</v>
      </c>
      <c r="B100177" s="2">
        <v>44346.835932493057</v>
      </c>
      <c r="C100177">
        <v>73659</v>
      </c>
      <c r="D100177">
        <v>439981</v>
      </c>
    </row>
    <row r="100178" spans="1:4" x14ac:dyDescent="0.3">
      <c r="A100178">
        <v>124551</v>
      </c>
      <c r="B100178" s="2">
        <v>44346.835543689325</v>
      </c>
      <c r="C100178">
        <v>257121</v>
      </c>
      <c r="D100178">
        <v>325852</v>
      </c>
    </row>
    <row r="100179" spans="1:4" x14ac:dyDescent="0.3">
      <c r="A100179">
        <v>124546</v>
      </c>
      <c r="B100179" s="2">
        <v>44346.835543689325</v>
      </c>
      <c r="C100179">
        <v>226516</v>
      </c>
      <c r="D100179">
        <v>460479</v>
      </c>
    </row>
    <row r="100180" spans="1:4" x14ac:dyDescent="0.3">
      <c r="A100180">
        <v>124541</v>
      </c>
      <c r="B100180" s="2">
        <v>44346.835505233925</v>
      </c>
      <c r="C100180">
        <v>323346</v>
      </c>
      <c r="D100180">
        <v>76405</v>
      </c>
    </row>
    <row r="100181" spans="1:4" x14ac:dyDescent="0.3">
      <c r="A100181">
        <v>124536</v>
      </c>
      <c r="B100181" s="2">
        <v>44346.835139158575</v>
      </c>
      <c r="C100181">
        <v>93207</v>
      </c>
      <c r="D100181">
        <v>122902</v>
      </c>
    </row>
    <row r="100182" spans="1:4" x14ac:dyDescent="0.3">
      <c r="A100182">
        <v>124534</v>
      </c>
      <c r="B100182" s="2">
        <v>44346.834734627831</v>
      </c>
      <c r="C100182">
        <v>233546</v>
      </c>
      <c r="D100182">
        <v>230507</v>
      </c>
    </row>
    <row r="100183" spans="1:4" x14ac:dyDescent="0.3">
      <c r="A100183">
        <v>124529</v>
      </c>
      <c r="B100183" s="2">
        <v>44346.833925566345</v>
      </c>
      <c r="C100183">
        <v>69823</v>
      </c>
      <c r="D100183">
        <v>294433</v>
      </c>
    </row>
    <row r="100184" spans="1:4" x14ac:dyDescent="0.3">
      <c r="A100184">
        <v>124528</v>
      </c>
      <c r="B100184" s="2">
        <v>44346.833925566345</v>
      </c>
      <c r="C100184">
        <v>35812</v>
      </c>
      <c r="D100184">
        <v>92799</v>
      </c>
    </row>
    <row r="100185" spans="1:4" x14ac:dyDescent="0.3">
      <c r="A100185">
        <v>124524</v>
      </c>
      <c r="B100185" s="2">
        <v>44346.833521035602</v>
      </c>
      <c r="C100185">
        <v>249440</v>
      </c>
      <c r="D100185">
        <v>411922</v>
      </c>
    </row>
    <row r="100186" spans="1:4" x14ac:dyDescent="0.3">
      <c r="A100186">
        <v>124522</v>
      </c>
      <c r="B100186" s="2">
        <v>44346.833521035602</v>
      </c>
      <c r="C100186">
        <v>210362</v>
      </c>
      <c r="D100186">
        <v>411922</v>
      </c>
    </row>
    <row r="100187" spans="1:4" x14ac:dyDescent="0.3">
      <c r="A100187">
        <v>124519</v>
      </c>
      <c r="B100187" s="2">
        <v>44346.833521035602</v>
      </c>
      <c r="C100187">
        <v>48100</v>
      </c>
      <c r="D100187">
        <v>191893</v>
      </c>
    </row>
    <row r="100188" spans="1:4" x14ac:dyDescent="0.3">
      <c r="A100188">
        <v>124514</v>
      </c>
      <c r="B100188" s="2">
        <v>44346.832711974108</v>
      </c>
      <c r="C100188">
        <v>2131</v>
      </c>
      <c r="D100188">
        <v>276543</v>
      </c>
    </row>
    <row r="100189" spans="1:4" x14ac:dyDescent="0.3">
      <c r="A100189">
        <v>124512</v>
      </c>
      <c r="B100189" s="2">
        <v>44346.83245338298</v>
      </c>
      <c r="C100189">
        <v>327137</v>
      </c>
      <c r="D100189">
        <v>154256</v>
      </c>
    </row>
    <row r="100190" spans="1:4" x14ac:dyDescent="0.3">
      <c r="A100190">
        <v>124508</v>
      </c>
      <c r="B100190" s="2">
        <v>44346.832307443365</v>
      </c>
      <c r="C100190">
        <v>51675</v>
      </c>
      <c r="D100190">
        <v>114057</v>
      </c>
    </row>
    <row r="100191" spans="1:4" x14ac:dyDescent="0.3">
      <c r="A100191">
        <v>124504</v>
      </c>
      <c r="B100191" s="2">
        <v>44346.831498381878</v>
      </c>
      <c r="C100191">
        <v>117748</v>
      </c>
      <c r="D100191">
        <v>273603</v>
      </c>
    </row>
    <row r="100192" spans="1:4" x14ac:dyDescent="0.3">
      <c r="A100192">
        <v>124503</v>
      </c>
      <c r="B100192" s="2">
        <v>44346.831093851128</v>
      </c>
      <c r="C100192">
        <v>83459</v>
      </c>
      <c r="D100192">
        <v>198326</v>
      </c>
    </row>
    <row r="100193" spans="1:4" x14ac:dyDescent="0.3">
      <c r="A100193">
        <v>124502</v>
      </c>
      <c r="B100193" s="2">
        <v>44346.830284789641</v>
      </c>
      <c r="C100193">
        <v>8463</v>
      </c>
      <c r="D100193">
        <v>227775</v>
      </c>
    </row>
    <row r="100194" spans="1:4" x14ac:dyDescent="0.3">
      <c r="A100194">
        <v>124498</v>
      </c>
      <c r="B100194" s="2">
        <v>44346.829071197411</v>
      </c>
      <c r="C100194">
        <v>286690</v>
      </c>
      <c r="D100194">
        <v>136029</v>
      </c>
    </row>
    <row r="100195" spans="1:4" x14ac:dyDescent="0.3">
      <c r="A100195">
        <v>124495</v>
      </c>
      <c r="B100195" s="2">
        <v>44346.829071197411</v>
      </c>
      <c r="C100195">
        <v>171361</v>
      </c>
      <c r="D100195">
        <v>469849</v>
      </c>
    </row>
    <row r="100196" spans="1:4" x14ac:dyDescent="0.3">
      <c r="A100196">
        <v>124494</v>
      </c>
      <c r="B100196" s="2">
        <v>44346.828821680348</v>
      </c>
      <c r="C100196">
        <v>326217</v>
      </c>
      <c r="D100196">
        <v>98436</v>
      </c>
    </row>
    <row r="100197" spans="1:4" x14ac:dyDescent="0.3">
      <c r="A100197">
        <v>124489</v>
      </c>
      <c r="B100197" s="2">
        <v>44346.827453074438</v>
      </c>
      <c r="C100197">
        <v>323936</v>
      </c>
      <c r="D100197">
        <v>108824</v>
      </c>
    </row>
    <row r="100198" spans="1:4" x14ac:dyDescent="0.3">
      <c r="A100198">
        <v>124485</v>
      </c>
      <c r="B100198" s="2">
        <v>44346.827453074438</v>
      </c>
      <c r="C100198">
        <v>297835</v>
      </c>
      <c r="D100198">
        <v>54884</v>
      </c>
    </row>
    <row r="100199" spans="1:4" x14ac:dyDescent="0.3">
      <c r="A100199">
        <v>124480</v>
      </c>
      <c r="B100199" s="2">
        <v>44346.827048543688</v>
      </c>
      <c r="C100199">
        <v>157690</v>
      </c>
      <c r="D100199">
        <v>231092</v>
      </c>
    </row>
    <row r="100200" spans="1:4" x14ac:dyDescent="0.3">
      <c r="A100200">
        <v>124479</v>
      </c>
      <c r="B100200" s="2">
        <v>44346.826333333338</v>
      </c>
      <c r="C100200">
        <v>284880</v>
      </c>
      <c r="D100200">
        <v>370893</v>
      </c>
    </row>
    <row r="100201" spans="1:4" x14ac:dyDescent="0.3">
      <c r="A100201">
        <v>124475</v>
      </c>
      <c r="B100201" s="2">
        <v>44346.826239482201</v>
      </c>
      <c r="C100201">
        <v>33075</v>
      </c>
      <c r="D100201">
        <v>411922</v>
      </c>
    </row>
    <row r="100202" spans="1:4" x14ac:dyDescent="0.3">
      <c r="A100202">
        <v>124471</v>
      </c>
      <c r="B100202" s="2">
        <v>44346.825430420715</v>
      </c>
      <c r="C100202">
        <v>81650</v>
      </c>
      <c r="D100202">
        <v>411922</v>
      </c>
    </row>
    <row r="100203" spans="1:4" x14ac:dyDescent="0.3">
      <c r="A100203">
        <v>124469</v>
      </c>
      <c r="B100203" s="2">
        <v>44346.823812297735</v>
      </c>
      <c r="C100203">
        <v>326281</v>
      </c>
      <c r="D100203">
        <v>211577</v>
      </c>
    </row>
    <row r="100204" spans="1:4" x14ac:dyDescent="0.3">
      <c r="A100204">
        <v>124465</v>
      </c>
      <c r="B100204" s="2">
        <v>44346.823812297735</v>
      </c>
      <c r="C100204">
        <v>67063</v>
      </c>
      <c r="D100204">
        <v>411922</v>
      </c>
    </row>
    <row r="100205" spans="1:4" x14ac:dyDescent="0.3">
      <c r="A100205">
        <v>124464</v>
      </c>
      <c r="B100205" s="2">
        <v>44346.823812297735</v>
      </c>
      <c r="C100205">
        <v>49635</v>
      </c>
      <c r="D100205">
        <v>300941</v>
      </c>
    </row>
    <row r="100206" spans="1:4" x14ac:dyDescent="0.3">
      <c r="A100206">
        <v>124460</v>
      </c>
      <c r="B100206" s="2">
        <v>44346.823407766991</v>
      </c>
      <c r="C100206">
        <v>276604</v>
      </c>
      <c r="D100206">
        <v>471403</v>
      </c>
    </row>
    <row r="100207" spans="1:4" x14ac:dyDescent="0.3">
      <c r="A100207">
        <v>124457</v>
      </c>
      <c r="B100207" s="2">
        <v>44346.823297830131</v>
      </c>
      <c r="C100207">
        <v>269929</v>
      </c>
      <c r="D100207">
        <v>285680</v>
      </c>
    </row>
    <row r="100208" spans="1:4" x14ac:dyDescent="0.3">
      <c r="A100208">
        <v>124453</v>
      </c>
      <c r="B100208" s="2">
        <v>44346.822598705505</v>
      </c>
      <c r="C100208">
        <v>314242</v>
      </c>
      <c r="D100208">
        <v>205270</v>
      </c>
    </row>
    <row r="100209" spans="1:4" x14ac:dyDescent="0.3">
      <c r="A100209">
        <v>124450</v>
      </c>
      <c r="B100209" s="2">
        <v>44346.822598705505</v>
      </c>
      <c r="C100209">
        <v>166134</v>
      </c>
      <c r="D100209">
        <v>223002</v>
      </c>
    </row>
    <row r="100210" spans="1:4" x14ac:dyDescent="0.3">
      <c r="A100210">
        <v>124445</v>
      </c>
      <c r="B100210" s="2">
        <v>44346.822598705505</v>
      </c>
      <c r="C100210">
        <v>31199</v>
      </c>
      <c r="D100210">
        <v>153893</v>
      </c>
    </row>
    <row r="100211" spans="1:4" x14ac:dyDescent="0.3">
      <c r="A100211">
        <v>124444</v>
      </c>
      <c r="B100211" s="2">
        <v>44346.822194174754</v>
      </c>
      <c r="C100211">
        <v>52296</v>
      </c>
      <c r="D100211">
        <v>324991</v>
      </c>
    </row>
    <row r="100212" spans="1:4" x14ac:dyDescent="0.3">
      <c r="A100212">
        <v>124440</v>
      </c>
      <c r="B100212" s="2">
        <v>44346.821649830621</v>
      </c>
      <c r="C100212">
        <v>299460</v>
      </c>
      <c r="D100212">
        <v>155428</v>
      </c>
    </row>
    <row r="100213" spans="1:4" x14ac:dyDescent="0.3">
      <c r="A100213">
        <v>124439</v>
      </c>
      <c r="B100213" s="2">
        <v>44346.821385113268</v>
      </c>
      <c r="C100213">
        <v>100342</v>
      </c>
      <c r="D100213">
        <v>411922</v>
      </c>
    </row>
    <row r="100214" spans="1:4" x14ac:dyDescent="0.3">
      <c r="A100214">
        <v>124434</v>
      </c>
      <c r="B100214" s="2">
        <v>44346.821069978942</v>
      </c>
      <c r="C100214">
        <v>241126</v>
      </c>
      <c r="D100214">
        <v>230507</v>
      </c>
    </row>
    <row r="100215" spans="1:4" x14ac:dyDescent="0.3">
      <c r="A100215">
        <v>124432</v>
      </c>
      <c r="B100215" s="2">
        <v>44346.820980582524</v>
      </c>
      <c r="C100215">
        <v>161799</v>
      </c>
      <c r="D100215">
        <v>102086</v>
      </c>
    </row>
    <row r="100216" spans="1:4" x14ac:dyDescent="0.3">
      <c r="A100216">
        <v>124427</v>
      </c>
      <c r="B100216" s="2">
        <v>44346.820980582524</v>
      </c>
      <c r="C100216">
        <v>61783</v>
      </c>
      <c r="D100216">
        <v>267896</v>
      </c>
    </row>
    <row r="100217" spans="1:4" x14ac:dyDescent="0.3">
      <c r="A100217">
        <v>124423</v>
      </c>
      <c r="B100217" s="2">
        <v>44346.820947904904</v>
      </c>
      <c r="C100217">
        <v>16519</v>
      </c>
      <c r="D100217">
        <v>182984</v>
      </c>
    </row>
    <row r="100218" spans="1:4" x14ac:dyDescent="0.3">
      <c r="A100218">
        <v>124420</v>
      </c>
      <c r="B100218" s="2">
        <v>44346.820734275338</v>
      </c>
      <c r="C100218">
        <v>31439</v>
      </c>
      <c r="D100218">
        <v>388561</v>
      </c>
    </row>
    <row r="100219" spans="1:4" x14ac:dyDescent="0.3">
      <c r="A100219">
        <v>124419</v>
      </c>
      <c r="B100219" s="2">
        <v>44346.820576051774</v>
      </c>
      <c r="C100219">
        <v>14946</v>
      </c>
      <c r="D100219">
        <v>351192</v>
      </c>
    </row>
    <row r="100220" spans="1:4" x14ac:dyDescent="0.3">
      <c r="A100220">
        <v>124415</v>
      </c>
      <c r="B100220" s="2">
        <v>44346.819362459551</v>
      </c>
      <c r="C100220">
        <v>206608</v>
      </c>
      <c r="D100220">
        <v>472712</v>
      </c>
    </row>
    <row r="100221" spans="1:4" x14ac:dyDescent="0.3">
      <c r="A100221">
        <v>124412</v>
      </c>
      <c r="B100221" s="2">
        <v>44346.819362459551</v>
      </c>
      <c r="C100221">
        <v>199274</v>
      </c>
      <c r="D100221">
        <v>258219</v>
      </c>
    </row>
    <row r="100222" spans="1:4" x14ac:dyDescent="0.3">
      <c r="A100222">
        <v>124407</v>
      </c>
      <c r="B100222" s="2">
        <v>44346.819362459551</v>
      </c>
      <c r="C100222">
        <v>115841</v>
      </c>
      <c r="D100222">
        <v>357547</v>
      </c>
    </row>
    <row r="100223" spans="1:4" x14ac:dyDescent="0.3">
      <c r="A100223">
        <v>124405</v>
      </c>
      <c r="B100223" s="2">
        <v>44346.81896420179</v>
      </c>
      <c r="C100223">
        <v>236330</v>
      </c>
      <c r="D100223">
        <v>411922</v>
      </c>
    </row>
    <row r="100224" spans="1:4" x14ac:dyDescent="0.3">
      <c r="A100224">
        <v>124400</v>
      </c>
      <c r="B100224" s="2">
        <v>44346.81896420179</v>
      </c>
      <c r="C100224">
        <v>90066</v>
      </c>
      <c r="D100224">
        <v>250679</v>
      </c>
    </row>
    <row r="100225" spans="1:4" x14ac:dyDescent="0.3">
      <c r="A100225">
        <v>124399</v>
      </c>
      <c r="B100225" s="2">
        <v>44346.818957928801</v>
      </c>
      <c r="C100225">
        <v>306457</v>
      </c>
      <c r="D100225">
        <v>228405</v>
      </c>
    </row>
    <row r="100226" spans="1:4" x14ac:dyDescent="0.3">
      <c r="A100226">
        <v>124397</v>
      </c>
      <c r="B100226" s="2">
        <v>44346.818957928801</v>
      </c>
      <c r="C100226">
        <v>242318</v>
      </c>
      <c r="D100226">
        <v>375710</v>
      </c>
    </row>
    <row r="100227" spans="1:4" x14ac:dyDescent="0.3">
      <c r="A100227">
        <v>124395</v>
      </c>
      <c r="B100227" s="2">
        <v>44346.818957928801</v>
      </c>
      <c r="C100227">
        <v>214299</v>
      </c>
      <c r="D100227">
        <v>461671</v>
      </c>
    </row>
    <row r="100228" spans="1:4" x14ac:dyDescent="0.3">
      <c r="A100228">
        <v>124393</v>
      </c>
      <c r="B100228" s="2">
        <v>44346.818148867314</v>
      </c>
      <c r="C100228">
        <v>2163</v>
      </c>
      <c r="D100228">
        <v>131136</v>
      </c>
    </row>
    <row r="100229" spans="1:4" x14ac:dyDescent="0.3">
      <c r="A100229">
        <v>124389</v>
      </c>
      <c r="B100229" s="2">
        <v>44346.817744336571</v>
      </c>
      <c r="C100229">
        <v>312332</v>
      </c>
      <c r="D100229">
        <v>158978</v>
      </c>
    </row>
    <row r="100230" spans="1:4" x14ac:dyDescent="0.3">
      <c r="A100230">
        <v>124385</v>
      </c>
      <c r="B100230" s="2">
        <v>44346.817744336571</v>
      </c>
      <c r="C100230">
        <v>88652</v>
      </c>
      <c r="D100230">
        <v>21760</v>
      </c>
    </row>
    <row r="100231" spans="1:4" x14ac:dyDescent="0.3">
      <c r="A100231">
        <v>124381</v>
      </c>
      <c r="B100231" s="2">
        <v>44346.817407757808</v>
      </c>
      <c r="C100231">
        <v>135515</v>
      </c>
      <c r="D100231">
        <v>267896</v>
      </c>
    </row>
    <row r="100232" spans="1:4" x14ac:dyDescent="0.3">
      <c r="A100232">
        <v>124378</v>
      </c>
      <c r="B100232" s="2">
        <v>44346.817011017185</v>
      </c>
      <c r="C100232">
        <v>237059</v>
      </c>
      <c r="D100232">
        <v>411922</v>
      </c>
    </row>
    <row r="100233" spans="1:4" x14ac:dyDescent="0.3">
      <c r="A100233">
        <v>124376</v>
      </c>
      <c r="B100233" s="2">
        <v>44346.816126213598</v>
      </c>
      <c r="C100233">
        <v>334108</v>
      </c>
      <c r="D100233">
        <v>266896</v>
      </c>
    </row>
    <row r="100234" spans="1:4" x14ac:dyDescent="0.3">
      <c r="A100234">
        <v>124373</v>
      </c>
      <c r="B100234" s="2">
        <v>44346.816126213598</v>
      </c>
      <c r="C100234">
        <v>316718</v>
      </c>
      <c r="D100234">
        <v>432277</v>
      </c>
    </row>
    <row r="100235" spans="1:4" x14ac:dyDescent="0.3">
      <c r="A100235">
        <v>124369</v>
      </c>
      <c r="B100235" s="2">
        <v>44346.816126213598</v>
      </c>
      <c r="C100235">
        <v>281009</v>
      </c>
      <c r="D100235">
        <v>305608</v>
      </c>
    </row>
    <row r="100236" spans="1:4" x14ac:dyDescent="0.3">
      <c r="A100236">
        <v>124365</v>
      </c>
      <c r="B100236" s="2">
        <v>44346.816126213591</v>
      </c>
      <c r="C100236">
        <v>276513</v>
      </c>
      <c r="D100236">
        <v>103342</v>
      </c>
    </row>
    <row r="100237" spans="1:4" x14ac:dyDescent="0.3">
      <c r="A100237">
        <v>124361</v>
      </c>
      <c r="B100237" s="2">
        <v>44346.815721682848</v>
      </c>
      <c r="C100237">
        <v>295339</v>
      </c>
      <c r="D100237">
        <v>230507</v>
      </c>
    </row>
    <row r="100238" spans="1:4" x14ac:dyDescent="0.3">
      <c r="A100238">
        <v>124358</v>
      </c>
      <c r="B100238" s="2">
        <v>44346.815668202762</v>
      </c>
      <c r="C100238">
        <v>313491</v>
      </c>
      <c r="D100238">
        <v>258219</v>
      </c>
    </row>
    <row r="100239" spans="1:4" x14ac:dyDescent="0.3">
      <c r="A100239">
        <v>124354</v>
      </c>
      <c r="B100239" s="2">
        <v>44346.815317152104</v>
      </c>
      <c r="C100239">
        <v>180699</v>
      </c>
      <c r="D100239">
        <v>411922</v>
      </c>
    </row>
    <row r="100240" spans="1:4" x14ac:dyDescent="0.3">
      <c r="A100240">
        <v>124351</v>
      </c>
      <c r="B100240" s="2">
        <v>44346.814966277045</v>
      </c>
      <c r="C100240">
        <v>248323</v>
      </c>
      <c r="D100240">
        <v>154256</v>
      </c>
    </row>
    <row r="100241" spans="1:4" x14ac:dyDescent="0.3">
      <c r="A100241">
        <v>124347</v>
      </c>
      <c r="B100241" s="2">
        <v>44346.814508090618</v>
      </c>
      <c r="C100241">
        <v>158478</v>
      </c>
      <c r="D100241">
        <v>433247</v>
      </c>
    </row>
    <row r="100242" spans="1:4" x14ac:dyDescent="0.3">
      <c r="A100242">
        <v>124344</v>
      </c>
      <c r="B100242" s="2">
        <v>44346.814508090618</v>
      </c>
      <c r="C100242">
        <v>6186</v>
      </c>
      <c r="D100242">
        <v>439981</v>
      </c>
    </row>
    <row r="100243" spans="1:4" x14ac:dyDescent="0.3">
      <c r="A100243">
        <v>124342</v>
      </c>
      <c r="B100243" s="2">
        <v>44346.814103559867</v>
      </c>
      <c r="C100243">
        <v>100288</v>
      </c>
      <c r="D100243">
        <v>88863</v>
      </c>
    </row>
    <row r="100244" spans="1:4" x14ac:dyDescent="0.3">
      <c r="A100244">
        <v>124337</v>
      </c>
      <c r="B100244" s="2">
        <v>44346.812738425855</v>
      </c>
      <c r="C100244">
        <v>306799</v>
      </c>
      <c r="D100244">
        <v>153893</v>
      </c>
    </row>
    <row r="100245" spans="1:4" x14ac:dyDescent="0.3">
      <c r="A100245">
        <v>124336</v>
      </c>
      <c r="B100245" s="2">
        <v>44346.812666666665</v>
      </c>
      <c r="C100245">
        <v>133555</v>
      </c>
      <c r="D100245">
        <v>437139</v>
      </c>
    </row>
    <row r="100246" spans="1:4" x14ac:dyDescent="0.3">
      <c r="A100246">
        <v>124334</v>
      </c>
      <c r="B100246" s="2">
        <v>44346.812485436894</v>
      </c>
      <c r="C100246">
        <v>313393</v>
      </c>
      <c r="D100246">
        <v>411922</v>
      </c>
    </row>
    <row r="100247" spans="1:4" x14ac:dyDescent="0.3">
      <c r="A100247">
        <v>124330</v>
      </c>
      <c r="B100247" s="2">
        <v>44346.812485436894</v>
      </c>
      <c r="C100247">
        <v>191974</v>
      </c>
      <c r="D100247">
        <v>182191</v>
      </c>
    </row>
    <row r="100248" spans="1:4" x14ac:dyDescent="0.3">
      <c r="A100248">
        <v>124325</v>
      </c>
      <c r="B100248" s="2">
        <v>44346.812219611194</v>
      </c>
      <c r="C100248">
        <v>25953</v>
      </c>
      <c r="D100248">
        <v>336965</v>
      </c>
    </row>
    <row r="100249" spans="1:4" x14ac:dyDescent="0.3">
      <c r="A100249">
        <v>124320</v>
      </c>
      <c r="B100249" s="2">
        <v>44346.812080906151</v>
      </c>
      <c r="C100249">
        <v>108171</v>
      </c>
      <c r="D100249">
        <v>308796</v>
      </c>
    </row>
    <row r="100250" spans="1:4" x14ac:dyDescent="0.3">
      <c r="A100250">
        <v>124315</v>
      </c>
      <c r="B100250" s="2">
        <v>44346.811271844665</v>
      </c>
      <c r="C100250">
        <v>185470</v>
      </c>
      <c r="D100250">
        <v>6790</v>
      </c>
    </row>
    <row r="100251" spans="1:4" x14ac:dyDescent="0.3">
      <c r="A100251">
        <v>124310</v>
      </c>
      <c r="B100251" s="2">
        <v>44346.810867313914</v>
      </c>
      <c r="C100251">
        <v>240050</v>
      </c>
      <c r="D100251">
        <v>411922</v>
      </c>
    </row>
    <row r="100252" spans="1:4" x14ac:dyDescent="0.3">
      <c r="A100252">
        <v>124305</v>
      </c>
      <c r="B100252" s="2">
        <v>44346.810867313914</v>
      </c>
      <c r="C100252">
        <v>161983</v>
      </c>
      <c r="D100252">
        <v>411922</v>
      </c>
    </row>
    <row r="100253" spans="1:4" x14ac:dyDescent="0.3">
      <c r="A100253">
        <v>124300</v>
      </c>
      <c r="B100253" s="2">
        <v>44346.810867313914</v>
      </c>
      <c r="C100253">
        <v>25505</v>
      </c>
      <c r="D100253">
        <v>157591</v>
      </c>
    </row>
    <row r="100254" spans="1:4" x14ac:dyDescent="0.3">
      <c r="A100254">
        <v>124298</v>
      </c>
      <c r="B100254" s="2">
        <v>44346.810058252428</v>
      </c>
      <c r="C100254">
        <v>185125</v>
      </c>
      <c r="D100254">
        <v>411922</v>
      </c>
    </row>
    <row r="100255" spans="1:4" x14ac:dyDescent="0.3">
      <c r="A100255">
        <v>124296</v>
      </c>
      <c r="B100255" s="2">
        <v>44346.809653721684</v>
      </c>
      <c r="C100255">
        <v>69839</v>
      </c>
      <c r="D100255">
        <v>158978</v>
      </c>
    </row>
    <row r="100256" spans="1:4" x14ac:dyDescent="0.3">
      <c r="A100256">
        <v>124293</v>
      </c>
      <c r="B100256" s="2">
        <v>44346.809653721684</v>
      </c>
      <c r="C100256">
        <v>4277</v>
      </c>
      <c r="D100256">
        <v>60239</v>
      </c>
    </row>
    <row r="100257" spans="1:4" x14ac:dyDescent="0.3">
      <c r="A100257">
        <v>124288</v>
      </c>
      <c r="B100257" s="2">
        <v>44346.808844660198</v>
      </c>
      <c r="C100257">
        <v>91313</v>
      </c>
      <c r="D100257">
        <v>347008</v>
      </c>
    </row>
    <row r="100258" spans="1:4" x14ac:dyDescent="0.3">
      <c r="A100258">
        <v>124285</v>
      </c>
      <c r="B100258" s="2">
        <v>44346.808440129447</v>
      </c>
      <c r="C100258">
        <v>81331</v>
      </c>
      <c r="D100258">
        <v>208036</v>
      </c>
    </row>
    <row r="100259" spans="1:4" x14ac:dyDescent="0.3">
      <c r="A100259">
        <v>124283</v>
      </c>
      <c r="B100259" s="2">
        <v>44346.808035598711</v>
      </c>
      <c r="C100259">
        <v>241656</v>
      </c>
      <c r="D100259">
        <v>287208</v>
      </c>
    </row>
    <row r="100260" spans="1:4" x14ac:dyDescent="0.3">
      <c r="A100260">
        <v>124282</v>
      </c>
      <c r="B100260" s="2">
        <v>44346.806970427562</v>
      </c>
      <c r="C100260">
        <v>77009</v>
      </c>
      <c r="D100260">
        <v>118549</v>
      </c>
    </row>
    <row r="100261" spans="1:4" x14ac:dyDescent="0.3">
      <c r="A100261">
        <v>124279</v>
      </c>
      <c r="B100261" s="2">
        <v>44346.806822006467</v>
      </c>
      <c r="C100261">
        <v>345401</v>
      </c>
      <c r="D100261">
        <v>250679</v>
      </c>
    </row>
    <row r="100262" spans="1:4" x14ac:dyDescent="0.3">
      <c r="A100262">
        <v>124277</v>
      </c>
      <c r="B100262" s="2">
        <v>44346.806573686939</v>
      </c>
      <c r="C100262">
        <v>99399</v>
      </c>
      <c r="D100262">
        <v>154256</v>
      </c>
    </row>
    <row r="100263" spans="1:4" x14ac:dyDescent="0.3">
      <c r="A100263">
        <v>124276</v>
      </c>
      <c r="B100263" s="2">
        <v>44346.806417475731</v>
      </c>
      <c r="C100263">
        <v>268054</v>
      </c>
      <c r="D100263">
        <v>110241</v>
      </c>
    </row>
    <row r="100264" spans="1:4" x14ac:dyDescent="0.3">
      <c r="A100264">
        <v>124273</v>
      </c>
      <c r="B100264" s="2">
        <v>44346.806417475731</v>
      </c>
      <c r="C100264">
        <v>79490</v>
      </c>
      <c r="D100264">
        <v>5151</v>
      </c>
    </row>
    <row r="100265" spans="1:4" x14ac:dyDescent="0.3">
      <c r="A100265">
        <v>124271</v>
      </c>
      <c r="B100265" s="2">
        <v>44346.806417475731</v>
      </c>
      <c r="C100265">
        <v>5019</v>
      </c>
      <c r="D100265">
        <v>115256</v>
      </c>
    </row>
    <row r="100266" spans="1:4" x14ac:dyDescent="0.3">
      <c r="A100266">
        <v>124268</v>
      </c>
      <c r="B100266" s="2">
        <v>44346.805841242713</v>
      </c>
      <c r="C100266">
        <v>205787</v>
      </c>
      <c r="D100266">
        <v>411922</v>
      </c>
    </row>
    <row r="100267" spans="1:4" x14ac:dyDescent="0.3">
      <c r="A100267">
        <v>124266</v>
      </c>
      <c r="B100267" s="2">
        <v>44346.805203883494</v>
      </c>
      <c r="C100267">
        <v>159505</v>
      </c>
      <c r="D100267">
        <v>28360</v>
      </c>
    </row>
    <row r="100268" spans="1:4" x14ac:dyDescent="0.3">
      <c r="A100268">
        <v>124262</v>
      </c>
      <c r="B100268" s="2">
        <v>44346.804799352751</v>
      </c>
      <c r="C100268">
        <v>300354</v>
      </c>
      <c r="D100268">
        <v>472712</v>
      </c>
    </row>
    <row r="100269" spans="1:4" x14ac:dyDescent="0.3">
      <c r="A100269">
        <v>124258</v>
      </c>
      <c r="B100269" s="2">
        <v>44346.804799352751</v>
      </c>
      <c r="C100269">
        <v>232031</v>
      </c>
      <c r="D100269">
        <v>250679</v>
      </c>
    </row>
    <row r="100270" spans="1:4" x14ac:dyDescent="0.3">
      <c r="A100270">
        <v>124254</v>
      </c>
      <c r="B100270" s="2">
        <v>44346.804799352751</v>
      </c>
      <c r="C100270">
        <v>45505</v>
      </c>
      <c r="D100270">
        <v>83655</v>
      </c>
    </row>
    <row r="100271" spans="1:4" x14ac:dyDescent="0.3">
      <c r="A100271">
        <v>124252</v>
      </c>
      <c r="B100271" s="2">
        <v>44346.804394822007</v>
      </c>
      <c r="C100271">
        <v>49183</v>
      </c>
      <c r="D100271">
        <v>288983</v>
      </c>
    </row>
    <row r="100272" spans="1:4" x14ac:dyDescent="0.3">
      <c r="A100272">
        <v>124251</v>
      </c>
      <c r="B100272" s="2">
        <v>44346.804071169165</v>
      </c>
      <c r="C100272">
        <v>338338</v>
      </c>
      <c r="D100272">
        <v>351192</v>
      </c>
    </row>
    <row r="100273" spans="1:4" x14ac:dyDescent="0.3">
      <c r="A100273">
        <v>124247</v>
      </c>
      <c r="B100273" s="2">
        <v>44346.803990291264</v>
      </c>
      <c r="C100273">
        <v>185585</v>
      </c>
      <c r="D100273">
        <v>118549</v>
      </c>
    </row>
    <row r="100274" spans="1:4" x14ac:dyDescent="0.3">
      <c r="A100274">
        <v>124243</v>
      </c>
      <c r="B100274" s="2">
        <v>44346.803585760514</v>
      </c>
      <c r="C100274">
        <v>330592</v>
      </c>
      <c r="D100274">
        <v>51162</v>
      </c>
    </row>
    <row r="100275" spans="1:4" x14ac:dyDescent="0.3">
      <c r="A100275">
        <v>124239</v>
      </c>
      <c r="B100275" s="2">
        <v>44346.803181229778</v>
      </c>
      <c r="C100275">
        <v>250319</v>
      </c>
      <c r="D100275">
        <v>241927</v>
      </c>
    </row>
    <row r="100276" spans="1:4" x14ac:dyDescent="0.3">
      <c r="A100276">
        <v>124236</v>
      </c>
      <c r="B100276" s="2">
        <v>44346.802776699027</v>
      </c>
      <c r="C100276">
        <v>27078</v>
      </c>
      <c r="D100276">
        <v>463334</v>
      </c>
    </row>
    <row r="100277" spans="1:4" x14ac:dyDescent="0.3">
      <c r="A100277">
        <v>124233</v>
      </c>
      <c r="B100277" s="2">
        <v>44346.802362132636</v>
      </c>
      <c r="C100277">
        <v>77334</v>
      </c>
      <c r="D100277">
        <v>4316</v>
      </c>
    </row>
    <row r="100278" spans="1:4" x14ac:dyDescent="0.3">
      <c r="A100278">
        <v>124231</v>
      </c>
      <c r="B100278" s="2">
        <v>44346.801967637541</v>
      </c>
      <c r="C100278">
        <v>311899</v>
      </c>
      <c r="D100278">
        <v>327633</v>
      </c>
    </row>
    <row r="100279" spans="1:4" x14ac:dyDescent="0.3">
      <c r="A100279">
        <v>124226</v>
      </c>
      <c r="B100279" s="2">
        <v>44346.801967637541</v>
      </c>
      <c r="C100279">
        <v>277577</v>
      </c>
      <c r="D100279">
        <v>162482</v>
      </c>
    </row>
    <row r="100280" spans="1:4" x14ac:dyDescent="0.3">
      <c r="A100280">
        <v>124225</v>
      </c>
      <c r="B100280" s="2">
        <v>44346.801812799466</v>
      </c>
      <c r="C100280">
        <v>219388</v>
      </c>
      <c r="D100280">
        <v>347393</v>
      </c>
    </row>
    <row r="100281" spans="1:4" x14ac:dyDescent="0.3">
      <c r="A100281">
        <v>124224</v>
      </c>
      <c r="B100281" s="2">
        <v>44346.801563106797</v>
      </c>
      <c r="C100281">
        <v>8379</v>
      </c>
      <c r="D100281">
        <v>154256</v>
      </c>
    </row>
    <row r="100282" spans="1:4" x14ac:dyDescent="0.3">
      <c r="A100282">
        <v>124223</v>
      </c>
      <c r="B100282" s="2">
        <v>44346.801158576054</v>
      </c>
      <c r="C100282">
        <v>220854</v>
      </c>
      <c r="D100282">
        <v>343712</v>
      </c>
    </row>
    <row r="100283" spans="1:4" x14ac:dyDescent="0.3">
      <c r="A100283">
        <v>124219</v>
      </c>
      <c r="B100283" s="2">
        <v>44346.801158576054</v>
      </c>
      <c r="C100283">
        <v>67891</v>
      </c>
      <c r="D100283">
        <v>347008</v>
      </c>
    </row>
    <row r="100284" spans="1:4" x14ac:dyDescent="0.3">
      <c r="A100284">
        <v>124215</v>
      </c>
      <c r="B100284" s="2">
        <v>44346.801158576047</v>
      </c>
      <c r="C100284">
        <v>192147</v>
      </c>
      <c r="D100284">
        <v>185279</v>
      </c>
    </row>
    <row r="100285" spans="1:4" x14ac:dyDescent="0.3">
      <c r="A100285">
        <v>124210</v>
      </c>
      <c r="B100285" s="2">
        <v>44346.800754045311</v>
      </c>
      <c r="C100285">
        <v>861</v>
      </c>
      <c r="D100285">
        <v>118549</v>
      </c>
    </row>
    <row r="100286" spans="1:4" x14ac:dyDescent="0.3">
      <c r="A100286">
        <v>124208</v>
      </c>
      <c r="B100286" s="2">
        <v>44346.799944983824</v>
      </c>
      <c r="C100286">
        <v>167012</v>
      </c>
      <c r="D100286">
        <v>300941</v>
      </c>
    </row>
    <row r="100287" spans="1:4" x14ac:dyDescent="0.3">
      <c r="A100287">
        <v>124205</v>
      </c>
      <c r="B100287" s="2">
        <v>44346.799645985287</v>
      </c>
      <c r="C100287">
        <v>78746</v>
      </c>
      <c r="D100287">
        <v>325852</v>
      </c>
    </row>
    <row r="100288" spans="1:4" x14ac:dyDescent="0.3">
      <c r="A100288">
        <v>124204</v>
      </c>
      <c r="B100288" s="2">
        <v>44346.799540453074</v>
      </c>
      <c r="C100288">
        <v>66016</v>
      </c>
      <c r="D100288">
        <v>37644</v>
      </c>
    </row>
    <row r="100289" spans="1:4" x14ac:dyDescent="0.3">
      <c r="A100289">
        <v>124202</v>
      </c>
      <c r="B100289" s="2">
        <v>44346.79873139158</v>
      </c>
      <c r="C100289">
        <v>206674</v>
      </c>
      <c r="D100289">
        <v>351192</v>
      </c>
    </row>
    <row r="100290" spans="1:4" x14ac:dyDescent="0.3">
      <c r="A100290">
        <v>124199</v>
      </c>
      <c r="B100290" s="2">
        <v>44346.79873139158</v>
      </c>
      <c r="C100290">
        <v>73223</v>
      </c>
      <c r="D100290">
        <v>89017</v>
      </c>
    </row>
    <row r="100291" spans="1:4" x14ac:dyDescent="0.3">
      <c r="A100291">
        <v>124197</v>
      </c>
      <c r="B100291" s="2">
        <v>44346.798326860844</v>
      </c>
      <c r="C100291">
        <v>23862</v>
      </c>
      <c r="D100291">
        <v>397</v>
      </c>
    </row>
    <row r="100292" spans="1:4" x14ac:dyDescent="0.3">
      <c r="A100292">
        <v>124193</v>
      </c>
      <c r="B100292" s="2">
        <v>44346.798211615343</v>
      </c>
      <c r="C100292">
        <v>517</v>
      </c>
      <c r="D100292">
        <v>411922</v>
      </c>
    </row>
    <row r="100293" spans="1:4" x14ac:dyDescent="0.3">
      <c r="A100293">
        <v>124190</v>
      </c>
      <c r="B100293" s="2">
        <v>44346.797113268607</v>
      </c>
      <c r="C100293">
        <v>319267</v>
      </c>
      <c r="D100293">
        <v>394154</v>
      </c>
    </row>
    <row r="100294" spans="1:4" x14ac:dyDescent="0.3">
      <c r="A100294">
        <v>124189</v>
      </c>
      <c r="B100294" s="2">
        <v>44346.796868800928</v>
      </c>
      <c r="C100294">
        <v>94540</v>
      </c>
      <c r="D100294">
        <v>114057</v>
      </c>
    </row>
    <row r="100295" spans="1:4" x14ac:dyDescent="0.3">
      <c r="A100295">
        <v>124185</v>
      </c>
      <c r="B100295" s="2">
        <v>44346.796349986267</v>
      </c>
      <c r="C100295">
        <v>225783</v>
      </c>
      <c r="D100295">
        <v>168327</v>
      </c>
    </row>
    <row r="100296" spans="1:4" x14ac:dyDescent="0.3">
      <c r="A100296">
        <v>124183</v>
      </c>
      <c r="B100296" s="2">
        <v>44346.796304207121</v>
      </c>
      <c r="C100296">
        <v>307665</v>
      </c>
      <c r="D100296">
        <v>230507</v>
      </c>
    </row>
    <row r="100297" spans="1:4" x14ac:dyDescent="0.3">
      <c r="A100297">
        <v>124181</v>
      </c>
      <c r="B100297" s="2">
        <v>44346.796304207121</v>
      </c>
      <c r="C100297">
        <v>240387</v>
      </c>
      <c r="D100297">
        <v>411922</v>
      </c>
    </row>
    <row r="100298" spans="1:4" x14ac:dyDescent="0.3">
      <c r="A100298">
        <v>124179</v>
      </c>
      <c r="B100298" s="2">
        <v>44346.796304207121</v>
      </c>
      <c r="C100298">
        <v>182822</v>
      </c>
      <c r="D100298">
        <v>472712</v>
      </c>
    </row>
    <row r="100299" spans="1:4" x14ac:dyDescent="0.3">
      <c r="A100299">
        <v>124174</v>
      </c>
      <c r="B100299" s="2">
        <v>44346.795899676377</v>
      </c>
      <c r="C100299">
        <v>263905</v>
      </c>
      <c r="D100299">
        <v>251150</v>
      </c>
    </row>
    <row r="100300" spans="1:4" x14ac:dyDescent="0.3">
      <c r="A100300">
        <v>124173</v>
      </c>
      <c r="B100300" s="2">
        <v>44346.795899676377</v>
      </c>
      <c r="C100300">
        <v>149568</v>
      </c>
      <c r="D100300">
        <v>158978</v>
      </c>
    </row>
    <row r="100301" spans="1:4" x14ac:dyDescent="0.3">
      <c r="A100301">
        <v>124169</v>
      </c>
      <c r="B100301" s="2">
        <v>44346.795495145627</v>
      </c>
      <c r="C100301">
        <v>180841</v>
      </c>
      <c r="D100301">
        <v>158978</v>
      </c>
    </row>
    <row r="100302" spans="1:4" x14ac:dyDescent="0.3">
      <c r="A100302">
        <v>124166</v>
      </c>
      <c r="B100302" s="2">
        <v>44346.795090614891</v>
      </c>
      <c r="C100302">
        <v>226620</v>
      </c>
      <c r="D100302">
        <v>112334</v>
      </c>
    </row>
    <row r="100303" spans="1:4" x14ac:dyDescent="0.3">
      <c r="A100303">
        <v>124163</v>
      </c>
      <c r="B100303" s="2">
        <v>44346.795090614884</v>
      </c>
      <c r="C100303">
        <v>62538</v>
      </c>
      <c r="D100303">
        <v>397390</v>
      </c>
    </row>
    <row r="100304" spans="1:4" x14ac:dyDescent="0.3">
      <c r="A100304">
        <v>124161</v>
      </c>
      <c r="B100304" s="2">
        <v>44346.794976653342</v>
      </c>
      <c r="C100304">
        <v>288166</v>
      </c>
      <c r="D100304">
        <v>470762</v>
      </c>
    </row>
    <row r="100305" spans="1:4" x14ac:dyDescent="0.3">
      <c r="A100305">
        <v>124159</v>
      </c>
      <c r="B100305" s="2">
        <v>44346.794686084148</v>
      </c>
      <c r="C100305">
        <v>245443</v>
      </c>
      <c r="D100305">
        <v>67447</v>
      </c>
    </row>
    <row r="100306" spans="1:4" x14ac:dyDescent="0.3">
      <c r="A100306">
        <v>124158</v>
      </c>
      <c r="B100306" s="2">
        <v>44346.794281553397</v>
      </c>
      <c r="C100306">
        <v>21084</v>
      </c>
      <c r="D100306">
        <v>254309</v>
      </c>
    </row>
    <row r="100307" spans="1:4" x14ac:dyDescent="0.3">
      <c r="A100307">
        <v>124153</v>
      </c>
      <c r="B100307" s="2">
        <v>44346.794281553397</v>
      </c>
      <c r="C100307">
        <v>1923</v>
      </c>
      <c r="D100307">
        <v>62570</v>
      </c>
    </row>
    <row r="100308" spans="1:4" x14ac:dyDescent="0.3">
      <c r="A100308">
        <v>124150</v>
      </c>
      <c r="B100308" s="2">
        <v>44346.793115024266</v>
      </c>
      <c r="C100308">
        <v>302135</v>
      </c>
      <c r="D100308">
        <v>176259</v>
      </c>
    </row>
    <row r="100309" spans="1:4" x14ac:dyDescent="0.3">
      <c r="A100309">
        <v>124147</v>
      </c>
      <c r="B100309" s="2">
        <v>44346.793067961167</v>
      </c>
      <c r="C100309">
        <v>93840</v>
      </c>
      <c r="D100309">
        <v>411922</v>
      </c>
    </row>
    <row r="100310" spans="1:4" x14ac:dyDescent="0.3">
      <c r="A100310">
        <v>124142</v>
      </c>
      <c r="B100310" s="2">
        <v>44346.792962431711</v>
      </c>
      <c r="C100310">
        <v>8890</v>
      </c>
      <c r="D100310">
        <v>437686</v>
      </c>
    </row>
    <row r="100311" spans="1:4" x14ac:dyDescent="0.3">
      <c r="A100311">
        <v>124139</v>
      </c>
      <c r="B100311" s="2">
        <v>44346.792663430424</v>
      </c>
      <c r="C100311">
        <v>202868</v>
      </c>
      <c r="D100311">
        <v>242428</v>
      </c>
    </row>
    <row r="100312" spans="1:4" x14ac:dyDescent="0.3">
      <c r="A100312">
        <v>124138</v>
      </c>
      <c r="B100312" s="2">
        <v>44346.791045307444</v>
      </c>
      <c r="C100312">
        <v>299268</v>
      </c>
      <c r="D100312">
        <v>449379</v>
      </c>
    </row>
    <row r="100313" spans="1:4" x14ac:dyDescent="0.3">
      <c r="A100313">
        <v>124137</v>
      </c>
      <c r="B100313" s="2">
        <v>44346.791045307444</v>
      </c>
      <c r="C100313">
        <v>202654</v>
      </c>
      <c r="D100313">
        <v>256951</v>
      </c>
    </row>
    <row r="100314" spans="1:4" x14ac:dyDescent="0.3">
      <c r="A100314">
        <v>124134</v>
      </c>
      <c r="B100314" s="2">
        <v>44346.790236245957</v>
      </c>
      <c r="C100314">
        <v>189390</v>
      </c>
      <c r="D100314">
        <v>68023</v>
      </c>
    </row>
    <row r="100315" spans="1:4" x14ac:dyDescent="0.3">
      <c r="A100315">
        <v>124133</v>
      </c>
      <c r="B100315" s="2">
        <v>44346.790063173314</v>
      </c>
      <c r="C100315">
        <v>72819</v>
      </c>
      <c r="D100315">
        <v>118549</v>
      </c>
    </row>
    <row r="100316" spans="1:4" x14ac:dyDescent="0.3">
      <c r="A100316">
        <v>124128</v>
      </c>
      <c r="B100316" s="2">
        <v>44346.788964506974</v>
      </c>
      <c r="C100316">
        <v>340845</v>
      </c>
      <c r="D100316">
        <v>42824</v>
      </c>
    </row>
    <row r="100317" spans="1:4" x14ac:dyDescent="0.3">
      <c r="A100317">
        <v>124127</v>
      </c>
      <c r="B100317" s="2">
        <v>44346.788720358898</v>
      </c>
      <c r="C100317">
        <v>231300</v>
      </c>
      <c r="D100317">
        <v>439981</v>
      </c>
    </row>
    <row r="100318" spans="1:4" x14ac:dyDescent="0.3">
      <c r="A100318">
        <v>124122</v>
      </c>
      <c r="B100318" s="2">
        <v>44346.788618122977</v>
      </c>
      <c r="C100318">
        <v>255900</v>
      </c>
      <c r="D100318">
        <v>244574</v>
      </c>
    </row>
    <row r="100319" spans="1:4" x14ac:dyDescent="0.3">
      <c r="A100319">
        <v>124118</v>
      </c>
      <c r="B100319" s="2">
        <v>44346.787011322369</v>
      </c>
      <c r="C100319">
        <v>88399</v>
      </c>
      <c r="D100319">
        <v>122902</v>
      </c>
    </row>
    <row r="100320" spans="1:4" x14ac:dyDescent="0.3">
      <c r="A100320">
        <v>124114</v>
      </c>
      <c r="B100320" s="2">
        <v>44346.787000000004</v>
      </c>
      <c r="C100320">
        <v>34807</v>
      </c>
      <c r="D100320">
        <v>280682</v>
      </c>
    </row>
    <row r="100321" spans="1:4" x14ac:dyDescent="0.3">
      <c r="A100321">
        <v>124113</v>
      </c>
      <c r="B100321" s="2">
        <v>44346.787000000004</v>
      </c>
      <c r="C100321">
        <v>25189</v>
      </c>
      <c r="D100321">
        <v>118549</v>
      </c>
    </row>
    <row r="100322" spans="1:4" x14ac:dyDescent="0.3">
      <c r="A100322">
        <v>124108</v>
      </c>
      <c r="B100322" s="2">
        <v>44346.786595469253</v>
      </c>
      <c r="C100322">
        <v>347873</v>
      </c>
      <c r="D100322">
        <v>164398</v>
      </c>
    </row>
    <row r="100323" spans="1:4" x14ac:dyDescent="0.3">
      <c r="A100323">
        <v>124106</v>
      </c>
      <c r="B100323" s="2">
        <v>44346.786595469253</v>
      </c>
      <c r="C100323">
        <v>331965</v>
      </c>
      <c r="D100323">
        <v>177624</v>
      </c>
    </row>
    <row r="100324" spans="1:4" x14ac:dyDescent="0.3">
      <c r="A100324">
        <v>124102</v>
      </c>
      <c r="B100324" s="2">
        <v>44346.786595469253</v>
      </c>
      <c r="C100324">
        <v>179646</v>
      </c>
      <c r="D100324">
        <v>396686</v>
      </c>
    </row>
    <row r="100325" spans="1:4" x14ac:dyDescent="0.3">
      <c r="A100325">
        <v>124099</v>
      </c>
      <c r="B100325" s="2">
        <v>44346.78619093851</v>
      </c>
      <c r="C100325">
        <v>298382</v>
      </c>
      <c r="D100325">
        <v>471403</v>
      </c>
    </row>
    <row r="100326" spans="1:4" x14ac:dyDescent="0.3">
      <c r="A100326">
        <v>124097</v>
      </c>
      <c r="B100326" s="2">
        <v>44346.785393841368</v>
      </c>
      <c r="C100326">
        <v>246866</v>
      </c>
      <c r="D100326">
        <v>206501</v>
      </c>
    </row>
    <row r="100327" spans="1:4" x14ac:dyDescent="0.3">
      <c r="A100327">
        <v>124092</v>
      </c>
      <c r="B100327" s="2">
        <v>44346.785381877024</v>
      </c>
      <c r="C100327">
        <v>343295</v>
      </c>
      <c r="D100327">
        <v>389985</v>
      </c>
    </row>
    <row r="100328" spans="1:4" x14ac:dyDescent="0.3">
      <c r="A100328">
        <v>124087</v>
      </c>
      <c r="B100328" s="2">
        <v>44346.785381877024</v>
      </c>
      <c r="C100328">
        <v>328285</v>
      </c>
      <c r="D100328">
        <v>8411</v>
      </c>
    </row>
    <row r="100329" spans="1:4" x14ac:dyDescent="0.3">
      <c r="A100329">
        <v>124084</v>
      </c>
      <c r="B100329" s="2">
        <v>44346.785381877024</v>
      </c>
      <c r="C100329">
        <v>137358</v>
      </c>
      <c r="D100329">
        <v>230507</v>
      </c>
    </row>
    <row r="100330" spans="1:4" x14ac:dyDescent="0.3">
      <c r="A100330">
        <v>124083</v>
      </c>
      <c r="B100330" s="2">
        <v>44346.785180211802</v>
      </c>
      <c r="C100330">
        <v>177667</v>
      </c>
      <c r="D100330">
        <v>43842</v>
      </c>
    </row>
    <row r="100331" spans="1:4" x14ac:dyDescent="0.3">
      <c r="A100331">
        <v>124081</v>
      </c>
      <c r="B100331" s="2">
        <v>44346.785119174776</v>
      </c>
      <c r="C100331">
        <v>151874</v>
      </c>
      <c r="D100331">
        <v>411922</v>
      </c>
    </row>
    <row r="100332" spans="1:4" x14ac:dyDescent="0.3">
      <c r="A100332">
        <v>124078</v>
      </c>
      <c r="B100332" s="2">
        <v>44346.784142582474</v>
      </c>
      <c r="C100332">
        <v>227382</v>
      </c>
      <c r="D100332">
        <v>313585</v>
      </c>
    </row>
    <row r="100333" spans="1:4" x14ac:dyDescent="0.3">
      <c r="A100333">
        <v>124075</v>
      </c>
      <c r="B100333" s="2">
        <v>44346.783763754043</v>
      </c>
      <c r="C100333">
        <v>245475</v>
      </c>
      <c r="D100333">
        <v>463334</v>
      </c>
    </row>
    <row r="100334" spans="1:4" x14ac:dyDescent="0.3">
      <c r="A100334">
        <v>124071</v>
      </c>
      <c r="B100334" s="2">
        <v>44346.783440656756</v>
      </c>
      <c r="C100334">
        <v>341321</v>
      </c>
      <c r="D100334">
        <v>347393</v>
      </c>
    </row>
    <row r="100335" spans="1:4" x14ac:dyDescent="0.3">
      <c r="A100335">
        <v>124066</v>
      </c>
      <c r="B100335" s="2">
        <v>44346.781741100327</v>
      </c>
      <c r="C100335">
        <v>94759</v>
      </c>
      <c r="D100335">
        <v>395249</v>
      </c>
    </row>
    <row r="100336" spans="1:4" x14ac:dyDescent="0.3">
      <c r="A100336">
        <v>124063</v>
      </c>
      <c r="B100336" s="2">
        <v>44346.780968657491</v>
      </c>
      <c r="C100336">
        <v>144875</v>
      </c>
      <c r="D100336">
        <v>436600</v>
      </c>
    </row>
    <row r="100337" spans="1:4" x14ac:dyDescent="0.3">
      <c r="A100337">
        <v>124059</v>
      </c>
      <c r="B100337" s="2">
        <v>44346.780932038833</v>
      </c>
      <c r="C100337">
        <v>162358</v>
      </c>
      <c r="D100337">
        <v>347393</v>
      </c>
    </row>
    <row r="100338" spans="1:4" x14ac:dyDescent="0.3">
      <c r="A100338">
        <v>124055</v>
      </c>
      <c r="B100338" s="2">
        <v>44346.78052750809</v>
      </c>
      <c r="C100338">
        <v>76039</v>
      </c>
      <c r="D100338">
        <v>405774</v>
      </c>
    </row>
    <row r="100339" spans="1:4" x14ac:dyDescent="0.3">
      <c r="A100339">
        <v>124051</v>
      </c>
      <c r="B100339" s="2">
        <v>44346.780327768793</v>
      </c>
      <c r="C100339">
        <v>77201</v>
      </c>
      <c r="D100339">
        <v>238334</v>
      </c>
    </row>
    <row r="100340" spans="1:4" x14ac:dyDescent="0.3">
      <c r="A100340">
        <v>124050</v>
      </c>
      <c r="B100340" s="2">
        <v>44346.780122977347</v>
      </c>
      <c r="C100340">
        <v>341079</v>
      </c>
      <c r="D100340">
        <v>350676</v>
      </c>
    </row>
    <row r="100341" spans="1:4" x14ac:dyDescent="0.3">
      <c r="A100341">
        <v>124049</v>
      </c>
      <c r="B100341" s="2">
        <v>44346.780122977347</v>
      </c>
      <c r="C100341">
        <v>125889</v>
      </c>
      <c r="D100341">
        <v>245484</v>
      </c>
    </row>
    <row r="100342" spans="1:4" x14ac:dyDescent="0.3">
      <c r="A100342">
        <v>124045</v>
      </c>
      <c r="B100342" s="2">
        <v>44346.779718446604</v>
      </c>
      <c r="C100342">
        <v>296752</v>
      </c>
      <c r="D100342">
        <v>40767</v>
      </c>
    </row>
    <row r="100343" spans="1:4" x14ac:dyDescent="0.3">
      <c r="A100343">
        <v>124040</v>
      </c>
      <c r="B100343" s="2">
        <v>44346.778909385117</v>
      </c>
      <c r="C100343">
        <v>40360</v>
      </c>
      <c r="D100343">
        <v>285680</v>
      </c>
    </row>
    <row r="100344" spans="1:4" x14ac:dyDescent="0.3">
      <c r="A100344">
        <v>124035</v>
      </c>
      <c r="B100344" s="2">
        <v>44346.778666666665</v>
      </c>
      <c r="C100344">
        <v>186856</v>
      </c>
      <c r="D100344">
        <v>230507</v>
      </c>
    </row>
    <row r="100345" spans="1:4" x14ac:dyDescent="0.3">
      <c r="A100345">
        <v>124033</v>
      </c>
      <c r="B100345" s="2">
        <v>44346.778504854366</v>
      </c>
      <c r="C100345">
        <v>219944</v>
      </c>
      <c r="D100345">
        <v>347008</v>
      </c>
    </row>
    <row r="100346" spans="1:4" x14ac:dyDescent="0.3">
      <c r="A100346">
        <v>124029</v>
      </c>
      <c r="B100346" s="2">
        <v>44346.778504854366</v>
      </c>
      <c r="C100346">
        <v>89285</v>
      </c>
      <c r="D100346">
        <v>68023</v>
      </c>
    </row>
    <row r="100347" spans="1:4" x14ac:dyDescent="0.3">
      <c r="A100347">
        <v>124026</v>
      </c>
      <c r="B100347" s="2">
        <v>44346.778374584188</v>
      </c>
      <c r="C100347">
        <v>183101</v>
      </c>
      <c r="D100347">
        <v>40908</v>
      </c>
    </row>
    <row r="100348" spans="1:4" x14ac:dyDescent="0.3">
      <c r="A100348">
        <v>124022</v>
      </c>
      <c r="B100348" s="2">
        <v>44346.778100323623</v>
      </c>
      <c r="C100348">
        <v>82728</v>
      </c>
      <c r="D100348">
        <v>411922</v>
      </c>
    </row>
    <row r="100349" spans="1:4" x14ac:dyDescent="0.3">
      <c r="A100349">
        <v>124017</v>
      </c>
      <c r="B100349" s="2">
        <v>44346.77769579288</v>
      </c>
      <c r="C100349">
        <v>170587</v>
      </c>
      <c r="D100349">
        <v>105200</v>
      </c>
    </row>
    <row r="100350" spans="1:4" x14ac:dyDescent="0.3">
      <c r="A100350">
        <v>124014</v>
      </c>
      <c r="B100350" s="2">
        <v>44346.77769579288</v>
      </c>
      <c r="C100350">
        <v>160839</v>
      </c>
      <c r="D100350">
        <v>381557</v>
      </c>
    </row>
    <row r="100351" spans="1:4" x14ac:dyDescent="0.3">
      <c r="A100351">
        <v>124011</v>
      </c>
      <c r="B100351" s="2">
        <v>44346.777291262137</v>
      </c>
      <c r="C100351">
        <v>57378</v>
      </c>
      <c r="D100351">
        <v>393870</v>
      </c>
    </row>
    <row r="100352" spans="1:4" x14ac:dyDescent="0.3">
      <c r="A100352">
        <v>124008</v>
      </c>
      <c r="B100352" s="2">
        <v>44346.777153843803</v>
      </c>
      <c r="C100352">
        <v>94416</v>
      </c>
      <c r="D100352">
        <v>264100</v>
      </c>
    </row>
    <row r="100353" spans="1:4" x14ac:dyDescent="0.3">
      <c r="A100353">
        <v>124006</v>
      </c>
      <c r="B100353" s="2">
        <v>44346.776886731393</v>
      </c>
      <c r="C100353">
        <v>97560</v>
      </c>
      <c r="D100353">
        <v>158978</v>
      </c>
    </row>
    <row r="100354" spans="1:4" x14ac:dyDescent="0.3">
      <c r="A100354">
        <v>124005</v>
      </c>
      <c r="B100354" s="2">
        <v>44346.7760776699</v>
      </c>
      <c r="C100354">
        <v>342927</v>
      </c>
      <c r="D100354">
        <v>264569</v>
      </c>
    </row>
    <row r="100355" spans="1:4" x14ac:dyDescent="0.3">
      <c r="A100355">
        <v>124000</v>
      </c>
      <c r="B100355" s="2">
        <v>44346.7760776699</v>
      </c>
      <c r="C100355">
        <v>310361</v>
      </c>
      <c r="D100355">
        <v>198073</v>
      </c>
    </row>
    <row r="100356" spans="1:4" x14ac:dyDescent="0.3">
      <c r="A100356">
        <v>123999</v>
      </c>
      <c r="B100356" s="2">
        <v>44346.775673139164</v>
      </c>
      <c r="C100356">
        <v>264067</v>
      </c>
      <c r="D100356">
        <v>411922</v>
      </c>
    </row>
    <row r="100357" spans="1:4" x14ac:dyDescent="0.3">
      <c r="A100357">
        <v>123998</v>
      </c>
      <c r="B100357" s="2">
        <v>44346.775673139164</v>
      </c>
      <c r="C100357">
        <v>149530</v>
      </c>
      <c r="D100357">
        <v>339123</v>
      </c>
    </row>
    <row r="100358" spans="1:4" x14ac:dyDescent="0.3">
      <c r="A100358">
        <v>123997</v>
      </c>
      <c r="B100358" s="2">
        <v>44346.774712363047</v>
      </c>
      <c r="C100358">
        <v>16525</v>
      </c>
      <c r="D100358">
        <v>312725</v>
      </c>
    </row>
    <row r="100359" spans="1:4" x14ac:dyDescent="0.3">
      <c r="A100359">
        <v>123996</v>
      </c>
      <c r="B100359" s="2">
        <v>44346.774459546927</v>
      </c>
      <c r="C100359">
        <v>308501</v>
      </c>
      <c r="D100359">
        <v>58674</v>
      </c>
    </row>
    <row r="100360" spans="1:4" x14ac:dyDescent="0.3">
      <c r="A100360">
        <v>123991</v>
      </c>
      <c r="B100360" s="2">
        <v>44346.774459546927</v>
      </c>
      <c r="C100360">
        <v>154552</v>
      </c>
      <c r="D100360">
        <v>157711</v>
      </c>
    </row>
    <row r="100361" spans="1:4" x14ac:dyDescent="0.3">
      <c r="A100361">
        <v>123988</v>
      </c>
      <c r="B100361" s="2">
        <v>44346.774459546927</v>
      </c>
      <c r="C100361">
        <v>18702</v>
      </c>
      <c r="D100361">
        <v>177109</v>
      </c>
    </row>
    <row r="100362" spans="1:4" x14ac:dyDescent="0.3">
      <c r="A100362">
        <v>123987</v>
      </c>
      <c r="B100362" s="2">
        <v>44346.774055016183</v>
      </c>
      <c r="C100362">
        <v>311345</v>
      </c>
      <c r="D100362">
        <v>250679</v>
      </c>
    </row>
    <row r="100363" spans="1:4" x14ac:dyDescent="0.3">
      <c r="A100363">
        <v>123982</v>
      </c>
      <c r="B100363" s="2">
        <v>44346.774055016183</v>
      </c>
      <c r="C100363">
        <v>28451</v>
      </c>
      <c r="D100363">
        <v>439981</v>
      </c>
    </row>
    <row r="100364" spans="1:4" x14ac:dyDescent="0.3">
      <c r="A100364">
        <v>123978</v>
      </c>
      <c r="B100364" s="2">
        <v>44346.774055016183</v>
      </c>
      <c r="C100364">
        <v>4240</v>
      </c>
      <c r="D100364">
        <v>258251</v>
      </c>
    </row>
    <row r="100365" spans="1:4" x14ac:dyDescent="0.3">
      <c r="A100365">
        <v>123975</v>
      </c>
      <c r="B100365" s="2">
        <v>44346.774055016176</v>
      </c>
      <c r="C100365">
        <v>298597</v>
      </c>
      <c r="D100365">
        <v>192331</v>
      </c>
    </row>
    <row r="100366" spans="1:4" x14ac:dyDescent="0.3">
      <c r="A100366">
        <v>123971</v>
      </c>
      <c r="B100366" s="2">
        <v>44346.77365048544</v>
      </c>
      <c r="C100366">
        <v>268432</v>
      </c>
      <c r="D100366">
        <v>250679</v>
      </c>
    </row>
    <row r="100367" spans="1:4" x14ac:dyDescent="0.3">
      <c r="A100367">
        <v>123967</v>
      </c>
      <c r="B100367" s="2">
        <v>44346.772436893203</v>
      </c>
      <c r="C100367">
        <v>186553</v>
      </c>
      <c r="D100367">
        <v>423117</v>
      </c>
    </row>
    <row r="100368" spans="1:4" x14ac:dyDescent="0.3">
      <c r="A100368">
        <v>123965</v>
      </c>
      <c r="B100368" s="2">
        <v>44346.77203236246</v>
      </c>
      <c r="C100368">
        <v>263989</v>
      </c>
      <c r="D100368">
        <v>250679</v>
      </c>
    </row>
    <row r="100369" spans="1:4" x14ac:dyDescent="0.3">
      <c r="A100369">
        <v>123964</v>
      </c>
      <c r="B100369" s="2">
        <v>44346.771324808498</v>
      </c>
      <c r="C100369">
        <v>215858</v>
      </c>
      <c r="D100369">
        <v>436459</v>
      </c>
    </row>
    <row r="100370" spans="1:4" x14ac:dyDescent="0.3">
      <c r="A100370">
        <v>123961</v>
      </c>
      <c r="B100370" s="2">
        <v>44346.771223300966</v>
      </c>
      <c r="C100370">
        <v>268782</v>
      </c>
      <c r="D100370">
        <v>440811</v>
      </c>
    </row>
    <row r="100371" spans="1:4" x14ac:dyDescent="0.3">
      <c r="A100371">
        <v>123957</v>
      </c>
      <c r="B100371" s="2">
        <v>44346.77081877023</v>
      </c>
      <c r="C100371">
        <v>160764</v>
      </c>
      <c r="D100371">
        <v>259259</v>
      </c>
    </row>
    <row r="100372" spans="1:4" x14ac:dyDescent="0.3">
      <c r="A100372">
        <v>123955</v>
      </c>
      <c r="B100372" s="2">
        <v>44346.77081877023</v>
      </c>
      <c r="C100372">
        <v>72108</v>
      </c>
      <c r="D100372">
        <v>198326</v>
      </c>
    </row>
    <row r="100373" spans="1:4" x14ac:dyDescent="0.3">
      <c r="A100373">
        <v>123950</v>
      </c>
      <c r="B100373" s="2">
        <v>44346.770714438309</v>
      </c>
      <c r="C100373">
        <v>74974</v>
      </c>
      <c r="D100373">
        <v>354754</v>
      </c>
    </row>
    <row r="100374" spans="1:4" x14ac:dyDescent="0.3">
      <c r="A100374">
        <v>123949</v>
      </c>
      <c r="B100374" s="2">
        <v>44346.770009708736</v>
      </c>
      <c r="C100374">
        <v>34815</v>
      </c>
      <c r="D100374">
        <v>286745</v>
      </c>
    </row>
    <row r="100375" spans="1:4" x14ac:dyDescent="0.3">
      <c r="A100375">
        <v>123945</v>
      </c>
      <c r="B100375" s="2">
        <v>44346.769605177993</v>
      </c>
      <c r="C100375">
        <v>233318</v>
      </c>
      <c r="D100375">
        <v>158978</v>
      </c>
    </row>
    <row r="100376" spans="1:4" x14ac:dyDescent="0.3">
      <c r="A100376">
        <v>123942</v>
      </c>
      <c r="B100376" s="2">
        <v>44346.76920064725</v>
      </c>
      <c r="C100376">
        <v>62756</v>
      </c>
      <c r="D100376">
        <v>27779</v>
      </c>
    </row>
    <row r="100377" spans="1:4" x14ac:dyDescent="0.3">
      <c r="A100377">
        <v>123941</v>
      </c>
      <c r="B100377" s="2">
        <v>44346.76860866115</v>
      </c>
      <c r="C100377">
        <v>33145</v>
      </c>
      <c r="D100377">
        <v>204394</v>
      </c>
    </row>
    <row r="100378" spans="1:4" x14ac:dyDescent="0.3">
      <c r="A100378">
        <v>123937</v>
      </c>
      <c r="B100378" s="2">
        <v>44346.767987055013</v>
      </c>
      <c r="C100378">
        <v>274985</v>
      </c>
      <c r="D100378">
        <v>158978</v>
      </c>
    </row>
    <row r="100379" spans="1:4" x14ac:dyDescent="0.3">
      <c r="A100379">
        <v>123934</v>
      </c>
      <c r="B100379" s="2">
        <v>44346.767987055013</v>
      </c>
      <c r="C100379">
        <v>152322</v>
      </c>
      <c r="D100379">
        <v>22059</v>
      </c>
    </row>
    <row r="100380" spans="1:4" x14ac:dyDescent="0.3">
      <c r="A100380">
        <v>123929</v>
      </c>
      <c r="B100380" s="2">
        <v>44346.767582524277</v>
      </c>
      <c r="C100380">
        <v>271948</v>
      </c>
      <c r="D100380">
        <v>401945</v>
      </c>
    </row>
    <row r="100381" spans="1:4" x14ac:dyDescent="0.3">
      <c r="A100381">
        <v>123926</v>
      </c>
      <c r="B100381" s="2">
        <v>44346.767582524277</v>
      </c>
      <c r="C100381">
        <v>123652</v>
      </c>
      <c r="D100381">
        <v>154256</v>
      </c>
    </row>
    <row r="100382" spans="1:4" x14ac:dyDescent="0.3">
      <c r="A100382">
        <v>123924</v>
      </c>
      <c r="B100382" s="2">
        <v>44346.767582524277</v>
      </c>
      <c r="C100382">
        <v>118754</v>
      </c>
      <c r="D100382">
        <v>111682</v>
      </c>
    </row>
    <row r="100383" spans="1:4" x14ac:dyDescent="0.3">
      <c r="A100383">
        <v>123922</v>
      </c>
      <c r="B100383" s="2">
        <v>44346.766773462783</v>
      </c>
      <c r="C100383">
        <v>157612</v>
      </c>
      <c r="D100383">
        <v>129210</v>
      </c>
    </row>
    <row r="100384" spans="1:4" x14ac:dyDescent="0.3">
      <c r="A100384">
        <v>123921</v>
      </c>
      <c r="B100384" s="2">
        <v>44346.766773462783</v>
      </c>
      <c r="C100384">
        <v>105124</v>
      </c>
      <c r="D100384">
        <v>180863</v>
      </c>
    </row>
    <row r="100385" spans="1:4" x14ac:dyDescent="0.3">
      <c r="A100385">
        <v>123916</v>
      </c>
      <c r="B100385" s="2">
        <v>44346.76636893204</v>
      </c>
      <c r="C100385">
        <v>178354</v>
      </c>
      <c r="D100385">
        <v>445697</v>
      </c>
    </row>
    <row r="100386" spans="1:4" x14ac:dyDescent="0.3">
      <c r="A100386">
        <v>123912</v>
      </c>
      <c r="B100386" s="2">
        <v>44346.76636893204</v>
      </c>
      <c r="C100386">
        <v>10442</v>
      </c>
      <c r="D100386">
        <v>86587</v>
      </c>
    </row>
    <row r="100387" spans="1:4" x14ac:dyDescent="0.3">
      <c r="A100387">
        <v>123907</v>
      </c>
      <c r="B100387" s="2">
        <v>44346.766014587847</v>
      </c>
      <c r="C100387">
        <v>139330</v>
      </c>
      <c r="D100387">
        <v>468237</v>
      </c>
    </row>
    <row r="100388" spans="1:4" x14ac:dyDescent="0.3">
      <c r="A100388">
        <v>123902</v>
      </c>
      <c r="B100388" s="2">
        <v>44346.765964401297</v>
      </c>
      <c r="C100388">
        <v>141604</v>
      </c>
      <c r="D100388">
        <v>172797</v>
      </c>
    </row>
    <row r="100389" spans="1:4" x14ac:dyDescent="0.3">
      <c r="A100389">
        <v>123899</v>
      </c>
      <c r="B100389" s="2">
        <v>44346.765964401297</v>
      </c>
      <c r="C100389">
        <v>81333</v>
      </c>
      <c r="D100389">
        <v>230507</v>
      </c>
    </row>
    <row r="100390" spans="1:4" x14ac:dyDescent="0.3">
      <c r="A100390">
        <v>123897</v>
      </c>
      <c r="B100390" s="2">
        <v>44346.765770439772</v>
      </c>
      <c r="C100390">
        <v>260155</v>
      </c>
      <c r="D100390">
        <v>473323</v>
      </c>
    </row>
    <row r="100391" spans="1:4" x14ac:dyDescent="0.3">
      <c r="A100391">
        <v>123896</v>
      </c>
      <c r="B100391" s="2">
        <v>44346.765559870553</v>
      </c>
      <c r="C100391">
        <v>19902</v>
      </c>
      <c r="D100391">
        <v>250679</v>
      </c>
    </row>
    <row r="100392" spans="1:4" x14ac:dyDescent="0.3">
      <c r="A100392">
        <v>123892</v>
      </c>
      <c r="B100392" s="2">
        <v>44346.76473281045</v>
      </c>
      <c r="C100392">
        <v>234625</v>
      </c>
      <c r="D100392">
        <v>411845</v>
      </c>
    </row>
    <row r="100393" spans="1:4" x14ac:dyDescent="0.3">
      <c r="A100393">
        <v>123889</v>
      </c>
      <c r="B100393" s="2">
        <v>44346.764702291941</v>
      </c>
      <c r="C100393">
        <v>102968</v>
      </c>
      <c r="D100393">
        <v>122982</v>
      </c>
    </row>
    <row r="100394" spans="1:4" x14ac:dyDescent="0.3">
      <c r="A100394">
        <v>123884</v>
      </c>
      <c r="B100394" s="2">
        <v>44346.764427625356</v>
      </c>
      <c r="C100394">
        <v>240014</v>
      </c>
      <c r="D100394">
        <v>369308</v>
      </c>
    </row>
    <row r="100395" spans="1:4" x14ac:dyDescent="0.3">
      <c r="A100395">
        <v>123879</v>
      </c>
      <c r="B100395" s="2">
        <v>44346.764346278316</v>
      </c>
      <c r="C100395">
        <v>139308</v>
      </c>
      <c r="D100395">
        <v>476825</v>
      </c>
    </row>
    <row r="100396" spans="1:4" x14ac:dyDescent="0.3">
      <c r="A100396">
        <v>123878</v>
      </c>
      <c r="B100396" s="2">
        <v>44346.764346278316</v>
      </c>
      <c r="C100396">
        <v>113768</v>
      </c>
      <c r="D100396">
        <v>158978</v>
      </c>
    </row>
    <row r="100397" spans="1:4" x14ac:dyDescent="0.3">
      <c r="A100397">
        <v>123877</v>
      </c>
      <c r="B100397" s="2">
        <v>44346.764346278316</v>
      </c>
      <c r="C100397">
        <v>83825</v>
      </c>
      <c r="D100397">
        <v>19124</v>
      </c>
    </row>
    <row r="100398" spans="1:4" x14ac:dyDescent="0.3">
      <c r="A100398">
        <v>123874</v>
      </c>
      <c r="B100398" s="2">
        <v>44346.764346278316</v>
      </c>
      <c r="C100398">
        <v>58281</v>
      </c>
      <c r="D100398">
        <v>158978</v>
      </c>
    </row>
    <row r="100399" spans="1:4" x14ac:dyDescent="0.3">
      <c r="A100399">
        <v>123869</v>
      </c>
      <c r="B100399" s="2">
        <v>44346.763941747573</v>
      </c>
      <c r="C100399">
        <v>76065</v>
      </c>
      <c r="D100399">
        <v>411922</v>
      </c>
    </row>
    <row r="100400" spans="1:4" x14ac:dyDescent="0.3">
      <c r="A100400">
        <v>123864</v>
      </c>
      <c r="B100400" s="2">
        <v>44346.763603625601</v>
      </c>
      <c r="C100400">
        <v>179155</v>
      </c>
      <c r="D100400">
        <v>267917</v>
      </c>
    </row>
    <row r="100401" spans="1:4" x14ac:dyDescent="0.3">
      <c r="A100401">
        <v>123859</v>
      </c>
      <c r="B100401" s="2">
        <v>44346.763132686079</v>
      </c>
      <c r="C100401">
        <v>239602</v>
      </c>
      <c r="D100401">
        <v>122902</v>
      </c>
    </row>
    <row r="100402" spans="1:4" x14ac:dyDescent="0.3">
      <c r="A100402">
        <v>123854</v>
      </c>
      <c r="B100402" s="2">
        <v>44346.763132686079</v>
      </c>
      <c r="C100402">
        <v>237930</v>
      </c>
      <c r="D100402">
        <v>86587</v>
      </c>
    </row>
    <row r="100403" spans="1:4" x14ac:dyDescent="0.3">
      <c r="A100403">
        <v>123850</v>
      </c>
      <c r="B100403" s="2">
        <v>44346.76311532945</v>
      </c>
      <c r="C100403">
        <v>275260</v>
      </c>
      <c r="D100403">
        <v>438324</v>
      </c>
    </row>
    <row r="100404" spans="1:4" x14ac:dyDescent="0.3">
      <c r="A100404">
        <v>123849</v>
      </c>
      <c r="B100404" s="2">
        <v>44346.762728155343</v>
      </c>
      <c r="C100404">
        <v>14305</v>
      </c>
      <c r="D100404">
        <v>111368</v>
      </c>
    </row>
    <row r="100405" spans="1:4" x14ac:dyDescent="0.3">
      <c r="A100405">
        <v>123845</v>
      </c>
      <c r="B100405" s="2">
        <v>44346.762323624593</v>
      </c>
      <c r="C100405">
        <v>307804</v>
      </c>
      <c r="D100405">
        <v>185535</v>
      </c>
    </row>
    <row r="100406" spans="1:4" x14ac:dyDescent="0.3">
      <c r="A100406">
        <v>123840</v>
      </c>
      <c r="B100406" s="2">
        <v>44346.762323624593</v>
      </c>
      <c r="C100406">
        <v>181210</v>
      </c>
      <c r="D100406">
        <v>62068</v>
      </c>
    </row>
    <row r="100407" spans="1:4" x14ac:dyDescent="0.3">
      <c r="A100407">
        <v>123837</v>
      </c>
      <c r="B100407" s="2">
        <v>44346.762323624593</v>
      </c>
      <c r="C100407">
        <v>169368</v>
      </c>
      <c r="D100407">
        <v>458567</v>
      </c>
    </row>
    <row r="100408" spans="1:4" x14ac:dyDescent="0.3">
      <c r="A100408">
        <v>123835</v>
      </c>
      <c r="B100408" s="2">
        <v>44346.762323624593</v>
      </c>
      <c r="C100408">
        <v>159863</v>
      </c>
      <c r="D100408">
        <v>217497</v>
      </c>
    </row>
    <row r="100409" spans="1:4" x14ac:dyDescent="0.3">
      <c r="A100409">
        <v>123834</v>
      </c>
      <c r="B100409" s="2">
        <v>44346.761919093849</v>
      </c>
      <c r="C100409">
        <v>147882</v>
      </c>
      <c r="D100409">
        <v>158978</v>
      </c>
    </row>
    <row r="100410" spans="1:4" x14ac:dyDescent="0.3">
      <c r="A100410">
        <v>123829</v>
      </c>
      <c r="B100410" s="2">
        <v>44346.76070550162</v>
      </c>
      <c r="C100410">
        <v>343401</v>
      </c>
      <c r="D100410">
        <v>227775</v>
      </c>
    </row>
    <row r="100411" spans="1:4" x14ac:dyDescent="0.3">
      <c r="A100411">
        <v>123828</v>
      </c>
      <c r="B100411" s="2">
        <v>44346.760093997007</v>
      </c>
      <c r="C100411">
        <v>224094</v>
      </c>
      <c r="D100411">
        <v>394154</v>
      </c>
    </row>
    <row r="100412" spans="1:4" x14ac:dyDescent="0.3">
      <c r="A100412">
        <v>123827</v>
      </c>
      <c r="B100412" s="2">
        <v>44346.759896440126</v>
      </c>
      <c r="C100412">
        <v>57932</v>
      </c>
      <c r="D100412">
        <v>85094</v>
      </c>
    </row>
    <row r="100413" spans="1:4" x14ac:dyDescent="0.3">
      <c r="A100413">
        <v>123826</v>
      </c>
      <c r="B100413" s="2">
        <v>44346.759880367441</v>
      </c>
      <c r="C100413">
        <v>20946</v>
      </c>
      <c r="D100413">
        <v>157591</v>
      </c>
    </row>
    <row r="100414" spans="1:4" x14ac:dyDescent="0.3">
      <c r="A100414">
        <v>123823</v>
      </c>
      <c r="B100414" s="2">
        <v>44346.759178441724</v>
      </c>
      <c r="C100414">
        <v>279325</v>
      </c>
      <c r="D100414">
        <v>250679</v>
      </c>
    </row>
    <row r="100415" spans="1:4" x14ac:dyDescent="0.3">
      <c r="A100415">
        <v>123819</v>
      </c>
      <c r="B100415" s="2">
        <v>44346.758278317153</v>
      </c>
      <c r="C100415">
        <v>177211</v>
      </c>
      <c r="D100415">
        <v>258219</v>
      </c>
    </row>
    <row r="100416" spans="1:4" x14ac:dyDescent="0.3">
      <c r="A100416">
        <v>123815</v>
      </c>
      <c r="B100416" s="2">
        <v>44346.758079775384</v>
      </c>
      <c r="C100416">
        <v>183386</v>
      </c>
      <c r="D100416">
        <v>420981</v>
      </c>
    </row>
    <row r="100417" spans="1:4" x14ac:dyDescent="0.3">
      <c r="A100417">
        <v>123813</v>
      </c>
      <c r="B100417" s="2">
        <v>44346.757957701346</v>
      </c>
      <c r="C100417">
        <v>345515</v>
      </c>
      <c r="D100417">
        <v>439981</v>
      </c>
    </row>
    <row r="100418" spans="1:4" x14ac:dyDescent="0.3">
      <c r="A100418">
        <v>123811</v>
      </c>
      <c r="B100418" s="2">
        <v>44346.75787378641</v>
      </c>
      <c r="C100418">
        <v>276173</v>
      </c>
      <c r="D100418">
        <v>250679</v>
      </c>
    </row>
    <row r="100419" spans="1:4" x14ac:dyDescent="0.3">
      <c r="A100419">
        <v>123809</v>
      </c>
      <c r="B100419" s="2">
        <v>44346.75787378641</v>
      </c>
      <c r="C100419">
        <v>244817</v>
      </c>
      <c r="D100419">
        <v>117699</v>
      </c>
    </row>
    <row r="100420" spans="1:4" x14ac:dyDescent="0.3">
      <c r="A100420">
        <v>123806</v>
      </c>
      <c r="B100420" s="2">
        <v>44346.75787378641</v>
      </c>
      <c r="C100420">
        <v>233357</v>
      </c>
      <c r="D100420">
        <v>381865</v>
      </c>
    </row>
    <row r="100421" spans="1:4" x14ac:dyDescent="0.3">
      <c r="A100421">
        <v>123801</v>
      </c>
      <c r="B100421" s="2">
        <v>44346.75719473861</v>
      </c>
      <c r="C100421">
        <v>65143</v>
      </c>
      <c r="D100421">
        <v>149881</v>
      </c>
    </row>
    <row r="100422" spans="1:4" x14ac:dyDescent="0.3">
      <c r="A100422">
        <v>123799</v>
      </c>
      <c r="B100422" s="2">
        <v>44346.757064724916</v>
      </c>
      <c r="C100422">
        <v>307622</v>
      </c>
      <c r="D100422">
        <v>411922</v>
      </c>
    </row>
    <row r="100423" spans="1:4" x14ac:dyDescent="0.3">
      <c r="A100423">
        <v>123794</v>
      </c>
      <c r="B100423" s="2">
        <v>44346.756950590534</v>
      </c>
      <c r="C100423">
        <v>26281</v>
      </c>
      <c r="D100423">
        <v>158978</v>
      </c>
    </row>
    <row r="100424" spans="1:4" x14ac:dyDescent="0.3">
      <c r="A100424">
        <v>123789</v>
      </c>
      <c r="B100424" s="2">
        <v>44346.756255663429</v>
      </c>
      <c r="C100424">
        <v>225289</v>
      </c>
      <c r="D100424">
        <v>472712</v>
      </c>
    </row>
    <row r="100425" spans="1:4" x14ac:dyDescent="0.3">
      <c r="A100425">
        <v>123786</v>
      </c>
      <c r="B100425" s="2">
        <v>44346.756255663429</v>
      </c>
      <c r="C100425">
        <v>209276</v>
      </c>
      <c r="D100425">
        <v>344725</v>
      </c>
    </row>
    <row r="100426" spans="1:4" x14ac:dyDescent="0.3">
      <c r="A100426">
        <v>123784</v>
      </c>
      <c r="B100426" s="2">
        <v>44346.756255663429</v>
      </c>
      <c r="C100426">
        <v>149095</v>
      </c>
      <c r="D100426">
        <v>158978</v>
      </c>
    </row>
    <row r="100427" spans="1:4" x14ac:dyDescent="0.3">
      <c r="A100427">
        <v>123779</v>
      </c>
      <c r="B100427" s="2">
        <v>44346.756255663429</v>
      </c>
      <c r="C100427">
        <v>131268</v>
      </c>
      <c r="D100427">
        <v>330333</v>
      </c>
    </row>
    <row r="100428" spans="1:4" x14ac:dyDescent="0.3">
      <c r="A100428">
        <v>123776</v>
      </c>
      <c r="B100428" s="2">
        <v>44346.755851132686</v>
      </c>
      <c r="C100428">
        <v>52031</v>
      </c>
      <c r="D100428">
        <v>346452</v>
      </c>
    </row>
    <row r="100429" spans="1:4" x14ac:dyDescent="0.3">
      <c r="A100429">
        <v>123775</v>
      </c>
      <c r="B100429" s="2">
        <v>44346.754637540456</v>
      </c>
      <c r="C100429">
        <v>252005</v>
      </c>
      <c r="D100429">
        <v>162482</v>
      </c>
    </row>
    <row r="100430" spans="1:4" x14ac:dyDescent="0.3">
      <c r="A100430">
        <v>123774</v>
      </c>
      <c r="B100430" s="2">
        <v>44346.754233009706</v>
      </c>
      <c r="C100430">
        <v>133763</v>
      </c>
      <c r="D100430">
        <v>271435</v>
      </c>
    </row>
    <row r="100431" spans="1:4" x14ac:dyDescent="0.3">
      <c r="A100431">
        <v>123773</v>
      </c>
      <c r="B100431" s="2">
        <v>44346.753828478963</v>
      </c>
      <c r="C100431">
        <v>76734</v>
      </c>
      <c r="D100431">
        <v>95024</v>
      </c>
    </row>
    <row r="100432" spans="1:4" x14ac:dyDescent="0.3">
      <c r="A100432">
        <v>123768</v>
      </c>
      <c r="B100432" s="2">
        <v>44346.753410443431</v>
      </c>
      <c r="C100432">
        <v>50839</v>
      </c>
      <c r="D100432">
        <v>310069</v>
      </c>
    </row>
    <row r="100433" spans="1:4" x14ac:dyDescent="0.3">
      <c r="A100433">
        <v>123763</v>
      </c>
      <c r="B100433" s="2">
        <v>44346.753333333334</v>
      </c>
      <c r="C100433">
        <v>159374</v>
      </c>
      <c r="D100433">
        <v>222412</v>
      </c>
    </row>
    <row r="100434" spans="1:4" x14ac:dyDescent="0.3">
      <c r="A100434">
        <v>123761</v>
      </c>
      <c r="B100434" s="2">
        <v>44346.752666666667</v>
      </c>
      <c r="C100434">
        <v>240536</v>
      </c>
      <c r="D100434">
        <v>351192</v>
      </c>
    </row>
    <row r="100435" spans="1:4" x14ac:dyDescent="0.3">
      <c r="A100435">
        <v>123757</v>
      </c>
      <c r="B100435" s="2">
        <v>44346.752666666667</v>
      </c>
      <c r="C100435">
        <v>116440</v>
      </c>
      <c r="D100435">
        <v>347008</v>
      </c>
    </row>
    <row r="100436" spans="1:4" x14ac:dyDescent="0.3">
      <c r="A100436">
        <v>123754</v>
      </c>
      <c r="B100436" s="2">
        <v>44346.752614886733</v>
      </c>
      <c r="C100436">
        <v>61704</v>
      </c>
      <c r="D100436">
        <v>104958</v>
      </c>
    </row>
    <row r="100437" spans="1:4" x14ac:dyDescent="0.3">
      <c r="A100437">
        <v>123753</v>
      </c>
      <c r="B100437" s="2">
        <v>44346.752159184543</v>
      </c>
      <c r="C100437">
        <v>317522</v>
      </c>
      <c r="D100437">
        <v>209666</v>
      </c>
    </row>
    <row r="100438" spans="1:4" x14ac:dyDescent="0.3">
      <c r="A100438">
        <v>123748</v>
      </c>
      <c r="B100438" s="2">
        <v>44346.751915036468</v>
      </c>
      <c r="C100438">
        <v>175230</v>
      </c>
      <c r="D100438">
        <v>324991</v>
      </c>
    </row>
    <row r="100439" spans="1:4" x14ac:dyDescent="0.3">
      <c r="A100439">
        <v>123746</v>
      </c>
      <c r="B100439" s="2">
        <v>44346.751401294503</v>
      </c>
      <c r="C100439">
        <v>46177</v>
      </c>
      <c r="D100439">
        <v>143750</v>
      </c>
    </row>
    <row r="100440" spans="1:4" x14ac:dyDescent="0.3">
      <c r="A100440">
        <v>123744</v>
      </c>
      <c r="B100440" s="2">
        <v>44346.750996763752</v>
      </c>
      <c r="C100440">
        <v>161945</v>
      </c>
      <c r="D100440">
        <v>411922</v>
      </c>
    </row>
    <row r="100441" spans="1:4" x14ac:dyDescent="0.3">
      <c r="A100441">
        <v>123740</v>
      </c>
      <c r="B100441" s="2">
        <v>44346.750968962675</v>
      </c>
      <c r="C100441">
        <v>333438</v>
      </c>
      <c r="D100441">
        <v>391162</v>
      </c>
    </row>
    <row r="100442" spans="1:4" x14ac:dyDescent="0.3">
      <c r="A100442">
        <v>123735</v>
      </c>
      <c r="B100442" s="2">
        <v>44346.749783171523</v>
      </c>
      <c r="C100442">
        <v>176484</v>
      </c>
      <c r="D100442">
        <v>51162</v>
      </c>
    </row>
    <row r="100443" spans="1:4" x14ac:dyDescent="0.3">
      <c r="A100443">
        <v>123732</v>
      </c>
      <c r="B100443" s="2">
        <v>44346.749378640779</v>
      </c>
      <c r="C100443">
        <v>306993</v>
      </c>
      <c r="D100443">
        <v>304722</v>
      </c>
    </row>
    <row r="100444" spans="1:4" x14ac:dyDescent="0.3">
      <c r="A100444">
        <v>123729</v>
      </c>
      <c r="B100444" s="2">
        <v>44346.749378640779</v>
      </c>
      <c r="C100444">
        <v>295617</v>
      </c>
      <c r="D100444">
        <v>34436</v>
      </c>
    </row>
    <row r="100445" spans="1:4" x14ac:dyDescent="0.3">
      <c r="A100445">
        <v>123726</v>
      </c>
      <c r="B100445" s="2">
        <v>44346.748974110029</v>
      </c>
      <c r="C100445">
        <v>275806</v>
      </c>
      <c r="D100445">
        <v>111368</v>
      </c>
    </row>
    <row r="100446" spans="1:4" x14ac:dyDescent="0.3">
      <c r="A100446">
        <v>123723</v>
      </c>
      <c r="B100446" s="2">
        <v>44346.748569579286</v>
      </c>
      <c r="C100446">
        <v>217281</v>
      </c>
      <c r="D100446">
        <v>291168</v>
      </c>
    </row>
    <row r="100447" spans="1:4" x14ac:dyDescent="0.3">
      <c r="A100447">
        <v>123722</v>
      </c>
      <c r="B100447" s="2">
        <v>44346.74816504855</v>
      </c>
      <c r="C100447">
        <v>287316</v>
      </c>
      <c r="D100447">
        <v>129210</v>
      </c>
    </row>
    <row r="100448" spans="1:4" x14ac:dyDescent="0.3">
      <c r="A100448">
        <v>123717</v>
      </c>
      <c r="B100448" s="2">
        <v>44346.74816504855</v>
      </c>
      <c r="C100448">
        <v>240360</v>
      </c>
      <c r="D100448">
        <v>81226</v>
      </c>
    </row>
    <row r="100449" spans="1:4" x14ac:dyDescent="0.3">
      <c r="A100449">
        <v>123713</v>
      </c>
      <c r="B100449" s="2">
        <v>44346.747355987056</v>
      </c>
      <c r="C100449">
        <v>62644</v>
      </c>
      <c r="D100449">
        <v>411922</v>
      </c>
    </row>
    <row r="100450" spans="1:4" x14ac:dyDescent="0.3">
      <c r="A100450">
        <v>123712</v>
      </c>
      <c r="B100450" s="2">
        <v>44346.747001556447</v>
      </c>
      <c r="C100450">
        <v>170891</v>
      </c>
      <c r="D100450">
        <v>397815</v>
      </c>
    </row>
    <row r="100451" spans="1:4" x14ac:dyDescent="0.3">
      <c r="A100451">
        <v>123711</v>
      </c>
      <c r="B100451" s="2">
        <v>44346.745333333332</v>
      </c>
      <c r="C100451">
        <v>14710</v>
      </c>
      <c r="D100451">
        <v>254150</v>
      </c>
    </row>
    <row r="100452" spans="1:4" x14ac:dyDescent="0.3">
      <c r="A100452">
        <v>123710</v>
      </c>
      <c r="B100452" s="2">
        <v>44346.744119741103</v>
      </c>
      <c r="C100452">
        <v>331470</v>
      </c>
      <c r="D100452">
        <v>62068</v>
      </c>
    </row>
    <row r="100453" spans="1:4" x14ac:dyDescent="0.3">
      <c r="A100453">
        <v>123706</v>
      </c>
      <c r="B100453" s="2">
        <v>44346.743715210352</v>
      </c>
      <c r="C100453">
        <v>196827</v>
      </c>
      <c r="D100453">
        <v>248599</v>
      </c>
    </row>
    <row r="100454" spans="1:4" x14ac:dyDescent="0.3">
      <c r="A100454">
        <v>123701</v>
      </c>
      <c r="B100454" s="2">
        <v>44346.743705557419</v>
      </c>
      <c r="C100454">
        <v>146560</v>
      </c>
      <c r="D100454">
        <v>311590</v>
      </c>
    </row>
    <row r="100455" spans="1:4" x14ac:dyDescent="0.3">
      <c r="A100455">
        <v>123698</v>
      </c>
      <c r="B100455" s="2">
        <v>44346.743310679616</v>
      </c>
      <c r="C100455">
        <v>326383</v>
      </c>
      <c r="D100455">
        <v>230507</v>
      </c>
    </row>
    <row r="100456" spans="1:4" x14ac:dyDescent="0.3">
      <c r="A100456">
        <v>123694</v>
      </c>
      <c r="B100456" s="2">
        <v>44346.743310679616</v>
      </c>
      <c r="C100456">
        <v>9373</v>
      </c>
      <c r="D100456">
        <v>62570</v>
      </c>
    </row>
    <row r="100457" spans="1:4" x14ac:dyDescent="0.3">
      <c r="A100457">
        <v>123693</v>
      </c>
      <c r="B100457" s="2">
        <v>44346.743000000002</v>
      </c>
      <c r="C100457">
        <v>13979</v>
      </c>
      <c r="D100457">
        <v>411922</v>
      </c>
    </row>
    <row r="100458" spans="1:4" x14ac:dyDescent="0.3">
      <c r="A100458">
        <v>123690</v>
      </c>
      <c r="B100458" s="2">
        <v>44346.742097087379</v>
      </c>
      <c r="C100458">
        <v>307047</v>
      </c>
      <c r="D100458">
        <v>476032</v>
      </c>
    </row>
    <row r="100459" spans="1:4" x14ac:dyDescent="0.3">
      <c r="A100459">
        <v>123686</v>
      </c>
      <c r="B100459" s="2">
        <v>44346.741692556636</v>
      </c>
      <c r="C100459">
        <v>323077</v>
      </c>
      <c r="D100459">
        <v>392434</v>
      </c>
    </row>
    <row r="100460" spans="1:4" x14ac:dyDescent="0.3">
      <c r="A100460">
        <v>123681</v>
      </c>
      <c r="B100460" s="2">
        <v>44346.741288025893</v>
      </c>
      <c r="C100460">
        <v>119297</v>
      </c>
      <c r="D100460">
        <v>250679</v>
      </c>
    </row>
    <row r="100461" spans="1:4" x14ac:dyDescent="0.3">
      <c r="A100461">
        <v>123680</v>
      </c>
      <c r="B100461" s="2">
        <v>44346.740074433663</v>
      </c>
      <c r="C100461">
        <v>294493</v>
      </c>
      <c r="D100461">
        <v>439981</v>
      </c>
    </row>
    <row r="100462" spans="1:4" x14ac:dyDescent="0.3">
      <c r="A100462">
        <v>123675</v>
      </c>
      <c r="B100462" s="2">
        <v>44346.739524521625</v>
      </c>
      <c r="C100462">
        <v>21129</v>
      </c>
      <c r="D100462">
        <v>182191</v>
      </c>
    </row>
    <row r="100463" spans="1:4" x14ac:dyDescent="0.3">
      <c r="A100463">
        <v>123672</v>
      </c>
      <c r="B100463" s="2">
        <v>44346.738860841419</v>
      </c>
      <c r="C100463">
        <v>18280</v>
      </c>
      <c r="D100463">
        <v>37644</v>
      </c>
    </row>
    <row r="100464" spans="1:4" x14ac:dyDescent="0.3">
      <c r="A100464">
        <v>123670</v>
      </c>
      <c r="B100464" s="2">
        <v>44346.738051779932</v>
      </c>
      <c r="C100464">
        <v>301851</v>
      </c>
      <c r="D100464">
        <v>316541</v>
      </c>
    </row>
    <row r="100465" spans="1:4" x14ac:dyDescent="0.3">
      <c r="A100465">
        <v>123667</v>
      </c>
      <c r="B100465" s="2">
        <v>44346.738051779932</v>
      </c>
      <c r="C100465">
        <v>173105</v>
      </c>
      <c r="D100465">
        <v>13448</v>
      </c>
    </row>
    <row r="100466" spans="1:4" x14ac:dyDescent="0.3">
      <c r="A100466">
        <v>123666</v>
      </c>
      <c r="B100466" s="2">
        <v>44346.736838187702</v>
      </c>
      <c r="C100466">
        <v>268779</v>
      </c>
      <c r="D100466">
        <v>410720</v>
      </c>
    </row>
    <row r="100467" spans="1:4" x14ac:dyDescent="0.3">
      <c r="A100467">
        <v>123664</v>
      </c>
      <c r="B100467" s="2">
        <v>44346.736838187702</v>
      </c>
      <c r="C100467">
        <v>242944</v>
      </c>
      <c r="D100467">
        <v>42035</v>
      </c>
    </row>
    <row r="100468" spans="1:4" x14ac:dyDescent="0.3">
      <c r="A100468">
        <v>123660</v>
      </c>
      <c r="B100468" s="2">
        <v>44346.736838187702</v>
      </c>
      <c r="C100468">
        <v>230990</v>
      </c>
      <c r="D100468">
        <v>250679</v>
      </c>
    </row>
    <row r="100469" spans="1:4" x14ac:dyDescent="0.3">
      <c r="A100469">
        <v>123659</v>
      </c>
      <c r="B100469" s="2">
        <v>44346.736838187702</v>
      </c>
      <c r="C100469">
        <v>98488</v>
      </c>
      <c r="D100469">
        <v>21760</v>
      </c>
    </row>
    <row r="100470" spans="1:4" x14ac:dyDescent="0.3">
      <c r="A100470">
        <v>123654</v>
      </c>
      <c r="B100470" s="2">
        <v>44346.736433656959</v>
      </c>
      <c r="C100470">
        <v>63754</v>
      </c>
      <c r="D100470">
        <v>242428</v>
      </c>
    </row>
    <row r="100471" spans="1:4" x14ac:dyDescent="0.3">
      <c r="A100471">
        <v>123653</v>
      </c>
      <c r="B100471" s="2">
        <v>44346.736029126216</v>
      </c>
      <c r="C100471">
        <v>341137</v>
      </c>
      <c r="D100471">
        <v>96633</v>
      </c>
    </row>
    <row r="100472" spans="1:4" x14ac:dyDescent="0.3">
      <c r="A100472">
        <v>123650</v>
      </c>
      <c r="B100472" s="2">
        <v>44346.736029126216</v>
      </c>
      <c r="C100472">
        <v>69761</v>
      </c>
      <c r="D100472">
        <v>87812</v>
      </c>
    </row>
    <row r="100473" spans="1:4" x14ac:dyDescent="0.3">
      <c r="A100473">
        <v>123648</v>
      </c>
      <c r="B100473" s="2">
        <v>44346.736029126216</v>
      </c>
      <c r="C100473">
        <v>31970</v>
      </c>
      <c r="D100473">
        <v>324991</v>
      </c>
    </row>
    <row r="100474" spans="1:4" x14ac:dyDescent="0.3">
      <c r="A100474">
        <v>123647</v>
      </c>
      <c r="B100474" s="2">
        <v>44346.735624595465</v>
      </c>
      <c r="C100474">
        <v>200738</v>
      </c>
      <c r="D100474">
        <v>250679</v>
      </c>
    </row>
    <row r="100475" spans="1:4" x14ac:dyDescent="0.3">
      <c r="A100475">
        <v>123645</v>
      </c>
      <c r="B100475" s="2">
        <v>44346.735624595465</v>
      </c>
      <c r="C100475">
        <v>66772</v>
      </c>
      <c r="D100475">
        <v>86587</v>
      </c>
    </row>
    <row r="100476" spans="1:4" x14ac:dyDescent="0.3">
      <c r="A100476">
        <v>123644</v>
      </c>
      <c r="B100476" s="2">
        <v>44346.735624595465</v>
      </c>
      <c r="C100476">
        <v>33915</v>
      </c>
      <c r="D100476">
        <v>118549</v>
      </c>
    </row>
    <row r="100477" spans="1:4" x14ac:dyDescent="0.3">
      <c r="A100477">
        <v>123643</v>
      </c>
      <c r="B100477" s="2">
        <v>44346.735343485823</v>
      </c>
      <c r="C100477">
        <v>212117</v>
      </c>
      <c r="D100477">
        <v>394154</v>
      </c>
    </row>
    <row r="100478" spans="1:4" x14ac:dyDescent="0.3">
      <c r="A100478">
        <v>123640</v>
      </c>
      <c r="B100478" s="2">
        <v>44346.734763634144</v>
      </c>
      <c r="C100478">
        <v>306237</v>
      </c>
      <c r="D100478">
        <v>241927</v>
      </c>
    </row>
    <row r="100479" spans="1:4" x14ac:dyDescent="0.3">
      <c r="A100479">
        <v>123636</v>
      </c>
      <c r="B100479" s="2">
        <v>44346.734411003235</v>
      </c>
      <c r="C100479">
        <v>323589</v>
      </c>
      <c r="D100479">
        <v>125262</v>
      </c>
    </row>
    <row r="100480" spans="1:4" x14ac:dyDescent="0.3">
      <c r="A100480">
        <v>123635</v>
      </c>
      <c r="B100480" s="2">
        <v>44346.734006472492</v>
      </c>
      <c r="C100480">
        <v>316880</v>
      </c>
      <c r="D100480">
        <v>411922</v>
      </c>
    </row>
    <row r="100481" spans="1:4" x14ac:dyDescent="0.3">
      <c r="A100481">
        <v>123632</v>
      </c>
      <c r="B100481" s="2">
        <v>44346.733601941749</v>
      </c>
      <c r="C100481">
        <v>294802</v>
      </c>
      <c r="D100481">
        <v>411922</v>
      </c>
    </row>
    <row r="100482" spans="1:4" x14ac:dyDescent="0.3">
      <c r="A100482">
        <v>123630</v>
      </c>
      <c r="B100482" s="2">
        <v>44346.733601941749</v>
      </c>
      <c r="C100482">
        <v>284694</v>
      </c>
      <c r="D100482">
        <v>21760</v>
      </c>
    </row>
    <row r="100483" spans="1:4" x14ac:dyDescent="0.3">
      <c r="A100483">
        <v>123627</v>
      </c>
      <c r="B100483" s="2">
        <v>44346.733333333337</v>
      </c>
      <c r="C100483">
        <v>52426</v>
      </c>
      <c r="D100483">
        <v>118549</v>
      </c>
    </row>
    <row r="100484" spans="1:4" x14ac:dyDescent="0.3">
      <c r="A100484">
        <v>123626</v>
      </c>
      <c r="B100484" s="2">
        <v>44346.733</v>
      </c>
      <c r="C100484">
        <v>270454</v>
      </c>
      <c r="D100484">
        <v>347008</v>
      </c>
    </row>
    <row r="100485" spans="1:4" x14ac:dyDescent="0.3">
      <c r="A100485">
        <v>123624</v>
      </c>
      <c r="B100485" s="2">
        <v>44346.732792880262</v>
      </c>
      <c r="C100485">
        <v>252314</v>
      </c>
      <c r="D100485">
        <v>230507</v>
      </c>
    </row>
    <row r="100486" spans="1:4" x14ac:dyDescent="0.3">
      <c r="A100486">
        <v>123623</v>
      </c>
      <c r="B100486" s="2">
        <v>44346.732792880262</v>
      </c>
      <c r="C100486">
        <v>16907</v>
      </c>
      <c r="D100486">
        <v>265382</v>
      </c>
    </row>
    <row r="100487" spans="1:4" x14ac:dyDescent="0.3">
      <c r="A100487">
        <v>123618</v>
      </c>
      <c r="B100487" s="2">
        <v>44346.732388349512</v>
      </c>
      <c r="C100487">
        <v>85966</v>
      </c>
      <c r="D100487">
        <v>42035</v>
      </c>
    </row>
    <row r="100488" spans="1:4" x14ac:dyDescent="0.3">
      <c r="A100488">
        <v>123615</v>
      </c>
      <c r="B100488" s="2">
        <v>44346.731983818776</v>
      </c>
      <c r="C100488">
        <v>89375</v>
      </c>
      <c r="D100488">
        <v>451656</v>
      </c>
    </row>
    <row r="100489" spans="1:4" x14ac:dyDescent="0.3">
      <c r="A100489">
        <v>123612</v>
      </c>
      <c r="B100489" s="2">
        <v>44346.731223487048</v>
      </c>
      <c r="C100489">
        <v>68928</v>
      </c>
      <c r="D100489">
        <v>367087</v>
      </c>
    </row>
    <row r="100490" spans="1:4" x14ac:dyDescent="0.3">
      <c r="A100490">
        <v>123610</v>
      </c>
      <c r="B100490" s="2">
        <v>44346.730365695796</v>
      </c>
      <c r="C100490">
        <v>193064</v>
      </c>
      <c r="D100490">
        <v>103966</v>
      </c>
    </row>
    <row r="100491" spans="1:4" x14ac:dyDescent="0.3">
      <c r="A100491">
        <v>123606</v>
      </c>
      <c r="B100491" s="2">
        <v>44346.730033265172</v>
      </c>
      <c r="C100491">
        <v>265270</v>
      </c>
      <c r="D100491">
        <v>182841</v>
      </c>
    </row>
    <row r="100492" spans="1:4" x14ac:dyDescent="0.3">
      <c r="A100492">
        <v>123602</v>
      </c>
      <c r="B100492" s="2">
        <v>44346.729556634302</v>
      </c>
      <c r="C100492">
        <v>275884</v>
      </c>
      <c r="D100492">
        <v>347008</v>
      </c>
    </row>
    <row r="100493" spans="1:4" x14ac:dyDescent="0.3">
      <c r="A100493">
        <v>123600</v>
      </c>
      <c r="B100493" s="2">
        <v>44346.729152103559</v>
      </c>
      <c r="C100493">
        <v>327493</v>
      </c>
      <c r="D100493">
        <v>472712</v>
      </c>
    </row>
    <row r="100494" spans="1:4" x14ac:dyDescent="0.3">
      <c r="A100494">
        <v>123598</v>
      </c>
      <c r="B100494" s="2">
        <v>44346.729152103559</v>
      </c>
      <c r="C100494">
        <v>276887</v>
      </c>
      <c r="D100494">
        <v>351192</v>
      </c>
    </row>
    <row r="100495" spans="1:4" x14ac:dyDescent="0.3">
      <c r="A100495">
        <v>123594</v>
      </c>
      <c r="B100495" s="2">
        <v>44346.728747572815</v>
      </c>
      <c r="C100495">
        <v>195420</v>
      </c>
      <c r="D100495">
        <v>191893</v>
      </c>
    </row>
    <row r="100496" spans="1:4" x14ac:dyDescent="0.3">
      <c r="A100496">
        <v>123593</v>
      </c>
      <c r="B100496" s="2">
        <v>44346.728747572815</v>
      </c>
      <c r="C100496">
        <v>140050</v>
      </c>
      <c r="D100496">
        <v>204394</v>
      </c>
    </row>
    <row r="100497" spans="1:4" x14ac:dyDescent="0.3">
      <c r="A100497">
        <v>123592</v>
      </c>
      <c r="B100497" s="2">
        <v>44346.728629413738</v>
      </c>
      <c r="C100497">
        <v>232302</v>
      </c>
      <c r="D100497">
        <v>318588</v>
      </c>
    </row>
    <row r="100498" spans="1:4" x14ac:dyDescent="0.3">
      <c r="A100498">
        <v>123590</v>
      </c>
      <c r="B100498" s="2">
        <v>44346.727129449842</v>
      </c>
      <c r="C100498">
        <v>65342</v>
      </c>
      <c r="D100498">
        <v>187920</v>
      </c>
    </row>
    <row r="100499" spans="1:4" x14ac:dyDescent="0.3">
      <c r="A100499">
        <v>123588</v>
      </c>
      <c r="B100499" s="2">
        <v>44346.726724919099</v>
      </c>
      <c r="C100499">
        <v>215444</v>
      </c>
      <c r="D100499">
        <v>376706</v>
      </c>
    </row>
    <row r="100500" spans="1:4" x14ac:dyDescent="0.3">
      <c r="A100500">
        <v>123584</v>
      </c>
      <c r="B100500" s="2">
        <v>44346.726724919092</v>
      </c>
      <c r="C100500">
        <v>57375</v>
      </c>
      <c r="D100500">
        <v>411922</v>
      </c>
    </row>
    <row r="100501" spans="1:4" x14ac:dyDescent="0.3">
      <c r="A100501">
        <v>123580</v>
      </c>
      <c r="B100501" s="2">
        <v>44346.725272377698</v>
      </c>
      <c r="C100501">
        <v>41829</v>
      </c>
      <c r="D100501">
        <v>118</v>
      </c>
    </row>
    <row r="100502" spans="1:4" x14ac:dyDescent="0.3">
      <c r="A100502">
        <v>123577</v>
      </c>
      <c r="B100502" s="2">
        <v>44346.724333333339</v>
      </c>
      <c r="C100502">
        <v>213624</v>
      </c>
      <c r="D100502">
        <v>12149</v>
      </c>
    </row>
    <row r="100503" spans="1:4" x14ac:dyDescent="0.3">
      <c r="A100503">
        <v>123572</v>
      </c>
      <c r="B100503" s="2">
        <v>44346.723893203889</v>
      </c>
      <c r="C100503">
        <v>256976</v>
      </c>
      <c r="D100503">
        <v>330333</v>
      </c>
    </row>
    <row r="100504" spans="1:4" x14ac:dyDescent="0.3">
      <c r="A100504">
        <v>123567</v>
      </c>
      <c r="B100504" s="2">
        <v>44346.723893203889</v>
      </c>
      <c r="C100504">
        <v>244989</v>
      </c>
      <c r="D100504">
        <v>4199</v>
      </c>
    </row>
    <row r="100505" spans="1:4" x14ac:dyDescent="0.3">
      <c r="A100505">
        <v>123565</v>
      </c>
      <c r="B100505" s="2">
        <v>44346.723893203889</v>
      </c>
      <c r="C100505">
        <v>137813</v>
      </c>
      <c r="D100505">
        <v>230507</v>
      </c>
    </row>
    <row r="100506" spans="1:4" x14ac:dyDescent="0.3">
      <c r="A100506">
        <v>123563</v>
      </c>
      <c r="B100506" s="2">
        <v>44346.723893203889</v>
      </c>
      <c r="C100506">
        <v>80667</v>
      </c>
      <c r="D100506">
        <v>385901</v>
      </c>
    </row>
    <row r="100507" spans="1:4" x14ac:dyDescent="0.3">
      <c r="A100507">
        <v>123561</v>
      </c>
      <c r="B100507" s="2">
        <v>44346.72353282266</v>
      </c>
      <c r="C100507">
        <v>251443</v>
      </c>
      <c r="D100507">
        <v>394819</v>
      </c>
    </row>
    <row r="100508" spans="1:4" x14ac:dyDescent="0.3">
      <c r="A100508">
        <v>123559</v>
      </c>
      <c r="B100508" s="2">
        <v>44346.723084142395</v>
      </c>
      <c r="C100508">
        <v>296548</v>
      </c>
      <c r="D100508">
        <v>411922</v>
      </c>
    </row>
    <row r="100509" spans="1:4" x14ac:dyDescent="0.3">
      <c r="A100509">
        <v>123555</v>
      </c>
      <c r="B100509" s="2">
        <v>44346.722999999998</v>
      </c>
      <c r="C100509">
        <v>277171</v>
      </c>
      <c r="D100509">
        <v>83380</v>
      </c>
    </row>
    <row r="100510" spans="1:4" x14ac:dyDescent="0.3">
      <c r="A100510">
        <v>123554</v>
      </c>
      <c r="B100510" s="2">
        <v>44346.722769859924</v>
      </c>
      <c r="C100510">
        <v>345460</v>
      </c>
      <c r="D100510">
        <v>258251</v>
      </c>
    </row>
    <row r="100511" spans="1:4" x14ac:dyDescent="0.3">
      <c r="A100511">
        <v>123553</v>
      </c>
      <c r="B100511" s="2">
        <v>44346.722679611645</v>
      </c>
      <c r="C100511">
        <v>256041</v>
      </c>
      <c r="D100511">
        <v>119030</v>
      </c>
    </row>
    <row r="100512" spans="1:4" x14ac:dyDescent="0.3">
      <c r="A100512">
        <v>123552</v>
      </c>
      <c r="B100512" s="2">
        <v>44346.722679611645</v>
      </c>
      <c r="C100512">
        <v>179010</v>
      </c>
      <c r="D100512">
        <v>327968</v>
      </c>
    </row>
    <row r="100513" spans="1:4" x14ac:dyDescent="0.3">
      <c r="A100513">
        <v>123548</v>
      </c>
      <c r="B100513" s="2">
        <v>44346.722678304395</v>
      </c>
      <c r="C100513">
        <v>66517</v>
      </c>
      <c r="D100513">
        <v>80850</v>
      </c>
    </row>
    <row r="100514" spans="1:4" x14ac:dyDescent="0.3">
      <c r="A100514">
        <v>123544</v>
      </c>
      <c r="B100514" s="2">
        <v>44346.721870550158</v>
      </c>
      <c r="C100514">
        <v>167215</v>
      </c>
      <c r="D100514">
        <v>89660</v>
      </c>
    </row>
    <row r="100515" spans="1:4" x14ac:dyDescent="0.3">
      <c r="A100515">
        <v>123539</v>
      </c>
      <c r="B100515" s="2">
        <v>44346.721466019422</v>
      </c>
      <c r="C100515">
        <v>173079</v>
      </c>
      <c r="D100515">
        <v>326651</v>
      </c>
    </row>
    <row r="100516" spans="1:4" x14ac:dyDescent="0.3">
      <c r="A100516">
        <v>123536</v>
      </c>
      <c r="B100516" s="2">
        <v>44346.721466019415</v>
      </c>
      <c r="C100516">
        <v>110036</v>
      </c>
      <c r="D100516">
        <v>294433</v>
      </c>
    </row>
    <row r="100517" spans="1:4" x14ac:dyDescent="0.3">
      <c r="A100517">
        <v>123534</v>
      </c>
      <c r="B100517" s="2">
        <v>44346.721061488672</v>
      </c>
      <c r="C100517">
        <v>108660</v>
      </c>
      <c r="D100517">
        <v>227775</v>
      </c>
    </row>
    <row r="100518" spans="1:4" x14ac:dyDescent="0.3">
      <c r="A100518">
        <v>123533</v>
      </c>
      <c r="B100518" s="2">
        <v>44346.720656957928</v>
      </c>
      <c r="C100518">
        <v>187945</v>
      </c>
      <c r="D100518">
        <v>179296</v>
      </c>
    </row>
    <row r="100519" spans="1:4" x14ac:dyDescent="0.3">
      <c r="A100519">
        <v>123528</v>
      </c>
      <c r="B100519" s="2">
        <v>44346.720252427185</v>
      </c>
      <c r="C100519">
        <v>322571</v>
      </c>
      <c r="D100519">
        <v>6790</v>
      </c>
    </row>
    <row r="100520" spans="1:4" x14ac:dyDescent="0.3">
      <c r="A100520">
        <v>123526</v>
      </c>
      <c r="B100520" s="2">
        <v>44346.719847896442</v>
      </c>
      <c r="C100520">
        <v>266697</v>
      </c>
      <c r="D100520">
        <v>82901</v>
      </c>
    </row>
    <row r="100521" spans="1:4" x14ac:dyDescent="0.3">
      <c r="A100521">
        <v>123525</v>
      </c>
      <c r="B100521" s="2">
        <v>44346.719847896442</v>
      </c>
      <c r="C100521">
        <v>203144</v>
      </c>
      <c r="D100521">
        <v>258219</v>
      </c>
    </row>
    <row r="100522" spans="1:4" x14ac:dyDescent="0.3">
      <c r="A100522">
        <v>123521</v>
      </c>
      <c r="B100522" s="2">
        <v>44346.719847896442</v>
      </c>
      <c r="C100522">
        <v>156679</v>
      </c>
      <c r="D100522">
        <v>141918</v>
      </c>
    </row>
    <row r="100523" spans="1:4" x14ac:dyDescent="0.3">
      <c r="A100523">
        <v>123518</v>
      </c>
      <c r="B100523" s="2">
        <v>44346.719847896442</v>
      </c>
      <c r="C100523">
        <v>149432</v>
      </c>
      <c r="D100523">
        <v>353896</v>
      </c>
    </row>
    <row r="100524" spans="1:4" x14ac:dyDescent="0.3">
      <c r="A100524">
        <v>123516</v>
      </c>
      <c r="B100524" s="2">
        <v>44346.719718008972</v>
      </c>
      <c r="C100524">
        <v>14399</v>
      </c>
      <c r="D100524">
        <v>329362</v>
      </c>
    </row>
    <row r="100525" spans="1:4" x14ac:dyDescent="0.3">
      <c r="A100525">
        <v>123513</v>
      </c>
      <c r="B100525" s="2">
        <v>44346.719443365691</v>
      </c>
      <c r="C100525">
        <v>236945</v>
      </c>
      <c r="D100525">
        <v>122902</v>
      </c>
    </row>
    <row r="100526" spans="1:4" x14ac:dyDescent="0.3">
      <c r="A100526">
        <v>123511</v>
      </c>
      <c r="B100526" s="2">
        <v>44346.719038834955</v>
      </c>
      <c r="C100526">
        <v>125099</v>
      </c>
      <c r="D100526">
        <v>228461</v>
      </c>
    </row>
    <row r="100527" spans="1:4" x14ac:dyDescent="0.3">
      <c r="A100527">
        <v>123506</v>
      </c>
      <c r="B100527" s="2">
        <v>44346.717420711975</v>
      </c>
      <c r="C100527">
        <v>138632</v>
      </c>
      <c r="D100527">
        <v>476070</v>
      </c>
    </row>
    <row r="100528" spans="1:4" x14ac:dyDescent="0.3">
      <c r="A100528">
        <v>123504</v>
      </c>
      <c r="B100528" s="2">
        <v>44346.716207119738</v>
      </c>
      <c r="C100528">
        <v>109063</v>
      </c>
      <c r="D100528">
        <v>191893</v>
      </c>
    </row>
    <row r="100529" spans="1:4" x14ac:dyDescent="0.3">
      <c r="A100529">
        <v>123503</v>
      </c>
      <c r="B100529" s="2">
        <v>44346.716207119738</v>
      </c>
      <c r="C100529">
        <v>94176</v>
      </c>
      <c r="D100529">
        <v>411922</v>
      </c>
    </row>
    <row r="100530" spans="1:4" x14ac:dyDescent="0.3">
      <c r="A100530">
        <v>123498</v>
      </c>
      <c r="B100530" s="2">
        <v>44346.716207119738</v>
      </c>
      <c r="C100530">
        <v>11137</v>
      </c>
      <c r="D100530">
        <v>194315</v>
      </c>
    </row>
    <row r="100531" spans="1:4" x14ac:dyDescent="0.3">
      <c r="A100531">
        <v>123497</v>
      </c>
      <c r="B100531" s="2">
        <v>44346.715802589002</v>
      </c>
      <c r="C100531">
        <v>208963</v>
      </c>
      <c r="D100531">
        <v>191893</v>
      </c>
    </row>
    <row r="100532" spans="1:4" x14ac:dyDescent="0.3">
      <c r="A100532">
        <v>123496</v>
      </c>
      <c r="B100532" s="2">
        <v>44346.715802589002</v>
      </c>
      <c r="C100532">
        <v>127733</v>
      </c>
      <c r="D100532">
        <v>111153</v>
      </c>
    </row>
    <row r="100533" spans="1:4" x14ac:dyDescent="0.3">
      <c r="A100533">
        <v>123495</v>
      </c>
      <c r="B100533" s="2">
        <v>44346.714993527508</v>
      </c>
      <c r="C100533">
        <v>346785</v>
      </c>
      <c r="D100533">
        <v>227775</v>
      </c>
    </row>
    <row r="100534" spans="1:4" x14ac:dyDescent="0.3">
      <c r="A100534">
        <v>123491</v>
      </c>
      <c r="B100534" s="2">
        <v>44346.714588996758</v>
      </c>
      <c r="C100534">
        <v>182208</v>
      </c>
      <c r="D100534">
        <v>411922</v>
      </c>
    </row>
    <row r="100535" spans="1:4" x14ac:dyDescent="0.3">
      <c r="A100535">
        <v>123486</v>
      </c>
      <c r="B100535" s="2">
        <v>44346.714184466022</v>
      </c>
      <c r="C100535">
        <v>209114</v>
      </c>
      <c r="D100535">
        <v>168307</v>
      </c>
    </row>
    <row r="100536" spans="1:4" x14ac:dyDescent="0.3">
      <c r="A100536">
        <v>123485</v>
      </c>
      <c r="B100536" s="2">
        <v>44346.714184466022</v>
      </c>
      <c r="C100536">
        <v>112585</v>
      </c>
      <c r="D100536">
        <v>172251</v>
      </c>
    </row>
    <row r="100537" spans="1:4" x14ac:dyDescent="0.3">
      <c r="A100537">
        <v>123482</v>
      </c>
      <c r="B100537" s="2">
        <v>44346.714184466022</v>
      </c>
      <c r="C100537">
        <v>7828</v>
      </c>
      <c r="D100537">
        <v>296608</v>
      </c>
    </row>
    <row r="100538" spans="1:4" x14ac:dyDescent="0.3">
      <c r="A100538">
        <v>123481</v>
      </c>
      <c r="B100538" s="2">
        <v>44346.713779935279</v>
      </c>
      <c r="C100538">
        <v>35493</v>
      </c>
      <c r="D100538">
        <v>254150</v>
      </c>
    </row>
    <row r="100539" spans="1:4" x14ac:dyDescent="0.3">
      <c r="A100539">
        <v>123479</v>
      </c>
      <c r="B100539" s="2">
        <v>44346.713431196018</v>
      </c>
      <c r="C100539">
        <v>193782</v>
      </c>
      <c r="D100539">
        <v>53760</v>
      </c>
    </row>
    <row r="100540" spans="1:4" x14ac:dyDescent="0.3">
      <c r="A100540">
        <v>123476</v>
      </c>
      <c r="B100540" s="2">
        <v>44346.713375404528</v>
      </c>
      <c r="C100540">
        <v>260127</v>
      </c>
      <c r="D100540">
        <v>347393</v>
      </c>
    </row>
    <row r="100541" spans="1:4" x14ac:dyDescent="0.3">
      <c r="A100541">
        <v>123472</v>
      </c>
      <c r="B100541" s="2">
        <v>44346.712161812298</v>
      </c>
      <c r="C100541">
        <v>56194</v>
      </c>
      <c r="D100541">
        <v>347393</v>
      </c>
    </row>
    <row r="100542" spans="1:4" x14ac:dyDescent="0.3">
      <c r="A100542">
        <v>123471</v>
      </c>
      <c r="B100542" s="2">
        <v>44346.710543689325</v>
      </c>
      <c r="C100542">
        <v>316273</v>
      </c>
      <c r="D100542">
        <v>409488</v>
      </c>
    </row>
    <row r="100543" spans="1:4" x14ac:dyDescent="0.3">
      <c r="A100543">
        <v>123470</v>
      </c>
      <c r="B100543" s="2">
        <v>44346.710139158575</v>
      </c>
      <c r="C100543">
        <v>341023</v>
      </c>
      <c r="D100543">
        <v>173184</v>
      </c>
    </row>
    <row r="100544" spans="1:4" x14ac:dyDescent="0.3">
      <c r="A100544">
        <v>123467</v>
      </c>
      <c r="B100544" s="2">
        <v>44346.709891048922</v>
      </c>
      <c r="C100544">
        <v>163978</v>
      </c>
      <c r="D100544">
        <v>176181</v>
      </c>
    </row>
    <row r="100545" spans="1:4" x14ac:dyDescent="0.3">
      <c r="A100545">
        <v>123462</v>
      </c>
      <c r="B100545" s="2">
        <v>44346.709734627831</v>
      </c>
      <c r="C100545">
        <v>72641</v>
      </c>
      <c r="D100545">
        <v>388561</v>
      </c>
    </row>
    <row r="100546" spans="1:4" x14ac:dyDescent="0.3">
      <c r="A100546">
        <v>123460</v>
      </c>
      <c r="B100546" s="2">
        <v>44346.709330097088</v>
      </c>
      <c r="C100546">
        <v>307311</v>
      </c>
      <c r="D100546">
        <v>105352</v>
      </c>
    </row>
    <row r="100547" spans="1:4" x14ac:dyDescent="0.3">
      <c r="A100547">
        <v>123458</v>
      </c>
      <c r="B100547" s="2">
        <v>44346.708822901091</v>
      </c>
      <c r="C100547">
        <v>173195</v>
      </c>
      <c r="D100547">
        <v>83136</v>
      </c>
    </row>
    <row r="100548" spans="1:4" x14ac:dyDescent="0.3">
      <c r="A100548">
        <v>123455</v>
      </c>
      <c r="B100548" s="2">
        <v>44346.708521035602</v>
      </c>
      <c r="C100548">
        <v>211915</v>
      </c>
      <c r="D100548">
        <v>254309</v>
      </c>
    </row>
    <row r="100549" spans="1:4" x14ac:dyDescent="0.3">
      <c r="A100549">
        <v>123452</v>
      </c>
      <c r="B100549" s="2">
        <v>44346.708304086431</v>
      </c>
      <c r="C100549">
        <v>75253</v>
      </c>
      <c r="D100549">
        <v>36491</v>
      </c>
    </row>
    <row r="100550" spans="1:4" x14ac:dyDescent="0.3">
      <c r="A100550">
        <v>123449</v>
      </c>
      <c r="B100550" s="2">
        <v>44346.708151493884</v>
      </c>
      <c r="C100550">
        <v>37757</v>
      </c>
      <c r="D100550">
        <v>153893</v>
      </c>
    </row>
    <row r="100551" spans="1:4" x14ac:dyDescent="0.3">
      <c r="A100551">
        <v>123448</v>
      </c>
      <c r="B100551" s="2">
        <v>44346.70778527177</v>
      </c>
      <c r="C100551">
        <v>246235</v>
      </c>
      <c r="D100551">
        <v>403124</v>
      </c>
    </row>
    <row r="100552" spans="1:4" x14ac:dyDescent="0.3">
      <c r="A100552">
        <v>123447</v>
      </c>
      <c r="B100552" s="2">
        <v>44346.707693716242</v>
      </c>
      <c r="C100552">
        <v>301844</v>
      </c>
      <c r="D100552">
        <v>258219</v>
      </c>
    </row>
    <row r="100553" spans="1:4" x14ac:dyDescent="0.3">
      <c r="A100553">
        <v>123444</v>
      </c>
      <c r="B100553" s="2">
        <v>44346.707693716242</v>
      </c>
      <c r="C100553">
        <v>78727</v>
      </c>
      <c r="D100553">
        <v>347393</v>
      </c>
    </row>
    <row r="100554" spans="1:4" x14ac:dyDescent="0.3">
      <c r="A100554">
        <v>123440</v>
      </c>
      <c r="B100554" s="2">
        <v>44346.707144383072</v>
      </c>
      <c r="C100554">
        <v>265704</v>
      </c>
      <c r="D100554">
        <v>58137</v>
      </c>
    </row>
    <row r="100555" spans="1:4" x14ac:dyDescent="0.3">
      <c r="A100555">
        <v>123438</v>
      </c>
      <c r="B100555" s="2">
        <v>44346.706902912621</v>
      </c>
      <c r="C100555">
        <v>108285</v>
      </c>
      <c r="D100555">
        <v>411922</v>
      </c>
    </row>
    <row r="100556" spans="1:4" x14ac:dyDescent="0.3">
      <c r="A100556">
        <v>123433</v>
      </c>
      <c r="B100556" s="2">
        <v>44346.706093851135</v>
      </c>
      <c r="C100556">
        <v>105357</v>
      </c>
      <c r="D100556">
        <v>411922</v>
      </c>
    </row>
    <row r="100557" spans="1:4" x14ac:dyDescent="0.3">
      <c r="A100557">
        <v>123432</v>
      </c>
      <c r="B100557" s="2">
        <v>44346.705284789641</v>
      </c>
      <c r="C100557">
        <v>330714</v>
      </c>
      <c r="D100557">
        <v>327633</v>
      </c>
    </row>
    <row r="100558" spans="1:4" x14ac:dyDescent="0.3">
      <c r="A100558">
        <v>123427</v>
      </c>
      <c r="B100558" s="2">
        <v>44346.705252235479</v>
      </c>
      <c r="C100558">
        <v>122405</v>
      </c>
      <c r="D100558">
        <v>327968</v>
      </c>
    </row>
    <row r="100559" spans="1:4" x14ac:dyDescent="0.3">
      <c r="A100559">
        <v>123426</v>
      </c>
      <c r="B100559" s="2">
        <v>44346.704475728155</v>
      </c>
      <c r="C100559">
        <v>244419</v>
      </c>
      <c r="D100559">
        <v>351192</v>
      </c>
    </row>
    <row r="100560" spans="1:4" x14ac:dyDescent="0.3">
      <c r="A100560">
        <v>123424</v>
      </c>
      <c r="B100560" s="2">
        <v>44346.703666666668</v>
      </c>
      <c r="C100560">
        <v>216352</v>
      </c>
      <c r="D100560">
        <v>351192</v>
      </c>
    </row>
    <row r="100561" spans="1:4" x14ac:dyDescent="0.3">
      <c r="A100561">
        <v>123421</v>
      </c>
      <c r="B100561" s="2">
        <v>44346.703666666668</v>
      </c>
      <c r="C100561">
        <v>210075</v>
      </c>
      <c r="D100561">
        <v>462359</v>
      </c>
    </row>
    <row r="100562" spans="1:4" x14ac:dyDescent="0.3">
      <c r="A100562">
        <v>123418</v>
      </c>
      <c r="B100562" s="2">
        <v>44346.703262135918</v>
      </c>
      <c r="C100562">
        <v>315634</v>
      </c>
      <c r="D100562">
        <v>241090</v>
      </c>
    </row>
    <row r="100563" spans="1:4" x14ac:dyDescent="0.3">
      <c r="A100563">
        <v>123416</v>
      </c>
      <c r="B100563" s="2">
        <v>44346.703262135918</v>
      </c>
      <c r="C100563">
        <v>286099</v>
      </c>
      <c r="D100563">
        <v>369305</v>
      </c>
    </row>
    <row r="100564" spans="1:4" x14ac:dyDescent="0.3">
      <c r="A100564">
        <v>123413</v>
      </c>
      <c r="B100564" s="2">
        <v>44346.703262135918</v>
      </c>
      <c r="C100564">
        <v>143345</v>
      </c>
      <c r="D100564">
        <v>158978</v>
      </c>
    </row>
    <row r="100565" spans="1:4" x14ac:dyDescent="0.3">
      <c r="A100565">
        <v>123411</v>
      </c>
      <c r="B100565" s="2">
        <v>44346.702857605182</v>
      </c>
      <c r="C100565">
        <v>247342</v>
      </c>
      <c r="D100565">
        <v>258219</v>
      </c>
    </row>
    <row r="100566" spans="1:4" x14ac:dyDescent="0.3">
      <c r="A100566">
        <v>123409</v>
      </c>
      <c r="B100566" s="2">
        <v>44346.702453074431</v>
      </c>
      <c r="C100566">
        <v>222818</v>
      </c>
      <c r="D100566">
        <v>249762</v>
      </c>
    </row>
    <row r="100567" spans="1:4" x14ac:dyDescent="0.3">
      <c r="A100567">
        <v>123408</v>
      </c>
      <c r="B100567" s="2">
        <v>44346.702453074431</v>
      </c>
      <c r="C100567">
        <v>85999</v>
      </c>
      <c r="D100567">
        <v>411922</v>
      </c>
    </row>
    <row r="100568" spans="1:4" x14ac:dyDescent="0.3">
      <c r="A100568">
        <v>123404</v>
      </c>
      <c r="B100568" s="2">
        <v>44346.701644012945</v>
      </c>
      <c r="C100568">
        <v>294568</v>
      </c>
      <c r="D100568">
        <v>93802</v>
      </c>
    </row>
    <row r="100569" spans="1:4" x14ac:dyDescent="0.3">
      <c r="A100569">
        <v>123403</v>
      </c>
      <c r="B100569" s="2">
        <v>44346.701644012945</v>
      </c>
      <c r="C100569">
        <v>119296</v>
      </c>
      <c r="D100569">
        <v>250679</v>
      </c>
    </row>
    <row r="100570" spans="1:4" x14ac:dyDescent="0.3">
      <c r="A100570">
        <v>123399</v>
      </c>
      <c r="B100570" s="2">
        <v>44346.701498458817</v>
      </c>
      <c r="C100570">
        <v>53341</v>
      </c>
      <c r="D100570">
        <v>332374</v>
      </c>
    </row>
    <row r="100571" spans="1:4" x14ac:dyDescent="0.3">
      <c r="A100571">
        <v>123394</v>
      </c>
      <c r="B100571" s="2">
        <v>44346.701239482201</v>
      </c>
      <c r="C100571">
        <v>76190</v>
      </c>
      <c r="D100571">
        <v>47419</v>
      </c>
    </row>
    <row r="100572" spans="1:4" x14ac:dyDescent="0.3">
      <c r="A100572">
        <v>123393</v>
      </c>
      <c r="B100572" s="2">
        <v>44346.700834951458</v>
      </c>
      <c r="C100572">
        <v>83968</v>
      </c>
      <c r="D100572">
        <v>182191</v>
      </c>
    </row>
    <row r="100573" spans="1:4" x14ac:dyDescent="0.3">
      <c r="A100573">
        <v>123389</v>
      </c>
      <c r="B100573" s="2">
        <v>44346.700025889964</v>
      </c>
      <c r="C100573">
        <v>322983</v>
      </c>
      <c r="D100573">
        <v>288686</v>
      </c>
    </row>
    <row r="100574" spans="1:4" x14ac:dyDescent="0.3">
      <c r="A100574">
        <v>123388</v>
      </c>
      <c r="B100574" s="2">
        <v>44346.700025889964</v>
      </c>
      <c r="C100574">
        <v>178960</v>
      </c>
      <c r="D100574">
        <v>411922</v>
      </c>
    </row>
    <row r="100575" spans="1:4" x14ac:dyDescent="0.3">
      <c r="A100575">
        <v>123384</v>
      </c>
      <c r="B100575" s="2">
        <v>44346.700025889964</v>
      </c>
      <c r="C100575">
        <v>42813</v>
      </c>
      <c r="D100575">
        <v>16861</v>
      </c>
    </row>
    <row r="100576" spans="1:4" x14ac:dyDescent="0.3">
      <c r="A100576">
        <v>123382</v>
      </c>
      <c r="B100576" s="2">
        <v>44346.69966734825</v>
      </c>
      <c r="C100576">
        <v>327758</v>
      </c>
      <c r="D100576">
        <v>351192</v>
      </c>
    </row>
    <row r="100577" spans="1:4" x14ac:dyDescent="0.3">
      <c r="A100577">
        <v>123381</v>
      </c>
      <c r="B100577" s="2">
        <v>44346.699621359228</v>
      </c>
      <c r="C100577">
        <v>261048</v>
      </c>
      <c r="D100577">
        <v>239565</v>
      </c>
    </row>
    <row r="100578" spans="1:4" x14ac:dyDescent="0.3">
      <c r="A100578">
        <v>123377</v>
      </c>
      <c r="B100578" s="2">
        <v>44346.699621359228</v>
      </c>
      <c r="C100578">
        <v>143092</v>
      </c>
      <c r="D100578">
        <v>88863</v>
      </c>
    </row>
    <row r="100579" spans="1:4" x14ac:dyDescent="0.3">
      <c r="A100579">
        <v>123372</v>
      </c>
      <c r="B100579" s="2">
        <v>44346.699514755703</v>
      </c>
      <c r="C100579">
        <v>220982</v>
      </c>
      <c r="D100579">
        <v>411922</v>
      </c>
    </row>
    <row r="100580" spans="1:4" x14ac:dyDescent="0.3">
      <c r="A100580">
        <v>123369</v>
      </c>
      <c r="B100580" s="2">
        <v>44346.699270607627</v>
      </c>
      <c r="C100580">
        <v>147238</v>
      </c>
      <c r="D100580">
        <v>395249</v>
      </c>
    </row>
    <row r="100581" spans="1:4" x14ac:dyDescent="0.3">
      <c r="A100581">
        <v>123368</v>
      </c>
      <c r="B100581" s="2">
        <v>44346.699216828478</v>
      </c>
      <c r="C100581">
        <v>254489</v>
      </c>
      <c r="D100581">
        <v>411922</v>
      </c>
    </row>
    <row r="100582" spans="1:4" x14ac:dyDescent="0.3">
      <c r="A100582">
        <v>123363</v>
      </c>
      <c r="B100582" s="2">
        <v>44346.698812297735</v>
      </c>
      <c r="C100582">
        <v>223157</v>
      </c>
      <c r="D100582">
        <v>158978</v>
      </c>
    </row>
    <row r="100583" spans="1:4" x14ac:dyDescent="0.3">
      <c r="A100583">
        <v>123359</v>
      </c>
      <c r="B100583" s="2">
        <v>44346.698407766991</v>
      </c>
      <c r="C100583">
        <v>147481</v>
      </c>
      <c r="D100583">
        <v>351192</v>
      </c>
    </row>
    <row r="100584" spans="1:4" x14ac:dyDescent="0.3">
      <c r="A100584">
        <v>123355</v>
      </c>
      <c r="B100584" s="2">
        <v>44346.698407766991</v>
      </c>
      <c r="C100584">
        <v>128861</v>
      </c>
      <c r="D100584">
        <v>347393</v>
      </c>
    </row>
    <row r="100585" spans="1:4" x14ac:dyDescent="0.3">
      <c r="A100585">
        <v>123354</v>
      </c>
      <c r="B100585" s="2">
        <v>44346.698003236248</v>
      </c>
      <c r="C100585">
        <v>301261</v>
      </c>
      <c r="D100585">
        <v>414043</v>
      </c>
    </row>
    <row r="100586" spans="1:4" x14ac:dyDescent="0.3">
      <c r="A100586">
        <v>123352</v>
      </c>
      <c r="B100586" s="2">
        <v>44346.698003236248</v>
      </c>
      <c r="C100586">
        <v>257121</v>
      </c>
      <c r="D100586">
        <v>411922</v>
      </c>
    </row>
    <row r="100587" spans="1:4" x14ac:dyDescent="0.3">
      <c r="A100587">
        <v>123349</v>
      </c>
      <c r="B100587" s="2">
        <v>44346.697598705505</v>
      </c>
      <c r="C100587">
        <v>27565</v>
      </c>
      <c r="D100587">
        <v>411922</v>
      </c>
    </row>
    <row r="100588" spans="1:4" x14ac:dyDescent="0.3">
      <c r="A100588">
        <v>123348</v>
      </c>
      <c r="B100588" s="2">
        <v>44346.697598705505</v>
      </c>
      <c r="C100588">
        <v>5079</v>
      </c>
      <c r="D100588">
        <v>21407</v>
      </c>
    </row>
    <row r="100589" spans="1:4" x14ac:dyDescent="0.3">
      <c r="A100589">
        <v>123346</v>
      </c>
      <c r="B100589" s="2">
        <v>44346.697194174754</v>
      </c>
      <c r="C100589">
        <v>310214</v>
      </c>
      <c r="D100589">
        <v>158978</v>
      </c>
    </row>
    <row r="100590" spans="1:4" x14ac:dyDescent="0.3">
      <c r="A100590">
        <v>123341</v>
      </c>
      <c r="B100590" s="2">
        <v>44346.696789644011</v>
      </c>
      <c r="C100590">
        <v>181965</v>
      </c>
      <c r="D100590">
        <v>230507</v>
      </c>
    </row>
    <row r="100591" spans="1:4" x14ac:dyDescent="0.3">
      <c r="A100591">
        <v>123337</v>
      </c>
      <c r="B100591" s="2">
        <v>44346.696385113268</v>
      </c>
      <c r="C100591">
        <v>36982</v>
      </c>
      <c r="D100591">
        <v>250679</v>
      </c>
    </row>
    <row r="100592" spans="1:4" x14ac:dyDescent="0.3">
      <c r="A100592">
        <v>123335</v>
      </c>
      <c r="B100592" s="2">
        <v>44346.695980582524</v>
      </c>
      <c r="C100592">
        <v>274112</v>
      </c>
      <c r="D100592">
        <v>54917</v>
      </c>
    </row>
    <row r="100593" spans="1:4" x14ac:dyDescent="0.3">
      <c r="A100593">
        <v>123332</v>
      </c>
      <c r="B100593" s="2">
        <v>44346.695171521031</v>
      </c>
      <c r="C100593">
        <v>109263</v>
      </c>
      <c r="D100593">
        <v>230507</v>
      </c>
    </row>
    <row r="100594" spans="1:4" x14ac:dyDescent="0.3">
      <c r="A100594">
        <v>123329</v>
      </c>
      <c r="B100594" s="2">
        <v>44346.695171521031</v>
      </c>
      <c r="C100594">
        <v>97018</v>
      </c>
      <c r="D100594">
        <v>341333</v>
      </c>
    </row>
    <row r="100595" spans="1:4" x14ac:dyDescent="0.3">
      <c r="A100595">
        <v>123327</v>
      </c>
      <c r="B100595" s="2">
        <v>44346.695171521031</v>
      </c>
      <c r="C100595">
        <v>85726</v>
      </c>
      <c r="D100595">
        <v>347008</v>
      </c>
    </row>
    <row r="100596" spans="1:4" x14ac:dyDescent="0.3">
      <c r="A100596">
        <v>123323</v>
      </c>
      <c r="B100596" s="2">
        <v>44346.695171521031</v>
      </c>
      <c r="C100596">
        <v>80126</v>
      </c>
      <c r="D100596">
        <v>137184</v>
      </c>
    </row>
    <row r="100597" spans="1:4" x14ac:dyDescent="0.3">
      <c r="A100597">
        <v>123322</v>
      </c>
      <c r="B100597" s="2">
        <v>44346.694723349712</v>
      </c>
      <c r="C100597">
        <v>176270</v>
      </c>
      <c r="D100597">
        <v>175883</v>
      </c>
    </row>
    <row r="100598" spans="1:4" x14ac:dyDescent="0.3">
      <c r="A100598">
        <v>123318</v>
      </c>
      <c r="B100598" s="2">
        <v>44346.694540238655</v>
      </c>
      <c r="C100598">
        <v>337803</v>
      </c>
      <c r="D100598">
        <v>250679</v>
      </c>
    </row>
    <row r="100599" spans="1:4" x14ac:dyDescent="0.3">
      <c r="A100599">
        <v>123314</v>
      </c>
      <c r="B100599" s="2">
        <v>44346.693553398058</v>
      </c>
      <c r="C100599">
        <v>293524</v>
      </c>
      <c r="D100599">
        <v>191608</v>
      </c>
    </row>
    <row r="100600" spans="1:4" x14ac:dyDescent="0.3">
      <c r="A100600">
        <v>123312</v>
      </c>
      <c r="B100600" s="2">
        <v>44346.693148867314</v>
      </c>
      <c r="C100600">
        <v>344918</v>
      </c>
      <c r="D100600">
        <v>98789</v>
      </c>
    </row>
    <row r="100601" spans="1:4" x14ac:dyDescent="0.3">
      <c r="A100601">
        <v>123310</v>
      </c>
      <c r="B100601" s="2">
        <v>44346.691935275077</v>
      </c>
      <c r="C100601">
        <v>341594</v>
      </c>
      <c r="D100601">
        <v>326690</v>
      </c>
    </row>
    <row r="100602" spans="1:4" x14ac:dyDescent="0.3">
      <c r="A100602">
        <v>123306</v>
      </c>
      <c r="B100602" s="2">
        <v>44346.691935275077</v>
      </c>
      <c r="C100602">
        <v>95587</v>
      </c>
      <c r="D100602">
        <v>182191</v>
      </c>
    </row>
    <row r="100603" spans="1:4" x14ac:dyDescent="0.3">
      <c r="A100603">
        <v>123304</v>
      </c>
      <c r="B100603" s="2">
        <v>44346.691935275077</v>
      </c>
      <c r="C100603">
        <v>63162</v>
      </c>
      <c r="D100603">
        <v>264032</v>
      </c>
    </row>
    <row r="100604" spans="1:4" x14ac:dyDescent="0.3">
      <c r="A100604">
        <v>123299</v>
      </c>
      <c r="B100604" s="2">
        <v>44346.691935275077</v>
      </c>
      <c r="C100604">
        <v>11852</v>
      </c>
      <c r="D100604">
        <v>12149</v>
      </c>
    </row>
    <row r="100605" spans="1:4" x14ac:dyDescent="0.3">
      <c r="A100605">
        <v>123295</v>
      </c>
      <c r="B100605" s="2">
        <v>44346.691666666666</v>
      </c>
      <c r="C100605">
        <v>13268</v>
      </c>
      <c r="D100605">
        <v>116280</v>
      </c>
    </row>
    <row r="100606" spans="1:4" x14ac:dyDescent="0.3">
      <c r="A100606">
        <v>123290</v>
      </c>
      <c r="B100606" s="2">
        <v>44346.691530744341</v>
      </c>
      <c r="C100606">
        <v>320451</v>
      </c>
      <c r="D100606">
        <v>281994</v>
      </c>
    </row>
    <row r="100607" spans="1:4" x14ac:dyDescent="0.3">
      <c r="A100607">
        <v>123285</v>
      </c>
      <c r="B100607" s="2">
        <v>44346.691530744341</v>
      </c>
      <c r="C100607">
        <v>107072</v>
      </c>
      <c r="D100607">
        <v>308796</v>
      </c>
    </row>
    <row r="100608" spans="1:4" x14ac:dyDescent="0.3">
      <c r="A100608">
        <v>123280</v>
      </c>
      <c r="B100608" s="2">
        <v>44346.691530744341</v>
      </c>
      <c r="C100608">
        <v>106262</v>
      </c>
      <c r="D100608">
        <v>441137</v>
      </c>
    </row>
    <row r="100609" spans="1:4" x14ac:dyDescent="0.3">
      <c r="A100609">
        <v>123279</v>
      </c>
      <c r="B100609" s="2">
        <v>44346.690721682848</v>
      </c>
      <c r="C100609">
        <v>313128</v>
      </c>
      <c r="D100609">
        <v>411922</v>
      </c>
    </row>
    <row r="100610" spans="1:4" x14ac:dyDescent="0.3">
      <c r="A100610">
        <v>123277</v>
      </c>
      <c r="B100610" s="2">
        <v>44346.690317152104</v>
      </c>
      <c r="C100610">
        <v>173102</v>
      </c>
      <c r="D100610">
        <v>411922</v>
      </c>
    </row>
    <row r="100611" spans="1:4" x14ac:dyDescent="0.3">
      <c r="A100611">
        <v>123273</v>
      </c>
      <c r="B100611" s="2">
        <v>44346.689912621361</v>
      </c>
      <c r="C100611">
        <v>292933</v>
      </c>
      <c r="D100611">
        <v>153893</v>
      </c>
    </row>
    <row r="100612" spans="1:4" x14ac:dyDescent="0.3">
      <c r="A100612">
        <v>123269</v>
      </c>
      <c r="B100612" s="2">
        <v>44346.689912621361</v>
      </c>
      <c r="C100612">
        <v>190332</v>
      </c>
      <c r="D100612">
        <v>458081</v>
      </c>
    </row>
    <row r="100613" spans="1:4" x14ac:dyDescent="0.3">
      <c r="A100613">
        <v>123267</v>
      </c>
      <c r="B100613" s="2">
        <v>44346.689103559867</v>
      </c>
      <c r="C100613">
        <v>237229</v>
      </c>
      <c r="D100613">
        <v>249070</v>
      </c>
    </row>
    <row r="100614" spans="1:4" x14ac:dyDescent="0.3">
      <c r="A100614">
        <v>123264</v>
      </c>
      <c r="B100614" s="2">
        <v>44346.689046906948</v>
      </c>
      <c r="C100614">
        <v>63258</v>
      </c>
      <c r="D100614">
        <v>258219</v>
      </c>
    </row>
    <row r="100615" spans="1:4" x14ac:dyDescent="0.3">
      <c r="A100615">
        <v>123261</v>
      </c>
      <c r="B100615" s="2">
        <v>44346.688999999998</v>
      </c>
      <c r="C100615">
        <v>333540</v>
      </c>
      <c r="D100615">
        <v>21760</v>
      </c>
    </row>
    <row r="100616" spans="1:4" x14ac:dyDescent="0.3">
      <c r="A100616">
        <v>123258</v>
      </c>
      <c r="B100616" s="2">
        <v>44346.688619647815</v>
      </c>
      <c r="C100616">
        <v>295859</v>
      </c>
      <c r="D100616">
        <v>7650</v>
      </c>
    </row>
    <row r="100617" spans="1:4" x14ac:dyDescent="0.3">
      <c r="A100617">
        <v>123253</v>
      </c>
      <c r="B100617" s="2">
        <v>44346.688294498381</v>
      </c>
      <c r="C100617">
        <v>124</v>
      </c>
      <c r="D100617">
        <v>217497</v>
      </c>
    </row>
    <row r="100618" spans="1:4" x14ac:dyDescent="0.3">
      <c r="A100618">
        <v>123250</v>
      </c>
      <c r="B100618" s="2">
        <v>44346.688253425702</v>
      </c>
      <c r="C100618">
        <v>189548</v>
      </c>
      <c r="D100618">
        <v>363218</v>
      </c>
    </row>
    <row r="100619" spans="1:4" x14ac:dyDescent="0.3">
      <c r="A100619">
        <v>123249</v>
      </c>
      <c r="B100619" s="2">
        <v>44346.687485436894</v>
      </c>
      <c r="C100619">
        <v>309944</v>
      </c>
      <c r="D100619">
        <v>80150</v>
      </c>
    </row>
    <row r="100620" spans="1:4" x14ac:dyDescent="0.3">
      <c r="A100620">
        <v>123247</v>
      </c>
      <c r="B100620" s="2">
        <v>44346.687485436894</v>
      </c>
      <c r="C100620">
        <v>247332</v>
      </c>
      <c r="D100620">
        <v>296118</v>
      </c>
    </row>
    <row r="100621" spans="1:4" x14ac:dyDescent="0.3">
      <c r="A100621">
        <v>123246</v>
      </c>
      <c r="B100621" s="2">
        <v>44346.687215796381</v>
      </c>
      <c r="C100621">
        <v>197073</v>
      </c>
      <c r="D100621">
        <v>413014</v>
      </c>
    </row>
    <row r="100622" spans="1:4" x14ac:dyDescent="0.3">
      <c r="A100622">
        <v>123245</v>
      </c>
      <c r="B100622" s="2">
        <v>44346.686271844657</v>
      </c>
      <c r="C100622">
        <v>131965</v>
      </c>
      <c r="D100622">
        <v>466414</v>
      </c>
    </row>
    <row r="100623" spans="1:4" x14ac:dyDescent="0.3">
      <c r="A100623">
        <v>123243</v>
      </c>
      <c r="B100623" s="2">
        <v>44346.684652241587</v>
      </c>
      <c r="C100623">
        <v>184572</v>
      </c>
      <c r="D100623">
        <v>296511</v>
      </c>
    </row>
    <row r="100624" spans="1:4" x14ac:dyDescent="0.3">
      <c r="A100624">
        <v>123238</v>
      </c>
      <c r="B100624" s="2">
        <v>44346.684011352889</v>
      </c>
      <c r="C100624">
        <v>43946</v>
      </c>
      <c r="D100624">
        <v>54929</v>
      </c>
    </row>
    <row r="100625" spans="1:4" x14ac:dyDescent="0.3">
      <c r="A100625">
        <v>123237</v>
      </c>
      <c r="B100625" s="2">
        <v>44346.683844660191</v>
      </c>
      <c r="C100625">
        <v>30420</v>
      </c>
      <c r="D100625">
        <v>432277</v>
      </c>
    </row>
    <row r="100626" spans="1:4" x14ac:dyDescent="0.3">
      <c r="A100626">
        <v>123232</v>
      </c>
      <c r="B100626" s="2">
        <v>44346.683844660191</v>
      </c>
      <c r="C100626">
        <v>23910</v>
      </c>
      <c r="D100626">
        <v>250679</v>
      </c>
    </row>
    <row r="100627" spans="1:4" x14ac:dyDescent="0.3">
      <c r="A100627">
        <v>123230</v>
      </c>
      <c r="B100627" s="2">
        <v>44346.683767204813</v>
      </c>
      <c r="C100627">
        <v>238365</v>
      </c>
      <c r="D100627">
        <v>250679</v>
      </c>
    </row>
    <row r="100628" spans="1:4" x14ac:dyDescent="0.3">
      <c r="A100628">
        <v>123225</v>
      </c>
      <c r="B100628" s="2">
        <v>44346.683035598704</v>
      </c>
      <c r="C100628">
        <v>12766</v>
      </c>
      <c r="D100628">
        <v>250679</v>
      </c>
    </row>
    <row r="100629" spans="1:4" x14ac:dyDescent="0.3">
      <c r="A100629">
        <v>123224</v>
      </c>
      <c r="B100629" s="2">
        <v>44346.682631067961</v>
      </c>
      <c r="C100629">
        <v>267227</v>
      </c>
      <c r="D100629">
        <v>411922</v>
      </c>
    </row>
    <row r="100630" spans="1:4" x14ac:dyDescent="0.3">
      <c r="A100630">
        <v>123223</v>
      </c>
      <c r="B100630" s="2">
        <v>44346.682226537218</v>
      </c>
      <c r="C100630">
        <v>245751</v>
      </c>
      <c r="D100630">
        <v>182984</v>
      </c>
    </row>
    <row r="100631" spans="1:4" x14ac:dyDescent="0.3">
      <c r="A100631">
        <v>123220</v>
      </c>
      <c r="B100631" s="2">
        <v>44346.682226537218</v>
      </c>
      <c r="C100631">
        <v>57356</v>
      </c>
      <c r="D100631">
        <v>305572</v>
      </c>
    </row>
    <row r="100632" spans="1:4" x14ac:dyDescent="0.3">
      <c r="A100632">
        <v>123215</v>
      </c>
      <c r="B100632" s="2">
        <v>44346.681844538711</v>
      </c>
      <c r="C100632">
        <v>189045</v>
      </c>
      <c r="D100632">
        <v>18620</v>
      </c>
    </row>
    <row r="100633" spans="1:4" x14ac:dyDescent="0.3">
      <c r="A100633">
        <v>123211</v>
      </c>
      <c r="B100633" s="2">
        <v>44346.681012944988</v>
      </c>
      <c r="C100633">
        <v>7114</v>
      </c>
      <c r="D100633">
        <v>137327</v>
      </c>
    </row>
    <row r="100634" spans="1:4" x14ac:dyDescent="0.3">
      <c r="A100634">
        <v>123209</v>
      </c>
      <c r="B100634" s="2">
        <v>44346.679394822007</v>
      </c>
      <c r="C100634">
        <v>328425</v>
      </c>
      <c r="D100634">
        <v>158978</v>
      </c>
    </row>
    <row r="100635" spans="1:4" x14ac:dyDescent="0.3">
      <c r="A100635">
        <v>123206</v>
      </c>
      <c r="B100635" s="2">
        <v>44346.67912839137</v>
      </c>
      <c r="C100635">
        <v>267890</v>
      </c>
      <c r="D100635">
        <v>230507</v>
      </c>
    </row>
    <row r="100636" spans="1:4" x14ac:dyDescent="0.3">
      <c r="A100636">
        <v>123203</v>
      </c>
      <c r="B100636" s="2">
        <v>44346.678609576709</v>
      </c>
      <c r="C100636">
        <v>284504</v>
      </c>
      <c r="D100636">
        <v>137327</v>
      </c>
    </row>
    <row r="100637" spans="1:4" x14ac:dyDescent="0.3">
      <c r="A100637">
        <v>123202</v>
      </c>
      <c r="B100637" s="2">
        <v>44346.678585760521</v>
      </c>
      <c r="C100637">
        <v>320947</v>
      </c>
      <c r="D100637">
        <v>477565</v>
      </c>
    </row>
    <row r="100638" spans="1:4" x14ac:dyDescent="0.3">
      <c r="A100638">
        <v>123198</v>
      </c>
      <c r="B100638" s="2">
        <v>44346.678585760521</v>
      </c>
      <c r="C100638">
        <v>257826</v>
      </c>
      <c r="D100638">
        <v>330333</v>
      </c>
    </row>
    <row r="100639" spans="1:4" x14ac:dyDescent="0.3">
      <c r="A100639">
        <v>123196</v>
      </c>
      <c r="B100639" s="2">
        <v>44346.678585760521</v>
      </c>
      <c r="C100639">
        <v>109113</v>
      </c>
      <c r="D100639">
        <v>404226</v>
      </c>
    </row>
    <row r="100640" spans="1:4" x14ac:dyDescent="0.3">
      <c r="A100640">
        <v>123193</v>
      </c>
      <c r="B100640" s="2">
        <v>44346.67818122977</v>
      </c>
      <c r="C100640">
        <v>306457</v>
      </c>
      <c r="D100640">
        <v>158978</v>
      </c>
    </row>
    <row r="100641" spans="1:4" x14ac:dyDescent="0.3">
      <c r="A100641">
        <v>123188</v>
      </c>
      <c r="B100641" s="2">
        <v>44346.677776699027</v>
      </c>
      <c r="C100641">
        <v>238970</v>
      </c>
      <c r="D100641">
        <v>243728</v>
      </c>
    </row>
    <row r="100642" spans="1:4" x14ac:dyDescent="0.3">
      <c r="A100642">
        <v>123187</v>
      </c>
      <c r="B100642" s="2">
        <v>44346.677372168284</v>
      </c>
      <c r="C100642">
        <v>116600</v>
      </c>
      <c r="D100642">
        <v>10148</v>
      </c>
    </row>
    <row r="100643" spans="1:4" x14ac:dyDescent="0.3">
      <c r="A100643">
        <v>123186</v>
      </c>
      <c r="B100643" s="2">
        <v>44346.677372168284</v>
      </c>
      <c r="C100643">
        <v>91074</v>
      </c>
      <c r="D100643">
        <v>347008</v>
      </c>
    </row>
    <row r="100644" spans="1:4" x14ac:dyDescent="0.3">
      <c r="A100644">
        <v>123184</v>
      </c>
      <c r="B100644" s="2">
        <v>44346.677175206765</v>
      </c>
      <c r="C100644">
        <v>142962</v>
      </c>
      <c r="D100644">
        <v>470762</v>
      </c>
    </row>
    <row r="100645" spans="1:4" x14ac:dyDescent="0.3">
      <c r="A100645">
        <v>123181</v>
      </c>
      <c r="B100645" s="2">
        <v>44346.677000000003</v>
      </c>
      <c r="C100645">
        <v>342391</v>
      </c>
      <c r="D100645">
        <v>341333</v>
      </c>
    </row>
    <row r="100646" spans="1:4" x14ac:dyDescent="0.3">
      <c r="A100646">
        <v>123180</v>
      </c>
      <c r="B100646" s="2">
        <v>44346.676967637541</v>
      </c>
      <c r="C100646">
        <v>179669</v>
      </c>
      <c r="D100646">
        <v>304128</v>
      </c>
    </row>
    <row r="100647" spans="1:4" x14ac:dyDescent="0.3">
      <c r="A100647">
        <v>123178</v>
      </c>
      <c r="B100647" s="2">
        <v>44346.675754045304</v>
      </c>
      <c r="C100647">
        <v>20562</v>
      </c>
      <c r="D100647">
        <v>231782</v>
      </c>
    </row>
    <row r="100648" spans="1:4" x14ac:dyDescent="0.3">
      <c r="A100648">
        <v>123174</v>
      </c>
      <c r="B100648" s="2">
        <v>44346.674944983817</v>
      </c>
      <c r="C100648">
        <v>80063</v>
      </c>
      <c r="D100648">
        <v>89186</v>
      </c>
    </row>
    <row r="100649" spans="1:4" x14ac:dyDescent="0.3">
      <c r="A100649">
        <v>123172</v>
      </c>
      <c r="B100649" s="2">
        <v>44346.674135922331</v>
      </c>
      <c r="C100649">
        <v>335034</v>
      </c>
      <c r="D100649">
        <v>471403</v>
      </c>
    </row>
    <row r="100650" spans="1:4" x14ac:dyDescent="0.3">
      <c r="A100650">
        <v>123167</v>
      </c>
      <c r="B100650" s="2">
        <v>44346.674135922331</v>
      </c>
      <c r="C100650">
        <v>64694</v>
      </c>
      <c r="D100650">
        <v>330333</v>
      </c>
    </row>
    <row r="100651" spans="1:4" x14ac:dyDescent="0.3">
      <c r="A100651">
        <v>123166</v>
      </c>
      <c r="B100651" s="2">
        <v>44346.673731391587</v>
      </c>
      <c r="C100651">
        <v>284655</v>
      </c>
      <c r="D100651">
        <v>347008</v>
      </c>
    </row>
    <row r="100652" spans="1:4" x14ac:dyDescent="0.3">
      <c r="A100652">
        <v>123165</v>
      </c>
      <c r="B100652" s="2">
        <v>44346.673731391587</v>
      </c>
      <c r="C100652">
        <v>47416</v>
      </c>
      <c r="D100652">
        <v>254150</v>
      </c>
    </row>
    <row r="100653" spans="1:4" x14ac:dyDescent="0.3">
      <c r="A100653">
        <v>123160</v>
      </c>
      <c r="B100653" s="2">
        <v>44346.67251779935</v>
      </c>
      <c r="C100653">
        <v>277631</v>
      </c>
      <c r="D100653">
        <v>69845</v>
      </c>
    </row>
    <row r="100654" spans="1:4" x14ac:dyDescent="0.3">
      <c r="A100654">
        <v>123159</v>
      </c>
      <c r="B100654" s="2">
        <v>44346.672139652699</v>
      </c>
      <c r="C100654">
        <v>24209</v>
      </c>
      <c r="D100654">
        <v>410635</v>
      </c>
    </row>
    <row r="100655" spans="1:4" x14ac:dyDescent="0.3">
      <c r="A100655">
        <v>123155</v>
      </c>
      <c r="B100655" s="2">
        <v>44346.672113268614</v>
      </c>
      <c r="C100655">
        <v>132940</v>
      </c>
      <c r="D100655">
        <v>250679</v>
      </c>
    </row>
    <row r="100656" spans="1:4" x14ac:dyDescent="0.3">
      <c r="A100656">
        <v>123151</v>
      </c>
      <c r="B100656" s="2">
        <v>44346.672113268614</v>
      </c>
      <c r="C100656">
        <v>117768</v>
      </c>
      <c r="D100656">
        <v>219311</v>
      </c>
    </row>
    <row r="100657" spans="1:4" x14ac:dyDescent="0.3">
      <c r="A100657">
        <v>123147</v>
      </c>
      <c r="B100657" s="2">
        <v>44346.672113268614</v>
      </c>
      <c r="C100657">
        <v>42746</v>
      </c>
      <c r="D100657">
        <v>175126</v>
      </c>
    </row>
    <row r="100658" spans="1:4" x14ac:dyDescent="0.3">
      <c r="A100658">
        <v>123143</v>
      </c>
      <c r="B100658" s="2">
        <v>44346.671304207121</v>
      </c>
      <c r="C100658">
        <v>99373</v>
      </c>
      <c r="D100658">
        <v>7650</v>
      </c>
    </row>
    <row r="100659" spans="1:4" x14ac:dyDescent="0.3">
      <c r="A100659">
        <v>123141</v>
      </c>
      <c r="B100659" s="2">
        <v>44346.670495145634</v>
      </c>
      <c r="C100659">
        <v>320302</v>
      </c>
      <c r="D100659">
        <v>250679</v>
      </c>
    </row>
    <row r="100660" spans="1:4" x14ac:dyDescent="0.3">
      <c r="A100660">
        <v>123140</v>
      </c>
      <c r="B100660" s="2">
        <v>44346.669179357283</v>
      </c>
      <c r="C100660">
        <v>138136</v>
      </c>
      <c r="D100660">
        <v>411922</v>
      </c>
    </row>
    <row r="100661" spans="1:4" x14ac:dyDescent="0.3">
      <c r="A100661">
        <v>123136</v>
      </c>
      <c r="B100661" s="2">
        <v>44346.668630024113</v>
      </c>
      <c r="C100661">
        <v>245731</v>
      </c>
      <c r="D100661">
        <v>325670</v>
      </c>
    </row>
    <row r="100662" spans="1:4" x14ac:dyDescent="0.3">
      <c r="A100662">
        <v>123131</v>
      </c>
      <c r="B100662" s="2">
        <v>44346.668472491911</v>
      </c>
      <c r="C100662">
        <v>131304</v>
      </c>
      <c r="D100662">
        <v>52293</v>
      </c>
    </row>
    <row r="100663" spans="1:4" x14ac:dyDescent="0.3">
      <c r="A100663">
        <v>123130</v>
      </c>
      <c r="B100663" s="2">
        <v>44346.667683950312</v>
      </c>
      <c r="C100663">
        <v>80738</v>
      </c>
      <c r="D100663">
        <v>473824</v>
      </c>
    </row>
    <row r="100664" spans="1:4" x14ac:dyDescent="0.3">
      <c r="A100664">
        <v>123125</v>
      </c>
      <c r="B100664" s="2">
        <v>44346.667663430417</v>
      </c>
      <c r="C100664">
        <v>234561</v>
      </c>
      <c r="D100664">
        <v>21760</v>
      </c>
    </row>
    <row r="100665" spans="1:4" x14ac:dyDescent="0.3">
      <c r="A100665">
        <v>123122</v>
      </c>
      <c r="B100665" s="2">
        <v>44346.667258899681</v>
      </c>
      <c r="C100665">
        <v>263768</v>
      </c>
      <c r="D100665">
        <v>114993</v>
      </c>
    </row>
    <row r="100666" spans="1:4" x14ac:dyDescent="0.3">
      <c r="A100666">
        <v>123118</v>
      </c>
      <c r="B100666" s="2">
        <v>44346.667258899681</v>
      </c>
      <c r="C100666">
        <v>86179</v>
      </c>
      <c r="D100666">
        <v>158978</v>
      </c>
    </row>
    <row r="100667" spans="1:4" x14ac:dyDescent="0.3">
      <c r="A100667">
        <v>123117</v>
      </c>
      <c r="B100667" s="2">
        <v>44346.666854368937</v>
      </c>
      <c r="C100667">
        <v>164198</v>
      </c>
      <c r="D100667">
        <v>473327</v>
      </c>
    </row>
    <row r="100668" spans="1:4" x14ac:dyDescent="0.3">
      <c r="A100668">
        <v>123115</v>
      </c>
      <c r="B100668" s="2">
        <v>44346.66685436893</v>
      </c>
      <c r="C100668">
        <v>123286</v>
      </c>
      <c r="D100668">
        <v>411922</v>
      </c>
    </row>
    <row r="100669" spans="1:4" x14ac:dyDescent="0.3">
      <c r="A100669">
        <v>123114</v>
      </c>
      <c r="B100669" s="2">
        <v>44346.666249580368</v>
      </c>
      <c r="C100669">
        <v>287960</v>
      </c>
      <c r="D100669">
        <v>241927</v>
      </c>
    </row>
    <row r="100670" spans="1:4" x14ac:dyDescent="0.3">
      <c r="A100670">
        <v>123112</v>
      </c>
      <c r="B100670" s="2">
        <v>44346.666045307444</v>
      </c>
      <c r="C100670">
        <v>153075</v>
      </c>
      <c r="D100670">
        <v>230201</v>
      </c>
    </row>
    <row r="100671" spans="1:4" x14ac:dyDescent="0.3">
      <c r="A100671">
        <v>123111</v>
      </c>
      <c r="B100671" s="2">
        <v>44346.6656407767</v>
      </c>
      <c r="C100671">
        <v>182121</v>
      </c>
      <c r="D100671">
        <v>286726</v>
      </c>
    </row>
    <row r="100672" spans="1:4" x14ac:dyDescent="0.3">
      <c r="A100672">
        <v>123110</v>
      </c>
      <c r="B100672" s="2">
        <v>44346.664831715214</v>
      </c>
      <c r="C100672">
        <v>26006</v>
      </c>
      <c r="D100672">
        <v>235960</v>
      </c>
    </row>
    <row r="100673" spans="1:4" x14ac:dyDescent="0.3">
      <c r="A100673">
        <v>123108</v>
      </c>
      <c r="B100673" s="2">
        <v>44346.663213592234</v>
      </c>
      <c r="C100673">
        <v>326208</v>
      </c>
      <c r="D100673">
        <v>86587</v>
      </c>
    </row>
    <row r="100674" spans="1:4" x14ac:dyDescent="0.3">
      <c r="A100674">
        <v>123107</v>
      </c>
      <c r="B100674" s="2">
        <v>44346.662800988801</v>
      </c>
      <c r="C100674">
        <v>144836</v>
      </c>
      <c r="D100674">
        <v>355548</v>
      </c>
    </row>
    <row r="100675" spans="1:4" x14ac:dyDescent="0.3">
      <c r="A100675">
        <v>123104</v>
      </c>
      <c r="B100675" s="2">
        <v>44346.661595469253</v>
      </c>
      <c r="C100675">
        <v>128324</v>
      </c>
      <c r="D100675">
        <v>119655</v>
      </c>
    </row>
    <row r="100676" spans="1:4" x14ac:dyDescent="0.3">
      <c r="A100676">
        <v>123099</v>
      </c>
      <c r="B100676" s="2">
        <v>44346.66119093851</v>
      </c>
      <c r="C100676">
        <v>27323</v>
      </c>
      <c r="D100676">
        <v>74638</v>
      </c>
    </row>
    <row r="100677" spans="1:4" x14ac:dyDescent="0.3">
      <c r="A100677">
        <v>123098</v>
      </c>
      <c r="B100677" s="2">
        <v>44346.660939359725</v>
      </c>
      <c r="C100677">
        <v>186352</v>
      </c>
      <c r="D100677">
        <v>411922</v>
      </c>
    </row>
    <row r="100678" spans="1:4" x14ac:dyDescent="0.3">
      <c r="A100678">
        <v>123096</v>
      </c>
      <c r="B100678" s="2">
        <v>44346.65997734628</v>
      </c>
      <c r="C100678">
        <v>73939</v>
      </c>
      <c r="D100678">
        <v>410720</v>
      </c>
    </row>
    <row r="100679" spans="1:4" x14ac:dyDescent="0.3">
      <c r="A100679">
        <v>123093</v>
      </c>
      <c r="B100679" s="2">
        <v>44346.65957281553</v>
      </c>
      <c r="C100679">
        <v>154349</v>
      </c>
      <c r="D100679">
        <v>401945</v>
      </c>
    </row>
    <row r="100680" spans="1:4" x14ac:dyDescent="0.3">
      <c r="A100680">
        <v>123089</v>
      </c>
      <c r="B100680" s="2">
        <v>44346.659168284794</v>
      </c>
      <c r="C100680">
        <v>205504</v>
      </c>
      <c r="D100680">
        <v>411922</v>
      </c>
    </row>
    <row r="100681" spans="1:4" x14ac:dyDescent="0.3">
      <c r="A100681">
        <v>123085</v>
      </c>
      <c r="B100681" s="2">
        <v>44346.656741100327</v>
      </c>
      <c r="C100681">
        <v>67552</v>
      </c>
      <c r="D100681">
        <v>387595</v>
      </c>
    </row>
    <row r="100682" spans="1:4" x14ac:dyDescent="0.3">
      <c r="A100682">
        <v>123081</v>
      </c>
      <c r="B100682" s="2">
        <v>44346.656727805414</v>
      </c>
      <c r="C100682">
        <v>242139</v>
      </c>
      <c r="D100682">
        <v>90784</v>
      </c>
    </row>
    <row r="100683" spans="1:4" x14ac:dyDescent="0.3">
      <c r="A100683">
        <v>123077</v>
      </c>
      <c r="B100683" s="2">
        <v>44346.656336569577</v>
      </c>
      <c r="C100683">
        <v>1106</v>
      </c>
      <c r="D100683">
        <v>122902</v>
      </c>
    </row>
    <row r="100684" spans="1:4" x14ac:dyDescent="0.3">
      <c r="A100684">
        <v>123072</v>
      </c>
      <c r="B100684" s="2">
        <v>44346.655964842677</v>
      </c>
      <c r="C100684">
        <v>138995</v>
      </c>
      <c r="D100684">
        <v>204394</v>
      </c>
    </row>
    <row r="100685" spans="1:4" x14ac:dyDescent="0.3">
      <c r="A100685">
        <v>123070</v>
      </c>
      <c r="B100685" s="2">
        <v>44346.655079805903</v>
      </c>
      <c r="C100685">
        <v>228016</v>
      </c>
      <c r="D100685">
        <v>168970</v>
      </c>
    </row>
    <row r="100686" spans="1:4" x14ac:dyDescent="0.3">
      <c r="A100686">
        <v>123067</v>
      </c>
      <c r="B100686" s="2">
        <v>44346.654666666662</v>
      </c>
      <c r="C100686">
        <v>279462</v>
      </c>
      <c r="D100686">
        <v>177852</v>
      </c>
    </row>
    <row r="100687" spans="1:4" x14ac:dyDescent="0.3">
      <c r="A100687">
        <v>123063</v>
      </c>
      <c r="B100687" s="2">
        <v>44346.653504854366</v>
      </c>
      <c r="C100687">
        <v>22368</v>
      </c>
      <c r="D100687">
        <v>258219</v>
      </c>
    </row>
    <row r="100688" spans="1:4" x14ac:dyDescent="0.3">
      <c r="A100688">
        <v>123059</v>
      </c>
      <c r="B100688" s="2">
        <v>44346.653100323623</v>
      </c>
      <c r="C100688">
        <v>197804</v>
      </c>
      <c r="D100688">
        <v>230507</v>
      </c>
    </row>
    <row r="100689" spans="1:4" x14ac:dyDescent="0.3">
      <c r="A100689">
        <v>123055</v>
      </c>
      <c r="B100689" s="2">
        <v>44346.65269579288</v>
      </c>
      <c r="C100689">
        <v>307461</v>
      </c>
      <c r="D100689">
        <v>347008</v>
      </c>
    </row>
    <row r="100690" spans="1:4" x14ac:dyDescent="0.3">
      <c r="A100690">
        <v>123050</v>
      </c>
      <c r="B100690" s="2">
        <v>44346.65269579288</v>
      </c>
      <c r="C100690">
        <v>269484</v>
      </c>
      <c r="D100690">
        <v>286645</v>
      </c>
    </row>
    <row r="100691" spans="1:4" x14ac:dyDescent="0.3">
      <c r="A100691">
        <v>123047</v>
      </c>
      <c r="B100691" s="2">
        <v>44346.652546769619</v>
      </c>
      <c r="C100691">
        <v>57741</v>
      </c>
      <c r="D100691">
        <v>381434</v>
      </c>
    </row>
    <row r="100692" spans="1:4" x14ac:dyDescent="0.3">
      <c r="A100692">
        <v>123043</v>
      </c>
      <c r="B100692" s="2">
        <v>44346.651722769857</v>
      </c>
      <c r="C100692">
        <v>244901</v>
      </c>
      <c r="D100692">
        <v>118549</v>
      </c>
    </row>
    <row r="100693" spans="1:4" x14ac:dyDescent="0.3">
      <c r="A100693">
        <v>123041</v>
      </c>
      <c r="B100693" s="2">
        <v>44346.651482200643</v>
      </c>
      <c r="C100693">
        <v>277577</v>
      </c>
      <c r="D100693">
        <v>470762</v>
      </c>
    </row>
    <row r="100694" spans="1:4" x14ac:dyDescent="0.3">
      <c r="A100694">
        <v>123039</v>
      </c>
      <c r="B100694" s="2">
        <v>44346.650673139156</v>
      </c>
      <c r="C100694">
        <v>1868</v>
      </c>
      <c r="D100694">
        <v>262430</v>
      </c>
    </row>
    <row r="100695" spans="1:4" x14ac:dyDescent="0.3">
      <c r="A100695">
        <v>123034</v>
      </c>
      <c r="B100695" s="2">
        <v>44346.650268608413</v>
      </c>
      <c r="C100695">
        <v>276186</v>
      </c>
      <c r="D100695">
        <v>470762</v>
      </c>
    </row>
    <row r="100696" spans="1:4" x14ac:dyDescent="0.3">
      <c r="A100696">
        <v>123032</v>
      </c>
      <c r="B100696" s="2">
        <v>44346.650268608413</v>
      </c>
      <c r="C100696">
        <v>220569</v>
      </c>
      <c r="D100696">
        <v>250679</v>
      </c>
    </row>
    <row r="100697" spans="1:4" x14ac:dyDescent="0.3">
      <c r="A100697">
        <v>123029</v>
      </c>
      <c r="B100697" s="2">
        <v>44346.650268608413</v>
      </c>
      <c r="C100697">
        <v>71833</v>
      </c>
      <c r="D100697">
        <v>447382</v>
      </c>
    </row>
    <row r="100698" spans="1:4" x14ac:dyDescent="0.3">
      <c r="A100698">
        <v>123027</v>
      </c>
      <c r="B100698" s="2">
        <v>44346.64986407767</v>
      </c>
      <c r="C100698">
        <v>249464</v>
      </c>
      <c r="D100698">
        <v>278351</v>
      </c>
    </row>
    <row r="100699" spans="1:4" x14ac:dyDescent="0.3">
      <c r="A100699">
        <v>123023</v>
      </c>
      <c r="B100699" s="2">
        <v>44346.649555955686</v>
      </c>
      <c r="C100699">
        <v>117685</v>
      </c>
      <c r="D100699">
        <v>347008</v>
      </c>
    </row>
    <row r="100700" spans="1:4" x14ac:dyDescent="0.3">
      <c r="A100700">
        <v>123018</v>
      </c>
      <c r="B100700" s="2">
        <v>44346.649459546927</v>
      </c>
      <c r="C100700">
        <v>246476</v>
      </c>
      <c r="D100700">
        <v>187920</v>
      </c>
    </row>
    <row r="100701" spans="1:4" x14ac:dyDescent="0.3">
      <c r="A100701">
        <v>123017</v>
      </c>
      <c r="B100701" s="2">
        <v>44346.649459546927</v>
      </c>
      <c r="C100701">
        <v>184870</v>
      </c>
      <c r="D100701">
        <v>411922</v>
      </c>
    </row>
    <row r="100702" spans="1:4" x14ac:dyDescent="0.3">
      <c r="A100702">
        <v>123014</v>
      </c>
      <c r="B100702" s="2">
        <v>44346.649067659535</v>
      </c>
      <c r="C100702">
        <v>147821</v>
      </c>
      <c r="D100702">
        <v>153893</v>
      </c>
    </row>
    <row r="100703" spans="1:4" x14ac:dyDescent="0.3">
      <c r="A100703">
        <v>123012</v>
      </c>
      <c r="B100703" s="2">
        <v>44346.64865048544</v>
      </c>
      <c r="C100703">
        <v>43941</v>
      </c>
      <c r="D100703">
        <v>411922</v>
      </c>
    </row>
    <row r="100704" spans="1:4" x14ac:dyDescent="0.3">
      <c r="A100704">
        <v>123009</v>
      </c>
      <c r="B100704" s="2">
        <v>44346.64824595469</v>
      </c>
      <c r="C100704">
        <v>336045</v>
      </c>
      <c r="D100704">
        <v>38593</v>
      </c>
    </row>
    <row r="100705" spans="1:4" x14ac:dyDescent="0.3">
      <c r="A100705">
        <v>123005</v>
      </c>
      <c r="B100705" s="2">
        <v>44346.646627831709</v>
      </c>
      <c r="C100705">
        <v>68676</v>
      </c>
      <c r="D100705">
        <v>351192</v>
      </c>
    </row>
    <row r="100706" spans="1:4" x14ac:dyDescent="0.3">
      <c r="A100706">
        <v>123002</v>
      </c>
      <c r="B100706" s="2">
        <v>44346.646627831709</v>
      </c>
      <c r="C100706">
        <v>8384</v>
      </c>
      <c r="D100706">
        <v>42584</v>
      </c>
    </row>
    <row r="100707" spans="1:4" x14ac:dyDescent="0.3">
      <c r="A100707">
        <v>122999</v>
      </c>
      <c r="B100707" s="2">
        <v>44346.646107364119</v>
      </c>
      <c r="C100707">
        <v>292934</v>
      </c>
      <c r="D100707">
        <v>347008</v>
      </c>
    </row>
    <row r="100708" spans="1:4" x14ac:dyDescent="0.3">
      <c r="A100708">
        <v>122995</v>
      </c>
      <c r="B100708" s="2">
        <v>44346.64581877023</v>
      </c>
      <c r="C100708">
        <v>287866</v>
      </c>
      <c r="D100708">
        <v>107303</v>
      </c>
    </row>
    <row r="100709" spans="1:4" x14ac:dyDescent="0.3">
      <c r="A100709">
        <v>122992</v>
      </c>
      <c r="B100709" s="2">
        <v>44346.64581877023</v>
      </c>
      <c r="C100709">
        <v>263789</v>
      </c>
      <c r="D100709">
        <v>380039</v>
      </c>
    </row>
    <row r="100710" spans="1:4" x14ac:dyDescent="0.3">
      <c r="A100710">
        <v>122991</v>
      </c>
      <c r="B100710" s="2">
        <v>44346.644605177993</v>
      </c>
      <c r="C100710">
        <v>232357</v>
      </c>
      <c r="D100710">
        <v>4316</v>
      </c>
    </row>
    <row r="100711" spans="1:4" x14ac:dyDescent="0.3">
      <c r="A100711">
        <v>122990</v>
      </c>
      <c r="B100711" s="2">
        <v>44346.642719809563</v>
      </c>
      <c r="C100711">
        <v>224152</v>
      </c>
      <c r="D100711">
        <v>282140</v>
      </c>
    </row>
    <row r="100712" spans="1:4" x14ac:dyDescent="0.3">
      <c r="A100712">
        <v>122985</v>
      </c>
      <c r="B100712" s="2">
        <v>44346.642582524277</v>
      </c>
      <c r="C100712">
        <v>222956</v>
      </c>
      <c r="D100712">
        <v>437440</v>
      </c>
    </row>
    <row r="100713" spans="1:4" x14ac:dyDescent="0.3">
      <c r="A100713">
        <v>122980</v>
      </c>
      <c r="B100713" s="2">
        <v>44346.642139957883</v>
      </c>
      <c r="C100713">
        <v>109910</v>
      </c>
      <c r="D100713">
        <v>411922</v>
      </c>
    </row>
    <row r="100714" spans="1:4" x14ac:dyDescent="0.3">
      <c r="A100714">
        <v>122976</v>
      </c>
      <c r="B100714" s="2">
        <v>44346.642017883845</v>
      </c>
      <c r="C100714">
        <v>91991</v>
      </c>
      <c r="D100714">
        <v>191893</v>
      </c>
    </row>
    <row r="100715" spans="1:4" x14ac:dyDescent="0.3">
      <c r="A100715">
        <v>122974</v>
      </c>
      <c r="B100715" s="2">
        <v>44346.641333333333</v>
      </c>
      <c r="C100715">
        <v>233357</v>
      </c>
      <c r="D100715">
        <v>156336</v>
      </c>
    </row>
    <row r="100716" spans="1:4" x14ac:dyDescent="0.3">
      <c r="A100716">
        <v>122969</v>
      </c>
      <c r="B100716" s="2">
        <v>44346.641000000003</v>
      </c>
      <c r="C100716">
        <v>146371</v>
      </c>
      <c r="D100716">
        <v>393209</v>
      </c>
    </row>
    <row r="100717" spans="1:4" x14ac:dyDescent="0.3">
      <c r="A100717">
        <v>122965</v>
      </c>
      <c r="B100717" s="2">
        <v>44346.640559870553</v>
      </c>
      <c r="C100717">
        <v>253442</v>
      </c>
      <c r="D100717">
        <v>21760</v>
      </c>
    </row>
    <row r="100718" spans="1:4" x14ac:dyDescent="0.3">
      <c r="A100718">
        <v>122961</v>
      </c>
      <c r="B100718" s="2">
        <v>44346.639346278316</v>
      </c>
      <c r="C100718">
        <v>91018</v>
      </c>
      <c r="D100718">
        <v>122902</v>
      </c>
    </row>
    <row r="100719" spans="1:4" x14ac:dyDescent="0.3">
      <c r="A100719">
        <v>122960</v>
      </c>
      <c r="B100719" s="2">
        <v>44346.638941747573</v>
      </c>
      <c r="C100719">
        <v>218440</v>
      </c>
      <c r="D100719">
        <v>347008</v>
      </c>
    </row>
    <row r="100720" spans="1:4" x14ac:dyDescent="0.3">
      <c r="A100720">
        <v>122957</v>
      </c>
      <c r="B100720" s="2">
        <v>44346.638132686086</v>
      </c>
      <c r="C100720">
        <v>197438</v>
      </c>
      <c r="D100720">
        <v>411922</v>
      </c>
    </row>
    <row r="100721" spans="1:4" x14ac:dyDescent="0.3">
      <c r="A100721">
        <v>122955</v>
      </c>
      <c r="B100721" s="2">
        <v>44346.637653736994</v>
      </c>
      <c r="C100721">
        <v>277749</v>
      </c>
      <c r="D100721">
        <v>370651</v>
      </c>
    </row>
    <row r="100722" spans="1:4" x14ac:dyDescent="0.3">
      <c r="A100722">
        <v>122953</v>
      </c>
      <c r="B100722" s="2">
        <v>44346.636919093849</v>
      </c>
      <c r="C100722">
        <v>284959</v>
      </c>
      <c r="D100722">
        <v>217497</v>
      </c>
    </row>
    <row r="100723" spans="1:4" x14ac:dyDescent="0.3">
      <c r="A100723">
        <v>122952</v>
      </c>
      <c r="B100723" s="2">
        <v>44346.636514563106</v>
      </c>
      <c r="C100723">
        <v>243536</v>
      </c>
      <c r="D100723">
        <v>463334</v>
      </c>
    </row>
    <row r="100724" spans="1:4" x14ac:dyDescent="0.3">
      <c r="A100724">
        <v>122948</v>
      </c>
      <c r="B100724" s="2">
        <v>44346.636514563106</v>
      </c>
      <c r="C100724">
        <v>175649</v>
      </c>
      <c r="D100724">
        <v>470762</v>
      </c>
    </row>
    <row r="100725" spans="1:4" x14ac:dyDescent="0.3">
      <c r="A100725">
        <v>122943</v>
      </c>
      <c r="B100725" s="2">
        <v>44346.636514563106</v>
      </c>
      <c r="C100725">
        <v>99258</v>
      </c>
      <c r="D100725">
        <v>119655</v>
      </c>
    </row>
    <row r="100726" spans="1:4" x14ac:dyDescent="0.3">
      <c r="A100726">
        <v>122939</v>
      </c>
      <c r="B100726" s="2">
        <v>44346.636110032363</v>
      </c>
      <c r="C100726">
        <v>256738</v>
      </c>
      <c r="D100726">
        <v>411922</v>
      </c>
    </row>
    <row r="100727" spans="1:4" x14ac:dyDescent="0.3">
      <c r="A100727">
        <v>122937</v>
      </c>
      <c r="B100727" s="2">
        <v>44346.63570550162</v>
      </c>
      <c r="C100727">
        <v>933</v>
      </c>
      <c r="D100727">
        <v>330333</v>
      </c>
    </row>
    <row r="100728" spans="1:4" x14ac:dyDescent="0.3">
      <c r="A100728">
        <v>122933</v>
      </c>
      <c r="B100728" s="2">
        <v>44346.635333333339</v>
      </c>
      <c r="C100728">
        <v>21391</v>
      </c>
      <c r="D100728">
        <v>284325</v>
      </c>
    </row>
    <row r="100729" spans="1:4" x14ac:dyDescent="0.3">
      <c r="A100729">
        <v>122929</v>
      </c>
      <c r="B100729" s="2">
        <v>44346.635300970869</v>
      </c>
      <c r="C100729">
        <v>308815</v>
      </c>
      <c r="D100729">
        <v>251243</v>
      </c>
    </row>
    <row r="100730" spans="1:4" x14ac:dyDescent="0.3">
      <c r="A100730">
        <v>122924</v>
      </c>
      <c r="B100730" s="2">
        <v>44346.635151219212</v>
      </c>
      <c r="C100730">
        <v>229210</v>
      </c>
      <c r="D100730">
        <v>238334</v>
      </c>
    </row>
    <row r="100731" spans="1:4" x14ac:dyDescent="0.3">
      <c r="A100731">
        <v>122922</v>
      </c>
      <c r="B100731" s="2">
        <v>44346.634896440133</v>
      </c>
      <c r="C100731">
        <v>199876</v>
      </c>
      <c r="D100731">
        <v>36482</v>
      </c>
    </row>
    <row r="100732" spans="1:4" x14ac:dyDescent="0.3">
      <c r="A100732">
        <v>122917</v>
      </c>
      <c r="B100732" s="2">
        <v>44346.634896440133</v>
      </c>
      <c r="C100732">
        <v>142472</v>
      </c>
      <c r="D100732">
        <v>411922</v>
      </c>
    </row>
    <row r="100733" spans="1:4" x14ac:dyDescent="0.3">
      <c r="A100733">
        <v>122912</v>
      </c>
      <c r="B100733" s="2">
        <v>44346.634087378639</v>
      </c>
      <c r="C100733">
        <v>337491</v>
      </c>
      <c r="D100733">
        <v>38593</v>
      </c>
    </row>
    <row r="100734" spans="1:4" x14ac:dyDescent="0.3">
      <c r="A100734">
        <v>122907</v>
      </c>
      <c r="B100734" s="2">
        <v>44346.633682847896</v>
      </c>
      <c r="C100734">
        <v>199379</v>
      </c>
      <c r="D100734">
        <v>198326</v>
      </c>
    </row>
    <row r="100735" spans="1:4" x14ac:dyDescent="0.3">
      <c r="A100735">
        <v>122906</v>
      </c>
      <c r="B100735" s="2">
        <v>44346.633278317153</v>
      </c>
      <c r="C100735">
        <v>123062</v>
      </c>
      <c r="D100735">
        <v>453520</v>
      </c>
    </row>
    <row r="100736" spans="1:4" x14ac:dyDescent="0.3">
      <c r="A100736">
        <v>122904</v>
      </c>
      <c r="B100736" s="2">
        <v>44346.63249610889</v>
      </c>
      <c r="C100736">
        <v>258375</v>
      </c>
      <c r="D100736">
        <v>443457</v>
      </c>
    </row>
    <row r="100737" spans="1:4" x14ac:dyDescent="0.3">
      <c r="A100737">
        <v>122900</v>
      </c>
      <c r="B100737" s="2">
        <v>44346.632469255666</v>
      </c>
      <c r="C100737">
        <v>62179</v>
      </c>
      <c r="D100737">
        <v>60239</v>
      </c>
    </row>
    <row r="100738" spans="1:4" x14ac:dyDescent="0.3">
      <c r="A100738">
        <v>122895</v>
      </c>
      <c r="B100738" s="2">
        <v>44346.631855220192</v>
      </c>
      <c r="C100738">
        <v>195482</v>
      </c>
      <c r="D100738">
        <v>250679</v>
      </c>
    </row>
    <row r="100739" spans="1:4" x14ac:dyDescent="0.3">
      <c r="A100739">
        <v>122890</v>
      </c>
      <c r="B100739" s="2">
        <v>44346.631488998079</v>
      </c>
      <c r="C100739">
        <v>195341</v>
      </c>
      <c r="D100739">
        <v>230778</v>
      </c>
    </row>
    <row r="100740" spans="1:4" x14ac:dyDescent="0.3">
      <c r="A100740">
        <v>122889</v>
      </c>
      <c r="B100740" s="2">
        <v>44346.630851132686</v>
      </c>
      <c r="C100740">
        <v>266940</v>
      </c>
      <c r="D100740">
        <v>463334</v>
      </c>
    </row>
    <row r="100741" spans="1:4" x14ac:dyDescent="0.3">
      <c r="A100741">
        <v>122885</v>
      </c>
      <c r="B100741" s="2">
        <v>44346.630451368757</v>
      </c>
      <c r="C100741">
        <v>232</v>
      </c>
      <c r="D100741">
        <v>217497</v>
      </c>
    </row>
    <row r="100742" spans="1:4" x14ac:dyDescent="0.3">
      <c r="A100742">
        <v>122880</v>
      </c>
      <c r="B100742" s="2">
        <v>44346.628528702655</v>
      </c>
      <c r="C100742">
        <v>80455</v>
      </c>
      <c r="D100742">
        <v>37644</v>
      </c>
    </row>
    <row r="100743" spans="1:4" x14ac:dyDescent="0.3">
      <c r="A100743">
        <v>122878</v>
      </c>
      <c r="B100743" s="2">
        <v>44346.626972258673</v>
      </c>
      <c r="C100743">
        <v>254283</v>
      </c>
      <c r="D100743">
        <v>118549</v>
      </c>
    </row>
    <row r="100744" spans="1:4" x14ac:dyDescent="0.3">
      <c r="A100744">
        <v>122875</v>
      </c>
      <c r="B100744" s="2">
        <v>44346.626805825246</v>
      </c>
      <c r="C100744">
        <v>319535</v>
      </c>
      <c r="D100744">
        <v>30619</v>
      </c>
    </row>
    <row r="100745" spans="1:4" x14ac:dyDescent="0.3">
      <c r="A100745">
        <v>122872</v>
      </c>
      <c r="B100745" s="2">
        <v>44346.626087221899</v>
      </c>
      <c r="C100745">
        <v>55955</v>
      </c>
      <c r="D100745">
        <v>380991</v>
      </c>
    </row>
    <row r="100746" spans="1:4" x14ac:dyDescent="0.3">
      <c r="A100746">
        <v>122868</v>
      </c>
      <c r="B100746" s="2">
        <v>44346.625666666667</v>
      </c>
      <c r="C100746">
        <v>316846</v>
      </c>
      <c r="D100746">
        <v>21760</v>
      </c>
    </row>
    <row r="100747" spans="1:4" x14ac:dyDescent="0.3">
      <c r="A100747">
        <v>122864</v>
      </c>
      <c r="B100747" s="2">
        <v>44346.625592233009</v>
      </c>
      <c r="C100747">
        <v>22800</v>
      </c>
      <c r="D100747">
        <v>158201</v>
      </c>
    </row>
    <row r="100748" spans="1:4" x14ac:dyDescent="0.3">
      <c r="A100748">
        <v>122859</v>
      </c>
      <c r="B100748" s="2">
        <v>44346.624378640779</v>
      </c>
      <c r="C100748">
        <v>244492</v>
      </c>
      <c r="D100748">
        <v>230507</v>
      </c>
    </row>
    <row r="100749" spans="1:4" x14ac:dyDescent="0.3">
      <c r="A100749">
        <v>122854</v>
      </c>
      <c r="B100749" s="2">
        <v>44346.623920407728</v>
      </c>
      <c r="C100749">
        <v>183116</v>
      </c>
      <c r="D100749">
        <v>230507</v>
      </c>
    </row>
    <row r="100750" spans="1:4" x14ac:dyDescent="0.3">
      <c r="A100750">
        <v>122849</v>
      </c>
      <c r="B100750" s="2">
        <v>44346.623165048542</v>
      </c>
      <c r="C100750">
        <v>275128</v>
      </c>
      <c r="D100750">
        <v>250679</v>
      </c>
    </row>
    <row r="100751" spans="1:4" x14ac:dyDescent="0.3">
      <c r="A100751">
        <v>122845</v>
      </c>
      <c r="B100751" s="2">
        <v>44346.623165048542</v>
      </c>
      <c r="C100751">
        <v>263440</v>
      </c>
      <c r="D100751">
        <v>450380</v>
      </c>
    </row>
    <row r="100752" spans="1:4" x14ac:dyDescent="0.3">
      <c r="A100752">
        <v>122843</v>
      </c>
      <c r="B100752" s="2">
        <v>44346.623165048542</v>
      </c>
      <c r="C100752">
        <v>156049</v>
      </c>
      <c r="D100752">
        <v>351192</v>
      </c>
    </row>
    <row r="100753" spans="1:4" x14ac:dyDescent="0.3">
      <c r="A100753">
        <v>122839</v>
      </c>
      <c r="B100753" s="2">
        <v>44346.622760517799</v>
      </c>
      <c r="C100753">
        <v>282877</v>
      </c>
      <c r="D100753">
        <v>71857</v>
      </c>
    </row>
    <row r="100754" spans="1:4" x14ac:dyDescent="0.3">
      <c r="A100754">
        <v>122834</v>
      </c>
      <c r="B100754" s="2">
        <v>44346.622355987056</v>
      </c>
      <c r="C100754">
        <v>87524</v>
      </c>
      <c r="D100754">
        <v>158978</v>
      </c>
    </row>
    <row r="100755" spans="1:4" x14ac:dyDescent="0.3">
      <c r="A100755">
        <v>122829</v>
      </c>
      <c r="B100755" s="2">
        <v>44346.622000000003</v>
      </c>
      <c r="C100755">
        <v>180420</v>
      </c>
      <c r="D100755">
        <v>227775</v>
      </c>
    </row>
    <row r="100756" spans="1:4" x14ac:dyDescent="0.3">
      <c r="A100756">
        <v>122824</v>
      </c>
      <c r="B100756" s="2">
        <v>44346.621951456305</v>
      </c>
      <c r="C100756">
        <v>188827</v>
      </c>
      <c r="D100756">
        <v>230507</v>
      </c>
    </row>
    <row r="100757" spans="1:4" x14ac:dyDescent="0.3">
      <c r="A100757">
        <v>122823</v>
      </c>
      <c r="B100757" s="2">
        <v>44346.621546925569</v>
      </c>
      <c r="C100757">
        <v>271366</v>
      </c>
      <c r="D100757">
        <v>412882</v>
      </c>
    </row>
    <row r="100758" spans="1:4" x14ac:dyDescent="0.3">
      <c r="A100758">
        <v>122820</v>
      </c>
      <c r="B100758" s="2">
        <v>44346.620746482738</v>
      </c>
      <c r="C100758">
        <v>45014</v>
      </c>
      <c r="D100758">
        <v>258219</v>
      </c>
    </row>
    <row r="100759" spans="1:4" x14ac:dyDescent="0.3">
      <c r="A100759">
        <v>122815</v>
      </c>
      <c r="B100759" s="2">
        <v>44346.620737864076</v>
      </c>
      <c r="C100759">
        <v>24125</v>
      </c>
      <c r="D100759">
        <v>395999</v>
      </c>
    </row>
    <row r="100760" spans="1:4" x14ac:dyDescent="0.3">
      <c r="A100760">
        <v>122812</v>
      </c>
      <c r="B100760" s="2">
        <v>44346.620333333332</v>
      </c>
      <c r="C100760">
        <v>246586</v>
      </c>
      <c r="D100760">
        <v>154256</v>
      </c>
    </row>
    <row r="100761" spans="1:4" x14ac:dyDescent="0.3">
      <c r="A100761">
        <v>122809</v>
      </c>
      <c r="B100761" s="2">
        <v>44346.620333333332</v>
      </c>
      <c r="C100761">
        <v>235597</v>
      </c>
      <c r="D100761">
        <v>127233</v>
      </c>
    </row>
    <row r="100762" spans="1:4" x14ac:dyDescent="0.3">
      <c r="A100762">
        <v>122808</v>
      </c>
      <c r="B100762" s="2">
        <v>44346.620333333332</v>
      </c>
      <c r="C100762">
        <v>219314</v>
      </c>
      <c r="D100762">
        <v>471403</v>
      </c>
    </row>
    <row r="100763" spans="1:4" x14ac:dyDescent="0.3">
      <c r="A100763">
        <v>122804</v>
      </c>
      <c r="B100763" s="2">
        <v>44346.620333333332</v>
      </c>
      <c r="C100763">
        <v>2377</v>
      </c>
      <c r="D100763">
        <v>472755</v>
      </c>
    </row>
    <row r="100764" spans="1:4" x14ac:dyDescent="0.3">
      <c r="A100764">
        <v>122800</v>
      </c>
      <c r="B100764" s="2">
        <v>44346.619928802589</v>
      </c>
      <c r="C100764">
        <v>322393</v>
      </c>
      <c r="D100764">
        <v>241927</v>
      </c>
    </row>
    <row r="100765" spans="1:4" x14ac:dyDescent="0.3">
      <c r="A100765">
        <v>122796</v>
      </c>
      <c r="B100765" s="2">
        <v>44346.619891964474</v>
      </c>
      <c r="C100765">
        <v>60000</v>
      </c>
      <c r="D100765">
        <v>440811</v>
      </c>
    </row>
    <row r="100766" spans="1:4" x14ac:dyDescent="0.3">
      <c r="A100766">
        <v>122791</v>
      </c>
      <c r="B100766" s="2">
        <v>44346.619524271846</v>
      </c>
      <c r="C100766">
        <v>270576</v>
      </c>
      <c r="D100766">
        <v>57209</v>
      </c>
    </row>
    <row r="100767" spans="1:4" x14ac:dyDescent="0.3">
      <c r="A100767">
        <v>122790</v>
      </c>
      <c r="B100767" s="2">
        <v>44346.619524271846</v>
      </c>
      <c r="C100767">
        <v>48483</v>
      </c>
      <c r="D100767">
        <v>436459</v>
      </c>
    </row>
    <row r="100768" spans="1:4" x14ac:dyDescent="0.3">
      <c r="A100768">
        <v>122785</v>
      </c>
      <c r="B100768" s="2">
        <v>44346.617906148866</v>
      </c>
      <c r="C100768">
        <v>297493</v>
      </c>
      <c r="D100768">
        <v>21480</v>
      </c>
    </row>
    <row r="100769" spans="1:4" x14ac:dyDescent="0.3">
      <c r="A100769">
        <v>122783</v>
      </c>
      <c r="B100769" s="2">
        <v>44346.617906148866</v>
      </c>
      <c r="C100769">
        <v>266570</v>
      </c>
      <c r="D100769">
        <v>182191</v>
      </c>
    </row>
    <row r="100770" spans="1:4" x14ac:dyDescent="0.3">
      <c r="A100770">
        <v>122780</v>
      </c>
      <c r="B100770" s="2">
        <v>44346.61787774285</v>
      </c>
      <c r="C100770">
        <v>77720</v>
      </c>
      <c r="D100770">
        <v>470762</v>
      </c>
    </row>
    <row r="100771" spans="1:4" x14ac:dyDescent="0.3">
      <c r="A100771">
        <v>122776</v>
      </c>
      <c r="B100771" s="2">
        <v>44346.617816705832</v>
      </c>
      <c r="C100771">
        <v>170357</v>
      </c>
      <c r="D100771">
        <v>157591</v>
      </c>
    </row>
    <row r="100772" spans="1:4" x14ac:dyDescent="0.3">
      <c r="A100772">
        <v>122773</v>
      </c>
      <c r="B100772" s="2">
        <v>44346.617267372661</v>
      </c>
      <c r="C100772">
        <v>309859</v>
      </c>
      <c r="D100772">
        <v>182191</v>
      </c>
    </row>
    <row r="100773" spans="1:4" x14ac:dyDescent="0.3">
      <c r="A100773">
        <v>122772</v>
      </c>
      <c r="B100773" s="2">
        <v>44346.617114780114</v>
      </c>
      <c r="C100773">
        <v>333432</v>
      </c>
      <c r="D100773">
        <v>301748</v>
      </c>
    </row>
    <row r="100774" spans="1:4" x14ac:dyDescent="0.3">
      <c r="A100774">
        <v>122767</v>
      </c>
      <c r="B100774" s="2">
        <v>44346.617097087379</v>
      </c>
      <c r="C100774">
        <v>228612</v>
      </c>
      <c r="D100774">
        <v>172251</v>
      </c>
    </row>
    <row r="100775" spans="1:4" x14ac:dyDescent="0.3">
      <c r="A100775">
        <v>122763</v>
      </c>
      <c r="B100775" s="2">
        <v>44346.617097087379</v>
      </c>
      <c r="C100775">
        <v>123563</v>
      </c>
      <c r="D100775">
        <v>250679</v>
      </c>
    </row>
    <row r="100776" spans="1:4" x14ac:dyDescent="0.3">
      <c r="A100776">
        <v>122760</v>
      </c>
      <c r="B100776" s="2">
        <v>44346.616999999998</v>
      </c>
      <c r="C100776">
        <v>298849</v>
      </c>
      <c r="D100776">
        <v>118549</v>
      </c>
    </row>
    <row r="100777" spans="1:4" x14ac:dyDescent="0.3">
      <c r="A100777">
        <v>122759</v>
      </c>
      <c r="B100777" s="2">
        <v>44346.616748558001</v>
      </c>
      <c r="C100777">
        <v>348226</v>
      </c>
      <c r="D100777">
        <v>347008</v>
      </c>
    </row>
    <row r="100778" spans="1:4" x14ac:dyDescent="0.3">
      <c r="A100778">
        <v>122756</v>
      </c>
      <c r="B100778" s="2">
        <v>44346.615883495142</v>
      </c>
      <c r="C100778">
        <v>314999</v>
      </c>
      <c r="D100778">
        <v>293160</v>
      </c>
    </row>
    <row r="100779" spans="1:4" x14ac:dyDescent="0.3">
      <c r="A100779">
        <v>122752</v>
      </c>
      <c r="B100779" s="2">
        <v>44346.615883495142</v>
      </c>
      <c r="C100779">
        <v>112580</v>
      </c>
      <c r="D100779">
        <v>471403</v>
      </c>
    </row>
    <row r="100780" spans="1:4" x14ac:dyDescent="0.3">
      <c r="A100780">
        <v>122747</v>
      </c>
      <c r="B100780" s="2">
        <v>44346.615478964406</v>
      </c>
      <c r="C100780">
        <v>338129</v>
      </c>
      <c r="D100780">
        <v>347008</v>
      </c>
    </row>
    <row r="100781" spans="1:4" x14ac:dyDescent="0.3">
      <c r="A100781">
        <v>122746</v>
      </c>
      <c r="B100781" s="2">
        <v>44346.613860841426</v>
      </c>
      <c r="C100781">
        <v>85548</v>
      </c>
      <c r="D100781">
        <v>173184</v>
      </c>
    </row>
    <row r="100782" spans="1:4" x14ac:dyDescent="0.3">
      <c r="A100782">
        <v>122743</v>
      </c>
      <c r="B100782" s="2">
        <v>44346.613051779932</v>
      </c>
      <c r="C100782">
        <v>10830</v>
      </c>
      <c r="D100782">
        <v>347008</v>
      </c>
    </row>
    <row r="100783" spans="1:4" x14ac:dyDescent="0.3">
      <c r="A100783">
        <v>122740</v>
      </c>
      <c r="B100783" s="2">
        <v>44346.612933744313</v>
      </c>
      <c r="C100783">
        <v>1702</v>
      </c>
      <c r="D100783">
        <v>469849</v>
      </c>
    </row>
    <row r="100784" spans="1:4" x14ac:dyDescent="0.3">
      <c r="A100784">
        <v>122739</v>
      </c>
      <c r="B100784" s="2">
        <v>44346.612647249189</v>
      </c>
      <c r="C100784">
        <v>326420</v>
      </c>
      <c r="D100784">
        <v>392434</v>
      </c>
    </row>
    <row r="100785" spans="1:4" x14ac:dyDescent="0.3">
      <c r="A100785">
        <v>122734</v>
      </c>
      <c r="B100785" s="2">
        <v>44346.611838187702</v>
      </c>
      <c r="C100785">
        <v>277477</v>
      </c>
      <c r="D100785">
        <v>58674</v>
      </c>
    </row>
    <row r="100786" spans="1:4" x14ac:dyDescent="0.3">
      <c r="A100786">
        <v>122730</v>
      </c>
      <c r="B100786" s="2">
        <v>44346.611838187702</v>
      </c>
      <c r="C100786">
        <v>81650</v>
      </c>
      <c r="D100786">
        <v>473327</v>
      </c>
    </row>
    <row r="100787" spans="1:4" x14ac:dyDescent="0.3">
      <c r="A100787">
        <v>122728</v>
      </c>
      <c r="B100787" s="2">
        <v>44346.611433656959</v>
      </c>
      <c r="C100787">
        <v>156903</v>
      </c>
      <c r="D100787">
        <v>51317</v>
      </c>
    </row>
    <row r="100788" spans="1:4" x14ac:dyDescent="0.3">
      <c r="A100788">
        <v>122726</v>
      </c>
      <c r="B100788" s="2">
        <v>44346.610431226538</v>
      </c>
      <c r="C100788">
        <v>115057</v>
      </c>
      <c r="D100788">
        <v>411922</v>
      </c>
    </row>
    <row r="100789" spans="1:4" x14ac:dyDescent="0.3">
      <c r="A100789">
        <v>122723</v>
      </c>
      <c r="B100789" s="2">
        <v>44346.609411003235</v>
      </c>
      <c r="C100789">
        <v>271045</v>
      </c>
      <c r="D100789">
        <v>328259</v>
      </c>
    </row>
    <row r="100790" spans="1:4" x14ac:dyDescent="0.3">
      <c r="A100790">
        <v>122722</v>
      </c>
      <c r="B100790" s="2">
        <v>44346.609411003235</v>
      </c>
      <c r="C100790">
        <v>198048</v>
      </c>
      <c r="D100790">
        <v>471403</v>
      </c>
    </row>
    <row r="100791" spans="1:4" x14ac:dyDescent="0.3">
      <c r="A100791">
        <v>122719</v>
      </c>
      <c r="B100791" s="2">
        <v>44346.609006472492</v>
      </c>
      <c r="C100791">
        <v>9966</v>
      </c>
      <c r="D100791">
        <v>285365</v>
      </c>
    </row>
    <row r="100792" spans="1:4" x14ac:dyDescent="0.3">
      <c r="A100792">
        <v>122717</v>
      </c>
      <c r="B100792" s="2">
        <v>44346.608601941749</v>
      </c>
      <c r="C100792">
        <v>258024</v>
      </c>
      <c r="D100792">
        <v>258219</v>
      </c>
    </row>
    <row r="100793" spans="1:4" x14ac:dyDescent="0.3">
      <c r="A100793">
        <v>122714</v>
      </c>
      <c r="B100793" s="2">
        <v>44346.607388349519</v>
      </c>
      <c r="C100793">
        <v>111983</v>
      </c>
      <c r="D100793">
        <v>217497</v>
      </c>
    </row>
    <row r="100794" spans="1:4" x14ac:dyDescent="0.3">
      <c r="A100794">
        <v>122712</v>
      </c>
      <c r="B100794" s="2">
        <v>44346.607388349519</v>
      </c>
      <c r="C100794">
        <v>65342</v>
      </c>
      <c r="D100794">
        <v>88863</v>
      </c>
    </row>
    <row r="100795" spans="1:4" x14ac:dyDescent="0.3">
      <c r="A100795">
        <v>122711</v>
      </c>
      <c r="B100795" s="2">
        <v>44346.606983818769</v>
      </c>
      <c r="C100795">
        <v>252983</v>
      </c>
      <c r="D100795">
        <v>118549</v>
      </c>
    </row>
    <row r="100796" spans="1:4" x14ac:dyDescent="0.3">
      <c r="A100796">
        <v>122708</v>
      </c>
      <c r="B100796" s="2">
        <v>44346.606579288025</v>
      </c>
      <c r="C100796">
        <v>240748</v>
      </c>
      <c r="D100796">
        <v>36375</v>
      </c>
    </row>
    <row r="100797" spans="1:4" x14ac:dyDescent="0.3">
      <c r="A100797">
        <v>122704</v>
      </c>
      <c r="B100797" s="2">
        <v>44346.606579288025</v>
      </c>
      <c r="C100797">
        <v>91326</v>
      </c>
      <c r="D100797">
        <v>469849</v>
      </c>
    </row>
    <row r="100798" spans="1:4" x14ac:dyDescent="0.3">
      <c r="A100798">
        <v>122699</v>
      </c>
      <c r="B100798" s="2">
        <v>44346.606174757282</v>
      </c>
      <c r="C100798">
        <v>340057</v>
      </c>
      <c r="D100798">
        <v>397390</v>
      </c>
    </row>
    <row r="100799" spans="1:4" x14ac:dyDescent="0.3">
      <c r="A100799">
        <v>122697</v>
      </c>
      <c r="B100799" s="2">
        <v>44346.606174757282</v>
      </c>
      <c r="C100799">
        <v>41216</v>
      </c>
      <c r="D100799">
        <v>182984</v>
      </c>
    </row>
    <row r="100800" spans="1:4" x14ac:dyDescent="0.3">
      <c r="A100800">
        <v>122694</v>
      </c>
      <c r="B100800" s="2">
        <v>44346.605975524159</v>
      </c>
      <c r="C100800">
        <v>314654</v>
      </c>
      <c r="D100800">
        <v>82901</v>
      </c>
    </row>
    <row r="100801" spans="1:4" x14ac:dyDescent="0.3">
      <c r="A100801">
        <v>122693</v>
      </c>
      <c r="B100801" s="2">
        <v>44346.605945005649</v>
      </c>
      <c r="C100801">
        <v>48392</v>
      </c>
      <c r="D100801">
        <v>355106</v>
      </c>
    </row>
    <row r="100802" spans="1:4" x14ac:dyDescent="0.3">
      <c r="A100802">
        <v>122689</v>
      </c>
      <c r="B100802" s="2">
        <v>44346.605365695796</v>
      </c>
      <c r="C100802">
        <v>31487</v>
      </c>
      <c r="D100802">
        <v>299439</v>
      </c>
    </row>
    <row r="100803" spans="1:4" x14ac:dyDescent="0.3">
      <c r="A100803">
        <v>122687</v>
      </c>
      <c r="B100803" s="2">
        <v>44346.604876857811</v>
      </c>
      <c r="C100803">
        <v>275778</v>
      </c>
      <c r="D100803">
        <v>182191</v>
      </c>
    </row>
    <row r="100804" spans="1:4" x14ac:dyDescent="0.3">
      <c r="A100804">
        <v>122683</v>
      </c>
      <c r="B100804" s="2">
        <v>44346.60383922849</v>
      </c>
      <c r="C100804">
        <v>141181</v>
      </c>
      <c r="D100804">
        <v>179296</v>
      </c>
    </row>
    <row r="100805" spans="1:4" x14ac:dyDescent="0.3">
      <c r="A100805">
        <v>122681</v>
      </c>
      <c r="B100805" s="2">
        <v>44346.603747572815</v>
      </c>
      <c r="C100805">
        <v>175794</v>
      </c>
      <c r="D100805">
        <v>411922</v>
      </c>
    </row>
    <row r="100806" spans="1:4" x14ac:dyDescent="0.3">
      <c r="A100806">
        <v>122677</v>
      </c>
      <c r="B100806" s="2">
        <v>44346.602129449835</v>
      </c>
      <c r="C100806">
        <v>170659</v>
      </c>
      <c r="D100806">
        <v>316155</v>
      </c>
    </row>
    <row r="100807" spans="1:4" x14ac:dyDescent="0.3">
      <c r="A100807">
        <v>122673</v>
      </c>
      <c r="B100807" s="2">
        <v>44346.601886043885</v>
      </c>
      <c r="C100807">
        <v>192710</v>
      </c>
      <c r="D100807">
        <v>449379</v>
      </c>
    </row>
    <row r="100808" spans="1:4" x14ac:dyDescent="0.3">
      <c r="A100808">
        <v>122668</v>
      </c>
      <c r="B100808" s="2">
        <v>44346.601320388349</v>
      </c>
      <c r="C100808">
        <v>172607</v>
      </c>
      <c r="D100808">
        <v>230507</v>
      </c>
    </row>
    <row r="100809" spans="1:4" x14ac:dyDescent="0.3">
      <c r="A100809">
        <v>122665</v>
      </c>
      <c r="B100809" s="2">
        <v>44346.600915857605</v>
      </c>
      <c r="C100809">
        <v>167489</v>
      </c>
      <c r="D100809">
        <v>158978</v>
      </c>
    </row>
    <row r="100810" spans="1:4" x14ac:dyDescent="0.3">
      <c r="A100810">
        <v>122664</v>
      </c>
      <c r="B100810" s="2">
        <v>44346.600915857605</v>
      </c>
      <c r="C100810">
        <v>124161</v>
      </c>
      <c r="D100810">
        <v>250679</v>
      </c>
    </row>
    <row r="100811" spans="1:4" x14ac:dyDescent="0.3">
      <c r="A100811">
        <v>122660</v>
      </c>
      <c r="B100811" s="2">
        <v>44346.600511326862</v>
      </c>
      <c r="C100811">
        <v>110242</v>
      </c>
      <c r="D100811">
        <v>351192</v>
      </c>
    </row>
    <row r="100812" spans="1:4" x14ac:dyDescent="0.3">
      <c r="A100812">
        <v>122656</v>
      </c>
      <c r="B100812" s="2">
        <v>44346.600054933318</v>
      </c>
      <c r="C100812">
        <v>328285</v>
      </c>
      <c r="D100812">
        <v>297237</v>
      </c>
    </row>
    <row r="100813" spans="1:4" x14ac:dyDescent="0.3">
      <c r="A100813">
        <v>122652</v>
      </c>
      <c r="B100813" s="2">
        <v>44346.599702265368</v>
      </c>
      <c r="C100813">
        <v>41996</v>
      </c>
      <c r="D100813">
        <v>230507</v>
      </c>
    </row>
    <row r="100814" spans="1:4" x14ac:dyDescent="0.3">
      <c r="A100814">
        <v>122648</v>
      </c>
      <c r="B100814" s="2">
        <v>44346.598893203882</v>
      </c>
      <c r="C100814">
        <v>250755</v>
      </c>
      <c r="D100814">
        <v>182913</v>
      </c>
    </row>
    <row r="100815" spans="1:4" x14ac:dyDescent="0.3">
      <c r="A100815">
        <v>122647</v>
      </c>
      <c r="B100815" s="2">
        <v>44346.596514786215</v>
      </c>
      <c r="C100815">
        <v>76685</v>
      </c>
      <c r="D100815">
        <v>158978</v>
      </c>
    </row>
    <row r="100816" spans="1:4" x14ac:dyDescent="0.3">
      <c r="A100816">
        <v>122645</v>
      </c>
      <c r="B100816" s="2">
        <v>44346.596466019415</v>
      </c>
      <c r="C100816">
        <v>204588</v>
      </c>
      <c r="D100816">
        <v>471403</v>
      </c>
    </row>
    <row r="100817" spans="1:4" x14ac:dyDescent="0.3">
      <c r="A100817">
        <v>122641</v>
      </c>
      <c r="B100817" s="2">
        <v>44346.596061488679</v>
      </c>
      <c r="C100817">
        <v>276237</v>
      </c>
      <c r="D100817">
        <v>438599</v>
      </c>
    </row>
    <row r="100818" spans="1:4" x14ac:dyDescent="0.3">
      <c r="A100818">
        <v>122636</v>
      </c>
      <c r="B100818" s="2">
        <v>44346.596061488679</v>
      </c>
      <c r="C100818">
        <v>170403</v>
      </c>
      <c r="D100818">
        <v>250679</v>
      </c>
    </row>
    <row r="100819" spans="1:4" x14ac:dyDescent="0.3">
      <c r="A100819">
        <v>122631</v>
      </c>
      <c r="B100819" s="2">
        <v>44346.596057008574</v>
      </c>
      <c r="C100819">
        <v>49414</v>
      </c>
      <c r="D100819">
        <v>370651</v>
      </c>
    </row>
    <row r="100820" spans="1:4" x14ac:dyDescent="0.3">
      <c r="A100820">
        <v>122627</v>
      </c>
      <c r="B100820" s="2">
        <v>44346.595812860498</v>
      </c>
      <c r="C100820">
        <v>275884</v>
      </c>
      <c r="D100820">
        <v>37644</v>
      </c>
    </row>
    <row r="100821" spans="1:4" x14ac:dyDescent="0.3">
      <c r="A100821">
        <v>122623</v>
      </c>
      <c r="B100821" s="2">
        <v>44346.594847896435</v>
      </c>
      <c r="C100821">
        <v>255951</v>
      </c>
      <c r="D100821">
        <v>439981</v>
      </c>
    </row>
    <row r="100822" spans="1:4" x14ac:dyDescent="0.3">
      <c r="A100822">
        <v>122622</v>
      </c>
      <c r="B100822" s="2">
        <v>44346.594847896435</v>
      </c>
      <c r="C100822">
        <v>230497</v>
      </c>
      <c r="D100822">
        <v>262099</v>
      </c>
    </row>
    <row r="100823" spans="1:4" x14ac:dyDescent="0.3">
      <c r="A100823">
        <v>122617</v>
      </c>
      <c r="B100823" s="2">
        <v>44346.594847896435</v>
      </c>
      <c r="C100823">
        <v>119296</v>
      </c>
      <c r="D100823">
        <v>347008</v>
      </c>
    </row>
    <row r="100824" spans="1:4" x14ac:dyDescent="0.3">
      <c r="A100824">
        <v>122613</v>
      </c>
      <c r="B100824" s="2">
        <v>44346.594333333334</v>
      </c>
      <c r="C100824">
        <v>35331</v>
      </c>
      <c r="D100824">
        <v>470762</v>
      </c>
    </row>
    <row r="100825" spans="1:4" x14ac:dyDescent="0.3">
      <c r="A100825">
        <v>122612</v>
      </c>
      <c r="B100825" s="2">
        <v>44346.593279824214</v>
      </c>
      <c r="C100825">
        <v>340220</v>
      </c>
      <c r="D100825">
        <v>4316</v>
      </c>
    </row>
    <row r="100826" spans="1:4" x14ac:dyDescent="0.3">
      <c r="A100826">
        <v>122610</v>
      </c>
      <c r="B100826" s="2">
        <v>44346.593000000001</v>
      </c>
      <c r="C100826">
        <v>253129</v>
      </c>
      <c r="D100826">
        <v>470762</v>
      </c>
    </row>
    <row r="100827" spans="1:4" x14ac:dyDescent="0.3">
      <c r="A100827">
        <v>122605</v>
      </c>
      <c r="B100827" s="2">
        <v>44346.592852565082</v>
      </c>
      <c r="C100827">
        <v>312699</v>
      </c>
      <c r="D100827">
        <v>373732</v>
      </c>
    </row>
    <row r="100828" spans="1:4" x14ac:dyDescent="0.3">
      <c r="A100828">
        <v>122601</v>
      </c>
      <c r="B100828" s="2">
        <v>44346.592825242718</v>
      </c>
      <c r="C100828">
        <v>85516</v>
      </c>
      <c r="D100828">
        <v>250679</v>
      </c>
    </row>
    <row r="100829" spans="1:4" x14ac:dyDescent="0.3">
      <c r="A100829">
        <v>122598</v>
      </c>
      <c r="B100829" s="2">
        <v>44346.591207119745</v>
      </c>
      <c r="C100829">
        <v>327074</v>
      </c>
      <c r="D100829">
        <v>65450</v>
      </c>
    </row>
    <row r="100830" spans="1:4" x14ac:dyDescent="0.3">
      <c r="A100830">
        <v>122597</v>
      </c>
      <c r="B100830" s="2">
        <v>44346.591207119745</v>
      </c>
      <c r="C100830">
        <v>152518</v>
      </c>
      <c r="D100830">
        <v>179465</v>
      </c>
    </row>
    <row r="100831" spans="1:4" x14ac:dyDescent="0.3">
      <c r="A100831">
        <v>122596</v>
      </c>
      <c r="B100831" s="2">
        <v>44346.590960417496</v>
      </c>
      <c r="C100831">
        <v>263226</v>
      </c>
      <c r="D100831">
        <v>169639</v>
      </c>
    </row>
    <row r="100832" spans="1:4" x14ac:dyDescent="0.3">
      <c r="A100832">
        <v>122592</v>
      </c>
      <c r="B100832" s="2">
        <v>44346.590398058252</v>
      </c>
      <c r="C100832">
        <v>27518</v>
      </c>
      <c r="D100832">
        <v>351192</v>
      </c>
    </row>
    <row r="100833" spans="1:4" x14ac:dyDescent="0.3">
      <c r="A100833">
        <v>122590</v>
      </c>
      <c r="B100833" s="2">
        <v>44346.588000000003</v>
      </c>
      <c r="C100833">
        <v>199425</v>
      </c>
      <c r="D100833">
        <v>154228</v>
      </c>
    </row>
    <row r="100834" spans="1:4" x14ac:dyDescent="0.3">
      <c r="A100834">
        <v>122588</v>
      </c>
      <c r="B100834" s="2">
        <v>44346.587970873792</v>
      </c>
      <c r="C100834">
        <v>322510</v>
      </c>
      <c r="D100834">
        <v>347008</v>
      </c>
    </row>
    <row r="100835" spans="1:4" x14ac:dyDescent="0.3">
      <c r="A100835">
        <v>122585</v>
      </c>
      <c r="B100835" s="2">
        <v>44346.587566343042</v>
      </c>
      <c r="C100835">
        <v>291284</v>
      </c>
      <c r="D100835">
        <v>151401</v>
      </c>
    </row>
    <row r="100836" spans="1:4" x14ac:dyDescent="0.3">
      <c r="A100836">
        <v>122583</v>
      </c>
      <c r="B100836" s="2">
        <v>44346.586757281555</v>
      </c>
      <c r="C100836">
        <v>235326</v>
      </c>
      <c r="D100836">
        <v>347393</v>
      </c>
    </row>
    <row r="100837" spans="1:4" x14ac:dyDescent="0.3">
      <c r="A100837">
        <v>122581</v>
      </c>
      <c r="B100837" s="2">
        <v>44346.586757281548</v>
      </c>
      <c r="C100837">
        <v>230474</v>
      </c>
      <c r="D100837">
        <v>327968</v>
      </c>
    </row>
    <row r="100838" spans="1:4" x14ac:dyDescent="0.3">
      <c r="A100838">
        <v>122578</v>
      </c>
      <c r="B100838" s="2">
        <v>44346.586333333333</v>
      </c>
      <c r="C100838">
        <v>235032</v>
      </c>
      <c r="D100838">
        <v>439981</v>
      </c>
    </row>
    <row r="100839" spans="1:4" x14ac:dyDescent="0.3">
      <c r="A100839">
        <v>122575</v>
      </c>
      <c r="B100839" s="2">
        <v>44346.584734627831</v>
      </c>
      <c r="C100839">
        <v>60364</v>
      </c>
      <c r="D100839">
        <v>473323</v>
      </c>
    </row>
    <row r="100840" spans="1:4" x14ac:dyDescent="0.3">
      <c r="A100840">
        <v>122574</v>
      </c>
      <c r="B100840" s="2">
        <v>44346.584330097088</v>
      </c>
      <c r="C100840">
        <v>118931</v>
      </c>
      <c r="D100840">
        <v>230778</v>
      </c>
    </row>
    <row r="100841" spans="1:4" x14ac:dyDescent="0.3">
      <c r="A100841">
        <v>122571</v>
      </c>
      <c r="B100841" s="2">
        <v>44346.583513901183</v>
      </c>
      <c r="C100841">
        <v>276663</v>
      </c>
      <c r="D100841">
        <v>37644</v>
      </c>
    </row>
    <row r="100842" spans="1:4" x14ac:dyDescent="0.3">
      <c r="A100842">
        <v>122566</v>
      </c>
      <c r="B100842" s="2">
        <v>44346.583116504851</v>
      </c>
      <c r="C100842">
        <v>139678</v>
      </c>
      <c r="D100842">
        <v>343712</v>
      </c>
    </row>
    <row r="100843" spans="1:4" x14ac:dyDescent="0.3">
      <c r="A100843">
        <v>122565</v>
      </c>
      <c r="B100843" s="2">
        <v>44346.581666666665</v>
      </c>
      <c r="C100843">
        <v>75881</v>
      </c>
      <c r="D100843">
        <v>250679</v>
      </c>
    </row>
    <row r="100844" spans="1:4" x14ac:dyDescent="0.3">
      <c r="A100844">
        <v>122561</v>
      </c>
      <c r="B100844" s="2">
        <v>44346.580889309364</v>
      </c>
      <c r="C100844">
        <v>239494</v>
      </c>
      <c r="D100844">
        <v>113183</v>
      </c>
    </row>
    <row r="100845" spans="1:4" x14ac:dyDescent="0.3">
      <c r="A100845">
        <v>122558</v>
      </c>
      <c r="B100845" s="2">
        <v>44346.580689320392</v>
      </c>
      <c r="C100845">
        <v>225283</v>
      </c>
      <c r="D100845">
        <v>432277</v>
      </c>
    </row>
    <row r="100846" spans="1:4" x14ac:dyDescent="0.3">
      <c r="A100846">
        <v>122556</v>
      </c>
      <c r="B100846" s="2">
        <v>44346.580284789641</v>
      </c>
      <c r="C100846">
        <v>317243</v>
      </c>
      <c r="D100846">
        <v>250679</v>
      </c>
    </row>
    <row r="100847" spans="1:4" x14ac:dyDescent="0.3">
      <c r="A100847">
        <v>122555</v>
      </c>
      <c r="B100847" s="2">
        <v>44346.579880258905</v>
      </c>
      <c r="C100847">
        <v>303740</v>
      </c>
      <c r="D100847">
        <v>411922</v>
      </c>
    </row>
    <row r="100848" spans="1:4" x14ac:dyDescent="0.3">
      <c r="A100848">
        <v>122554</v>
      </c>
      <c r="B100848" s="2">
        <v>44346.579880258898</v>
      </c>
      <c r="C100848">
        <v>73198</v>
      </c>
      <c r="D100848">
        <v>276543</v>
      </c>
    </row>
    <row r="100849" spans="1:4" x14ac:dyDescent="0.3">
      <c r="A100849">
        <v>122551</v>
      </c>
      <c r="B100849" s="2">
        <v>44346.579880258898</v>
      </c>
      <c r="C100849">
        <v>39190</v>
      </c>
      <c r="D100849">
        <v>411922</v>
      </c>
    </row>
    <row r="100850" spans="1:4" x14ac:dyDescent="0.3">
      <c r="A100850">
        <v>122550</v>
      </c>
      <c r="B100850" s="2">
        <v>44346.578666666661</v>
      </c>
      <c r="C100850">
        <v>214884</v>
      </c>
      <c r="D100850">
        <v>77124</v>
      </c>
    </row>
    <row r="100851" spans="1:4" x14ac:dyDescent="0.3">
      <c r="A100851">
        <v>122546</v>
      </c>
      <c r="B100851" s="2">
        <v>44346.578666666661</v>
      </c>
      <c r="C100851">
        <v>159780</v>
      </c>
      <c r="D100851">
        <v>141682</v>
      </c>
    </row>
    <row r="100852" spans="1:4" x14ac:dyDescent="0.3">
      <c r="A100852">
        <v>122544</v>
      </c>
      <c r="B100852" s="2">
        <v>44346.578264717551</v>
      </c>
      <c r="C100852">
        <v>165677</v>
      </c>
      <c r="D100852">
        <v>95024</v>
      </c>
    </row>
    <row r="100853" spans="1:4" x14ac:dyDescent="0.3">
      <c r="A100853">
        <v>122540</v>
      </c>
      <c r="B100853" s="2">
        <v>44346.578262135925</v>
      </c>
      <c r="C100853">
        <v>250319</v>
      </c>
      <c r="D100853">
        <v>21760</v>
      </c>
    </row>
    <row r="100854" spans="1:4" x14ac:dyDescent="0.3">
      <c r="A100854">
        <v>122535</v>
      </c>
      <c r="B100854" s="2">
        <v>44346.578262135925</v>
      </c>
      <c r="C100854">
        <v>119003</v>
      </c>
      <c r="D100854">
        <v>250679</v>
      </c>
    </row>
    <row r="100855" spans="1:4" x14ac:dyDescent="0.3">
      <c r="A100855">
        <v>122532</v>
      </c>
      <c r="B100855" s="2">
        <v>44346.577048543688</v>
      </c>
      <c r="C100855">
        <v>222061</v>
      </c>
      <c r="D100855">
        <v>88863</v>
      </c>
    </row>
    <row r="100856" spans="1:4" x14ac:dyDescent="0.3">
      <c r="A100856">
        <v>122530</v>
      </c>
      <c r="B100856" s="2">
        <v>44346.577043977173</v>
      </c>
      <c r="C100856">
        <v>170315</v>
      </c>
      <c r="D100856">
        <v>347393</v>
      </c>
    </row>
    <row r="100857" spans="1:4" x14ac:dyDescent="0.3">
      <c r="A100857">
        <v>122525</v>
      </c>
      <c r="B100857" s="2">
        <v>44346.576644012945</v>
      </c>
      <c r="C100857">
        <v>270594</v>
      </c>
      <c r="D100857">
        <v>216381</v>
      </c>
    </row>
    <row r="100858" spans="1:4" x14ac:dyDescent="0.3">
      <c r="A100858">
        <v>122520</v>
      </c>
      <c r="B100858" s="2">
        <v>44346.575025889964</v>
      </c>
      <c r="C100858">
        <v>133031</v>
      </c>
      <c r="D100858">
        <v>368887</v>
      </c>
    </row>
    <row r="100859" spans="1:4" x14ac:dyDescent="0.3">
      <c r="A100859">
        <v>122516</v>
      </c>
      <c r="B100859" s="2">
        <v>44346.573812297735</v>
      </c>
      <c r="C100859">
        <v>236284</v>
      </c>
      <c r="D100859">
        <v>154256</v>
      </c>
    </row>
    <row r="100860" spans="1:4" x14ac:dyDescent="0.3">
      <c r="A100860">
        <v>122513</v>
      </c>
      <c r="B100860" s="2">
        <v>44346.572194174754</v>
      </c>
      <c r="C100860">
        <v>62087</v>
      </c>
      <c r="D100860">
        <v>230507</v>
      </c>
    </row>
    <row r="100861" spans="1:4" x14ac:dyDescent="0.3">
      <c r="A100861">
        <v>122509</v>
      </c>
      <c r="B100861" s="2">
        <v>44346.570980582524</v>
      </c>
      <c r="C100861">
        <v>270454</v>
      </c>
      <c r="D100861">
        <v>164398</v>
      </c>
    </row>
    <row r="100862" spans="1:4" x14ac:dyDescent="0.3">
      <c r="A100862">
        <v>122508</v>
      </c>
      <c r="B100862" s="2">
        <v>44346.570980582524</v>
      </c>
      <c r="C100862">
        <v>181241</v>
      </c>
      <c r="D100862">
        <v>206313</v>
      </c>
    </row>
    <row r="100863" spans="1:4" x14ac:dyDescent="0.3">
      <c r="A100863">
        <v>122503</v>
      </c>
      <c r="B100863" s="2">
        <v>44346.570576051774</v>
      </c>
      <c r="C100863">
        <v>52461</v>
      </c>
      <c r="D100863">
        <v>449373</v>
      </c>
    </row>
    <row r="100864" spans="1:4" x14ac:dyDescent="0.3">
      <c r="A100864">
        <v>122500</v>
      </c>
      <c r="B100864" s="2">
        <v>44346.569362459544</v>
      </c>
      <c r="C100864">
        <v>307622</v>
      </c>
      <c r="D100864">
        <v>472712</v>
      </c>
    </row>
    <row r="100865" spans="1:4" x14ac:dyDescent="0.3">
      <c r="A100865">
        <v>122497</v>
      </c>
      <c r="B100865" s="2">
        <v>44346.567744336571</v>
      </c>
      <c r="C100865">
        <v>78011</v>
      </c>
      <c r="D100865">
        <v>347008</v>
      </c>
    </row>
    <row r="100866" spans="1:4" x14ac:dyDescent="0.3">
      <c r="A100866">
        <v>122492</v>
      </c>
      <c r="B100866" s="2">
        <v>44346.566935275085</v>
      </c>
      <c r="C100866">
        <v>198120</v>
      </c>
      <c r="D100866">
        <v>428248</v>
      </c>
    </row>
    <row r="100867" spans="1:4" x14ac:dyDescent="0.3">
      <c r="A100867">
        <v>122490</v>
      </c>
      <c r="B100867" s="2">
        <v>44346.566240424814</v>
      </c>
      <c r="C100867">
        <v>91587</v>
      </c>
      <c r="D100867">
        <v>214179</v>
      </c>
    </row>
    <row r="100868" spans="1:4" x14ac:dyDescent="0.3">
      <c r="A100868">
        <v>122489</v>
      </c>
      <c r="B100868" s="2">
        <v>44346.565721682848</v>
      </c>
      <c r="C100868">
        <v>21910</v>
      </c>
      <c r="D100868">
        <v>88863</v>
      </c>
    </row>
    <row r="100869" spans="1:4" x14ac:dyDescent="0.3">
      <c r="A100869">
        <v>122486</v>
      </c>
      <c r="B100869" s="2">
        <v>44346.565317152104</v>
      </c>
      <c r="C100869">
        <v>312870</v>
      </c>
      <c r="D100869">
        <v>81558</v>
      </c>
    </row>
    <row r="100870" spans="1:4" x14ac:dyDescent="0.3">
      <c r="A100870">
        <v>122484</v>
      </c>
      <c r="B100870" s="2">
        <v>44346.564912621361</v>
      </c>
      <c r="C100870">
        <v>62908</v>
      </c>
      <c r="D100870">
        <v>158978</v>
      </c>
    </row>
    <row r="100871" spans="1:4" x14ac:dyDescent="0.3">
      <c r="A100871">
        <v>122483</v>
      </c>
      <c r="B100871" s="2">
        <v>44346.564508090618</v>
      </c>
      <c r="C100871">
        <v>330132</v>
      </c>
      <c r="D100871">
        <v>339039</v>
      </c>
    </row>
    <row r="100872" spans="1:4" x14ac:dyDescent="0.3">
      <c r="A100872">
        <v>122479</v>
      </c>
      <c r="B100872" s="2">
        <v>44346.564103559867</v>
      </c>
      <c r="C100872">
        <v>120357</v>
      </c>
      <c r="D100872">
        <v>70091</v>
      </c>
    </row>
    <row r="100873" spans="1:4" x14ac:dyDescent="0.3">
      <c r="A100873">
        <v>122478</v>
      </c>
      <c r="B100873" s="2">
        <v>44346.563921018096</v>
      </c>
      <c r="C100873">
        <v>202076</v>
      </c>
      <c r="D100873">
        <v>60814</v>
      </c>
    </row>
    <row r="100874" spans="1:4" x14ac:dyDescent="0.3">
      <c r="A100874">
        <v>122475</v>
      </c>
      <c r="B100874" s="2">
        <v>44346.563890499587</v>
      </c>
      <c r="C100874">
        <v>166714</v>
      </c>
      <c r="D100874">
        <v>340320</v>
      </c>
    </row>
    <row r="100875" spans="1:4" x14ac:dyDescent="0.3">
      <c r="A100875">
        <v>122474</v>
      </c>
      <c r="B100875" s="2">
        <v>44346.562944425794</v>
      </c>
      <c r="C100875">
        <v>24944</v>
      </c>
      <c r="D100875">
        <v>419338</v>
      </c>
    </row>
    <row r="100876" spans="1:4" x14ac:dyDescent="0.3">
      <c r="A100876">
        <v>122470</v>
      </c>
      <c r="B100876" s="2">
        <v>44346.562889967638</v>
      </c>
      <c r="C100876">
        <v>349210</v>
      </c>
      <c r="D100876">
        <v>230507</v>
      </c>
    </row>
    <row r="100877" spans="1:4" x14ac:dyDescent="0.3">
      <c r="A100877">
        <v>122465</v>
      </c>
      <c r="B100877" s="2">
        <v>44346.562485436894</v>
      </c>
      <c r="C100877">
        <v>147265</v>
      </c>
      <c r="D100877">
        <v>242428</v>
      </c>
    </row>
    <row r="100878" spans="1:4" x14ac:dyDescent="0.3">
      <c r="A100878">
        <v>122461</v>
      </c>
      <c r="B100878" s="2">
        <v>44346.562273018586</v>
      </c>
      <c r="C100878">
        <v>256428</v>
      </c>
      <c r="D100878">
        <v>411922</v>
      </c>
    </row>
    <row r="100879" spans="1:4" x14ac:dyDescent="0.3">
      <c r="A100879">
        <v>122458</v>
      </c>
      <c r="B100879" s="2">
        <v>44346.561676375408</v>
      </c>
      <c r="C100879">
        <v>321774</v>
      </c>
      <c r="D100879">
        <v>404226</v>
      </c>
    </row>
    <row r="100880" spans="1:4" x14ac:dyDescent="0.3">
      <c r="A100880">
        <v>122457</v>
      </c>
      <c r="B100880" s="2">
        <v>44346.561174352246</v>
      </c>
      <c r="C100880">
        <v>196538</v>
      </c>
      <c r="D100880">
        <v>118549</v>
      </c>
    </row>
    <row r="100881" spans="1:4" x14ac:dyDescent="0.3">
      <c r="A100881">
        <v>122455</v>
      </c>
      <c r="B100881" s="2">
        <v>44346.560380871</v>
      </c>
      <c r="C100881">
        <v>251166</v>
      </c>
      <c r="D100881">
        <v>309327</v>
      </c>
    </row>
    <row r="100882" spans="1:4" x14ac:dyDescent="0.3">
      <c r="A100882">
        <v>122453</v>
      </c>
      <c r="B100882" s="2">
        <v>44346.559653721684</v>
      </c>
      <c r="C100882">
        <v>48493</v>
      </c>
      <c r="D100882">
        <v>5151</v>
      </c>
    </row>
    <row r="100883" spans="1:4" x14ac:dyDescent="0.3">
      <c r="A100883">
        <v>122451</v>
      </c>
      <c r="B100883" s="2">
        <v>44346.559653721684</v>
      </c>
      <c r="C100883">
        <v>44646</v>
      </c>
      <c r="D100883">
        <v>196571</v>
      </c>
    </row>
    <row r="100884" spans="1:4" x14ac:dyDescent="0.3">
      <c r="A100884">
        <v>122449</v>
      </c>
      <c r="B100884" s="2">
        <v>44346.558844660198</v>
      </c>
      <c r="C100884">
        <v>241275</v>
      </c>
      <c r="D100884">
        <v>447436</v>
      </c>
    </row>
    <row r="100885" spans="1:4" x14ac:dyDescent="0.3">
      <c r="A100885">
        <v>122445</v>
      </c>
      <c r="B100885" s="2">
        <v>44346.558844660198</v>
      </c>
      <c r="C100885">
        <v>37526</v>
      </c>
      <c r="D100885">
        <v>411922</v>
      </c>
    </row>
    <row r="100886" spans="1:4" x14ac:dyDescent="0.3">
      <c r="A100886">
        <v>122444</v>
      </c>
      <c r="B100886" s="2">
        <v>44346.557999999997</v>
      </c>
      <c r="C100886">
        <v>315297</v>
      </c>
      <c r="D100886">
        <v>154256</v>
      </c>
    </row>
    <row r="100887" spans="1:4" x14ac:dyDescent="0.3">
      <c r="A100887">
        <v>122439</v>
      </c>
      <c r="B100887" s="2">
        <v>44346.556822006474</v>
      </c>
      <c r="C100887">
        <v>36040</v>
      </c>
      <c r="D100887">
        <v>460633</v>
      </c>
    </row>
    <row r="100888" spans="1:4" x14ac:dyDescent="0.3">
      <c r="A100888">
        <v>122436</v>
      </c>
      <c r="B100888" s="2">
        <v>44346.556822006474</v>
      </c>
      <c r="C100888">
        <v>20196</v>
      </c>
      <c r="D100888">
        <v>182191</v>
      </c>
    </row>
    <row r="100889" spans="1:4" x14ac:dyDescent="0.3">
      <c r="A100889">
        <v>122432</v>
      </c>
      <c r="B100889" s="2">
        <v>44346.556417475731</v>
      </c>
      <c r="C100889">
        <v>112660</v>
      </c>
      <c r="D100889">
        <v>341333</v>
      </c>
    </row>
    <row r="100890" spans="1:4" x14ac:dyDescent="0.3">
      <c r="A100890">
        <v>122430</v>
      </c>
      <c r="B100890" s="2">
        <v>44346.556417475731</v>
      </c>
      <c r="C100890">
        <v>104297</v>
      </c>
      <c r="D100890">
        <v>154228</v>
      </c>
    </row>
    <row r="100891" spans="1:4" x14ac:dyDescent="0.3">
      <c r="A100891">
        <v>122425</v>
      </c>
      <c r="B100891" s="2">
        <v>44346.556199835199</v>
      </c>
      <c r="C100891">
        <v>130262</v>
      </c>
      <c r="D100891">
        <v>250679</v>
      </c>
    </row>
    <row r="100892" spans="1:4" x14ac:dyDescent="0.3">
      <c r="A100892">
        <v>122424</v>
      </c>
      <c r="B100892" s="2">
        <v>44346.55601294498</v>
      </c>
      <c r="C100892">
        <v>188375</v>
      </c>
      <c r="D100892">
        <v>361821</v>
      </c>
    </row>
    <row r="100893" spans="1:4" x14ac:dyDescent="0.3">
      <c r="A100893">
        <v>122419</v>
      </c>
      <c r="B100893" s="2">
        <v>44346.555608414244</v>
      </c>
      <c r="C100893">
        <v>327866</v>
      </c>
      <c r="D100893">
        <v>135479</v>
      </c>
    </row>
    <row r="100894" spans="1:4" x14ac:dyDescent="0.3">
      <c r="A100894">
        <v>122414</v>
      </c>
      <c r="B100894" s="2">
        <v>44346.555608414244</v>
      </c>
      <c r="C100894">
        <v>204133</v>
      </c>
      <c r="D100894">
        <v>60239</v>
      </c>
    </row>
    <row r="100895" spans="1:4" x14ac:dyDescent="0.3">
      <c r="A100895">
        <v>122411</v>
      </c>
      <c r="B100895" s="2">
        <v>44346.555436872462</v>
      </c>
      <c r="C100895">
        <v>342809</v>
      </c>
      <c r="D100895">
        <v>392819</v>
      </c>
    </row>
    <row r="100896" spans="1:4" x14ac:dyDescent="0.3">
      <c r="A100896">
        <v>122410</v>
      </c>
      <c r="B100896" s="2">
        <v>44346.554394822007</v>
      </c>
      <c r="C100896">
        <v>243138</v>
      </c>
      <c r="D100896">
        <v>352642</v>
      </c>
    </row>
    <row r="100897" spans="1:4" x14ac:dyDescent="0.3">
      <c r="A100897">
        <v>122408</v>
      </c>
      <c r="B100897" s="2">
        <v>44346.552140873442</v>
      </c>
      <c r="C100897">
        <v>248011</v>
      </c>
      <c r="D100897">
        <v>411922</v>
      </c>
    </row>
    <row r="100898" spans="1:4" x14ac:dyDescent="0.3">
      <c r="A100898">
        <v>122406</v>
      </c>
      <c r="B100898" s="2">
        <v>44346.551563106797</v>
      </c>
      <c r="C100898">
        <v>258838</v>
      </c>
      <c r="D100898">
        <v>227775</v>
      </c>
    </row>
    <row r="100899" spans="1:4" x14ac:dyDescent="0.3">
      <c r="A100899">
        <v>122402</v>
      </c>
      <c r="B100899" s="2">
        <v>44346.551563106797</v>
      </c>
      <c r="C100899">
        <v>9756</v>
      </c>
      <c r="D100899">
        <v>379466</v>
      </c>
    </row>
    <row r="100900" spans="1:4" x14ac:dyDescent="0.3">
      <c r="A100900">
        <v>122400</v>
      </c>
      <c r="B100900" s="2">
        <v>44346.550981170083</v>
      </c>
      <c r="C100900">
        <v>78983</v>
      </c>
      <c r="D100900">
        <v>67447</v>
      </c>
    </row>
    <row r="100901" spans="1:4" x14ac:dyDescent="0.3">
      <c r="A100901">
        <v>122396</v>
      </c>
      <c r="B100901" s="2">
        <v>44346.549944983824</v>
      </c>
      <c r="C100901">
        <v>146387</v>
      </c>
      <c r="D100901">
        <v>125091</v>
      </c>
    </row>
    <row r="100902" spans="1:4" x14ac:dyDescent="0.3">
      <c r="A100902">
        <v>122393</v>
      </c>
      <c r="B100902" s="2">
        <v>44346.549944983824</v>
      </c>
      <c r="C100902">
        <v>105303</v>
      </c>
      <c r="D100902">
        <v>411922</v>
      </c>
    </row>
    <row r="100903" spans="1:4" x14ac:dyDescent="0.3">
      <c r="A100903">
        <v>122392</v>
      </c>
      <c r="B100903" s="2">
        <v>44346.548731391587</v>
      </c>
      <c r="C100903">
        <v>69497</v>
      </c>
      <c r="D100903">
        <v>13404</v>
      </c>
    </row>
    <row r="100904" spans="1:4" x14ac:dyDescent="0.3">
      <c r="A100904">
        <v>122389</v>
      </c>
      <c r="B100904" s="2">
        <v>44346.548326860844</v>
      </c>
      <c r="C100904">
        <v>190840</v>
      </c>
      <c r="D100904">
        <v>422215</v>
      </c>
    </row>
    <row r="100905" spans="1:4" x14ac:dyDescent="0.3">
      <c r="A100905">
        <v>122384</v>
      </c>
      <c r="B100905" s="2">
        <v>44346.546708737864</v>
      </c>
      <c r="C100905">
        <v>175488</v>
      </c>
      <c r="D100905">
        <v>21760</v>
      </c>
    </row>
    <row r="100906" spans="1:4" x14ac:dyDescent="0.3">
      <c r="A100906">
        <v>122382</v>
      </c>
      <c r="B100906" s="2">
        <v>44346.546304207121</v>
      </c>
      <c r="C100906">
        <v>39146</v>
      </c>
      <c r="D100906">
        <v>107006</v>
      </c>
    </row>
    <row r="100907" spans="1:4" x14ac:dyDescent="0.3">
      <c r="A100907">
        <v>122379</v>
      </c>
      <c r="B100907" s="2">
        <v>44346.546159245583</v>
      </c>
      <c r="C100907">
        <v>53060</v>
      </c>
      <c r="D100907">
        <v>194588</v>
      </c>
    </row>
    <row r="100908" spans="1:4" x14ac:dyDescent="0.3">
      <c r="A100908">
        <v>122374</v>
      </c>
      <c r="B100908" s="2">
        <v>44346.545335245828</v>
      </c>
      <c r="C100908">
        <v>128560</v>
      </c>
      <c r="D100908">
        <v>349014</v>
      </c>
    </row>
    <row r="100909" spans="1:4" x14ac:dyDescent="0.3">
      <c r="A100909">
        <v>122372</v>
      </c>
      <c r="B100909" s="2">
        <v>44346.545090614884</v>
      </c>
      <c r="C100909">
        <v>270909</v>
      </c>
      <c r="D100909">
        <v>250679</v>
      </c>
    </row>
    <row r="100910" spans="1:4" x14ac:dyDescent="0.3">
      <c r="A100910">
        <v>122369</v>
      </c>
      <c r="B100910" s="2">
        <v>44346.54468608414</v>
      </c>
      <c r="C100910">
        <v>132669</v>
      </c>
      <c r="D100910">
        <v>96007</v>
      </c>
    </row>
    <row r="100911" spans="1:4" x14ac:dyDescent="0.3">
      <c r="A100911">
        <v>122367</v>
      </c>
      <c r="B100911" s="2">
        <v>44346.542666666661</v>
      </c>
      <c r="C100911">
        <v>46061</v>
      </c>
      <c r="D100911">
        <v>158978</v>
      </c>
    </row>
    <row r="100912" spans="1:4" x14ac:dyDescent="0.3">
      <c r="A100912">
        <v>122363</v>
      </c>
      <c r="B100912" s="2">
        <v>44346.542663430424</v>
      </c>
      <c r="C100912">
        <v>291174</v>
      </c>
      <c r="D100912">
        <v>250679</v>
      </c>
    </row>
    <row r="100913" spans="1:4" x14ac:dyDescent="0.3">
      <c r="A100913">
        <v>122361</v>
      </c>
      <c r="B100913" s="2">
        <v>44346.5406407767</v>
      </c>
      <c r="C100913">
        <v>215155</v>
      </c>
      <c r="D100913">
        <v>475579</v>
      </c>
    </row>
    <row r="100914" spans="1:4" x14ac:dyDescent="0.3">
      <c r="A100914">
        <v>122357</v>
      </c>
      <c r="B100914" s="2">
        <v>44346.539022653727</v>
      </c>
      <c r="C100914">
        <v>121001</v>
      </c>
      <c r="D100914">
        <v>347393</v>
      </c>
    </row>
    <row r="100915" spans="1:4" x14ac:dyDescent="0.3">
      <c r="A100915">
        <v>122356</v>
      </c>
      <c r="B100915" s="2">
        <v>44346.538377025667</v>
      </c>
      <c r="C100915">
        <v>100123</v>
      </c>
      <c r="D100915">
        <v>33890</v>
      </c>
    </row>
    <row r="100916" spans="1:4" x14ac:dyDescent="0.3">
      <c r="A100916">
        <v>122351</v>
      </c>
      <c r="B100916" s="2">
        <v>44346.53780906149</v>
      </c>
      <c r="C100916">
        <v>244549</v>
      </c>
      <c r="D100916">
        <v>321633</v>
      </c>
    </row>
    <row r="100917" spans="1:4" x14ac:dyDescent="0.3">
      <c r="A100917">
        <v>122346</v>
      </c>
      <c r="B100917" s="2">
        <v>44346.535666666663</v>
      </c>
      <c r="C100917">
        <v>319758</v>
      </c>
      <c r="D100917">
        <v>370651</v>
      </c>
    </row>
    <row r="100918" spans="1:4" x14ac:dyDescent="0.3">
      <c r="A100918">
        <v>122343</v>
      </c>
      <c r="B100918" s="2">
        <v>44346.535666666663</v>
      </c>
      <c r="C100918">
        <v>10442</v>
      </c>
      <c r="D100918">
        <v>294042</v>
      </c>
    </row>
    <row r="100919" spans="1:4" x14ac:dyDescent="0.3">
      <c r="A100919">
        <v>122338</v>
      </c>
      <c r="B100919" s="2">
        <v>44346.534977346273</v>
      </c>
      <c r="C100919">
        <v>309839</v>
      </c>
      <c r="D100919">
        <v>58435</v>
      </c>
    </row>
    <row r="100920" spans="1:4" x14ac:dyDescent="0.3">
      <c r="A100920">
        <v>122334</v>
      </c>
      <c r="B100920" s="2">
        <v>44346.534572815537</v>
      </c>
      <c r="C100920">
        <v>143729</v>
      </c>
      <c r="D100920">
        <v>258219</v>
      </c>
    </row>
    <row r="100921" spans="1:4" x14ac:dyDescent="0.3">
      <c r="A100921">
        <v>122332</v>
      </c>
      <c r="B100921" s="2">
        <v>44346.534012878808</v>
      </c>
      <c r="C100921">
        <v>341306</v>
      </c>
      <c r="D100921">
        <v>472712</v>
      </c>
    </row>
    <row r="100922" spans="1:4" x14ac:dyDescent="0.3">
      <c r="A100922">
        <v>122330</v>
      </c>
      <c r="B100922" s="2">
        <v>44346.534</v>
      </c>
      <c r="C100922">
        <v>166526</v>
      </c>
      <c r="D100922">
        <v>410809</v>
      </c>
    </row>
    <row r="100923" spans="1:4" x14ac:dyDescent="0.3">
      <c r="A100923">
        <v>122329</v>
      </c>
      <c r="B100923" s="2">
        <v>44346.532761619921</v>
      </c>
      <c r="C100923">
        <v>303726</v>
      </c>
      <c r="D100923">
        <v>470762</v>
      </c>
    </row>
    <row r="100924" spans="1:4" x14ac:dyDescent="0.3">
      <c r="A100924">
        <v>122327</v>
      </c>
      <c r="B100924" s="2">
        <v>44346.532550161814</v>
      </c>
      <c r="C100924">
        <v>39633</v>
      </c>
      <c r="D100924">
        <v>267535</v>
      </c>
    </row>
    <row r="100925" spans="1:4" x14ac:dyDescent="0.3">
      <c r="A100925">
        <v>122325</v>
      </c>
      <c r="B100925" s="2">
        <v>44346.53052750809</v>
      </c>
      <c r="C100925">
        <v>89485</v>
      </c>
      <c r="D100925">
        <v>50995</v>
      </c>
    </row>
    <row r="100926" spans="1:4" x14ac:dyDescent="0.3">
      <c r="A100926">
        <v>122323</v>
      </c>
      <c r="B100926" s="2">
        <v>44346.529718446596</v>
      </c>
      <c r="C100926">
        <v>89124</v>
      </c>
      <c r="D100926">
        <v>300479</v>
      </c>
    </row>
    <row r="100927" spans="1:4" x14ac:dyDescent="0.3">
      <c r="A100927">
        <v>122318</v>
      </c>
      <c r="B100927" s="2">
        <v>44346.528824732202</v>
      </c>
      <c r="C100927">
        <v>154833</v>
      </c>
      <c r="D100927">
        <v>226626</v>
      </c>
    </row>
    <row r="100928" spans="1:4" x14ac:dyDescent="0.3">
      <c r="A100928">
        <v>122314</v>
      </c>
      <c r="B100928" s="2">
        <v>44346.527291262137</v>
      </c>
      <c r="C100928">
        <v>256778</v>
      </c>
      <c r="D100928">
        <v>324991</v>
      </c>
    </row>
    <row r="100929" spans="1:4" x14ac:dyDescent="0.3">
      <c r="A100929">
        <v>122311</v>
      </c>
      <c r="B100929" s="2">
        <v>44346.526886731393</v>
      </c>
      <c r="C100929">
        <v>101259</v>
      </c>
      <c r="D100929">
        <v>355267</v>
      </c>
    </row>
    <row r="100930" spans="1:4" x14ac:dyDescent="0.3">
      <c r="A100930">
        <v>122310</v>
      </c>
      <c r="B100930" s="2">
        <v>44346.524055016183</v>
      </c>
      <c r="C100930">
        <v>38975</v>
      </c>
      <c r="D100930">
        <v>293657</v>
      </c>
    </row>
    <row r="100931" spans="1:4" x14ac:dyDescent="0.3">
      <c r="A100931">
        <v>122309</v>
      </c>
      <c r="B100931" s="2">
        <v>44346.523819696646</v>
      </c>
      <c r="C100931">
        <v>285554</v>
      </c>
      <c r="D100931">
        <v>347008</v>
      </c>
    </row>
    <row r="100932" spans="1:4" x14ac:dyDescent="0.3">
      <c r="A100932">
        <v>122308</v>
      </c>
      <c r="B100932" s="2">
        <v>44346.523667104098</v>
      </c>
      <c r="C100932">
        <v>190656</v>
      </c>
      <c r="D100932">
        <v>135377</v>
      </c>
    </row>
    <row r="100933" spans="1:4" x14ac:dyDescent="0.3">
      <c r="A100933">
        <v>122306</v>
      </c>
      <c r="B100933" s="2">
        <v>44346.52081877023</v>
      </c>
      <c r="C100933">
        <v>118515</v>
      </c>
      <c r="D100933">
        <v>250679</v>
      </c>
    </row>
    <row r="100934" spans="1:4" x14ac:dyDescent="0.3">
      <c r="A100934">
        <v>122302</v>
      </c>
      <c r="B100934" s="2">
        <v>44346.520767845701</v>
      </c>
      <c r="C100934">
        <v>85396</v>
      </c>
      <c r="D100934">
        <v>112456</v>
      </c>
    </row>
    <row r="100935" spans="1:4" x14ac:dyDescent="0.3">
      <c r="A100935">
        <v>122300</v>
      </c>
      <c r="B100935" s="2">
        <v>44346.518796116499</v>
      </c>
      <c r="C100935">
        <v>267947</v>
      </c>
      <c r="D100935">
        <v>351192</v>
      </c>
    </row>
    <row r="100936" spans="1:4" x14ac:dyDescent="0.3">
      <c r="A100936">
        <v>122295</v>
      </c>
      <c r="B100936" s="2">
        <v>44346.518631550032</v>
      </c>
      <c r="C100936">
        <v>270801</v>
      </c>
      <c r="D100936">
        <v>411922</v>
      </c>
    </row>
    <row r="100937" spans="1:4" x14ac:dyDescent="0.3">
      <c r="A100937">
        <v>122294</v>
      </c>
      <c r="B100937" s="2">
        <v>44346.518391585763</v>
      </c>
      <c r="C100937">
        <v>42894</v>
      </c>
      <c r="D100937">
        <v>119655</v>
      </c>
    </row>
    <row r="100938" spans="1:4" x14ac:dyDescent="0.3">
      <c r="A100938">
        <v>122292</v>
      </c>
      <c r="B100938" s="2">
        <v>44346.517177993526</v>
      </c>
      <c r="C100938">
        <v>253616</v>
      </c>
      <c r="D100938">
        <v>241927</v>
      </c>
    </row>
    <row r="100939" spans="1:4" x14ac:dyDescent="0.3">
      <c r="A100939">
        <v>122289</v>
      </c>
      <c r="B100939" s="2">
        <v>44346.517177993526</v>
      </c>
      <c r="C100939">
        <v>178420</v>
      </c>
      <c r="D100939">
        <v>347393</v>
      </c>
    </row>
    <row r="100940" spans="1:4" x14ac:dyDescent="0.3">
      <c r="A100940">
        <v>122285</v>
      </c>
      <c r="B100940" s="2">
        <v>44346.517014069032</v>
      </c>
      <c r="C100940">
        <v>57930</v>
      </c>
      <c r="D100940">
        <v>440825</v>
      </c>
    </row>
    <row r="100941" spans="1:4" x14ac:dyDescent="0.3">
      <c r="A100941">
        <v>122281</v>
      </c>
      <c r="B100941" s="2">
        <v>44346.516773462783</v>
      </c>
      <c r="C100941">
        <v>57385</v>
      </c>
      <c r="D100941">
        <v>158978</v>
      </c>
    </row>
    <row r="100942" spans="1:4" x14ac:dyDescent="0.3">
      <c r="A100942">
        <v>122280</v>
      </c>
      <c r="B100942" s="2">
        <v>44346.51597643971</v>
      </c>
      <c r="C100942">
        <v>126637</v>
      </c>
      <c r="D100942">
        <v>104958</v>
      </c>
    </row>
    <row r="100943" spans="1:4" x14ac:dyDescent="0.3">
      <c r="A100943">
        <v>122276</v>
      </c>
      <c r="B100943" s="2">
        <v>44346.515964401297</v>
      </c>
      <c r="C100943">
        <v>218761</v>
      </c>
      <c r="D100943">
        <v>221402</v>
      </c>
    </row>
    <row r="100944" spans="1:4" x14ac:dyDescent="0.3">
      <c r="A100944">
        <v>122273</v>
      </c>
      <c r="B100944" s="2">
        <v>44346.515640736106</v>
      </c>
      <c r="C100944">
        <v>5410</v>
      </c>
      <c r="D100944">
        <v>273185</v>
      </c>
    </row>
    <row r="100945" spans="1:4" x14ac:dyDescent="0.3">
      <c r="A100945">
        <v>122272</v>
      </c>
      <c r="B100945" s="2">
        <v>44346.513941747573</v>
      </c>
      <c r="C100945">
        <v>28457</v>
      </c>
      <c r="D100945">
        <v>396575</v>
      </c>
    </row>
    <row r="100946" spans="1:4" x14ac:dyDescent="0.3">
      <c r="A100946">
        <v>122267</v>
      </c>
      <c r="B100946" s="2">
        <v>44346.513657032992</v>
      </c>
      <c r="C100946">
        <v>226393</v>
      </c>
      <c r="D100946">
        <v>30093</v>
      </c>
    </row>
    <row r="100947" spans="1:4" x14ac:dyDescent="0.3">
      <c r="A100947">
        <v>122262</v>
      </c>
      <c r="B100947" s="2">
        <v>44346.513132686086</v>
      </c>
      <c r="C100947">
        <v>323625</v>
      </c>
      <c r="D100947">
        <v>219311</v>
      </c>
    </row>
    <row r="100948" spans="1:4" x14ac:dyDescent="0.3">
      <c r="A100948">
        <v>122257</v>
      </c>
      <c r="B100948" s="2">
        <v>44346.512863551747</v>
      </c>
      <c r="C100948">
        <v>179460</v>
      </c>
      <c r="D100948">
        <v>343712</v>
      </c>
    </row>
    <row r="100949" spans="1:4" x14ac:dyDescent="0.3">
      <c r="A100949">
        <v>122253</v>
      </c>
      <c r="B100949" s="2">
        <v>44346.512323624593</v>
      </c>
      <c r="C100949">
        <v>3820</v>
      </c>
      <c r="D100949">
        <v>411922</v>
      </c>
    </row>
    <row r="100950" spans="1:4" x14ac:dyDescent="0.3">
      <c r="A100950">
        <v>122249</v>
      </c>
      <c r="B100950" s="2">
        <v>44346.511919093857</v>
      </c>
      <c r="C100950">
        <v>128441</v>
      </c>
      <c r="D100950">
        <v>100368</v>
      </c>
    </row>
    <row r="100951" spans="1:4" x14ac:dyDescent="0.3">
      <c r="A100951">
        <v>122247</v>
      </c>
      <c r="B100951" s="2">
        <v>44346.511032441173</v>
      </c>
      <c r="C100951">
        <v>45167</v>
      </c>
      <c r="D100951">
        <v>267896</v>
      </c>
    </row>
    <row r="100952" spans="1:4" x14ac:dyDescent="0.3">
      <c r="A100952">
        <v>122242</v>
      </c>
      <c r="B100952" s="2">
        <v>44346.510300970876</v>
      </c>
      <c r="C100952">
        <v>96122</v>
      </c>
      <c r="D100952">
        <v>464315</v>
      </c>
    </row>
    <row r="100953" spans="1:4" x14ac:dyDescent="0.3">
      <c r="A100953">
        <v>122237</v>
      </c>
      <c r="B100953" s="2">
        <v>44346.509491909383</v>
      </c>
      <c r="C100953">
        <v>179868</v>
      </c>
      <c r="D100953">
        <v>111368</v>
      </c>
    </row>
    <row r="100954" spans="1:4" x14ac:dyDescent="0.3">
      <c r="A100954">
        <v>122232</v>
      </c>
      <c r="B100954" s="2">
        <v>44346.509170812096</v>
      </c>
      <c r="C100954">
        <v>340148</v>
      </c>
      <c r="D100954">
        <v>22056</v>
      </c>
    </row>
    <row r="100955" spans="1:4" x14ac:dyDescent="0.3">
      <c r="A100955">
        <v>122230</v>
      </c>
      <c r="B100955" s="2">
        <v>44346.507064724916</v>
      </c>
      <c r="C100955">
        <v>153135</v>
      </c>
      <c r="D100955">
        <v>324991</v>
      </c>
    </row>
    <row r="100956" spans="1:4" x14ac:dyDescent="0.3">
      <c r="A100956">
        <v>122225</v>
      </c>
      <c r="B100956" s="2">
        <v>44346.506912442397</v>
      </c>
      <c r="C100956">
        <v>78319</v>
      </c>
      <c r="D100956">
        <v>250771</v>
      </c>
    </row>
    <row r="100957" spans="1:4" x14ac:dyDescent="0.3">
      <c r="A100957">
        <v>122221</v>
      </c>
      <c r="B100957" s="2">
        <v>44346.505874813076</v>
      </c>
      <c r="C100957">
        <v>250489</v>
      </c>
      <c r="D100957">
        <v>157591</v>
      </c>
    </row>
    <row r="100958" spans="1:4" x14ac:dyDescent="0.3">
      <c r="A100958">
        <v>122219</v>
      </c>
      <c r="B100958" s="2">
        <v>44346.505386516925</v>
      </c>
      <c r="C100958">
        <v>73609</v>
      </c>
      <c r="D100958">
        <v>158978</v>
      </c>
    </row>
    <row r="100959" spans="1:4" x14ac:dyDescent="0.3">
      <c r="A100959">
        <v>122216</v>
      </c>
      <c r="B100959" s="2">
        <v>44346.505233924378</v>
      </c>
      <c r="C100959">
        <v>144621</v>
      </c>
      <c r="D100959">
        <v>472712</v>
      </c>
    </row>
    <row r="100960" spans="1:4" x14ac:dyDescent="0.3">
      <c r="A100960">
        <v>122215</v>
      </c>
      <c r="B100960" s="2">
        <v>44346.504654072698</v>
      </c>
      <c r="C100960">
        <v>155360</v>
      </c>
      <c r="D100960">
        <v>470762</v>
      </c>
    </row>
    <row r="100961" spans="1:4" x14ac:dyDescent="0.3">
      <c r="A100961">
        <v>122212</v>
      </c>
      <c r="B100961" s="2">
        <v>44346.503828478963</v>
      </c>
      <c r="C100961">
        <v>91685</v>
      </c>
      <c r="D100961">
        <v>89186</v>
      </c>
    </row>
    <row r="100962" spans="1:4" x14ac:dyDescent="0.3">
      <c r="A100962">
        <v>122207</v>
      </c>
      <c r="B100962" s="2">
        <v>44346.503707998898</v>
      </c>
      <c r="C100962">
        <v>345172</v>
      </c>
      <c r="D100962">
        <v>158978</v>
      </c>
    </row>
    <row r="100963" spans="1:4" x14ac:dyDescent="0.3">
      <c r="A100963">
        <v>122204</v>
      </c>
      <c r="B100963" s="2">
        <v>44346.501571703237</v>
      </c>
      <c r="C100963">
        <v>204190</v>
      </c>
      <c r="D100963">
        <v>180863</v>
      </c>
    </row>
    <row r="100964" spans="1:4" x14ac:dyDescent="0.3">
      <c r="A100964">
        <v>122201</v>
      </c>
      <c r="B100964" s="2">
        <v>44346.501401294496</v>
      </c>
      <c r="C100964">
        <v>232475</v>
      </c>
      <c r="D100964">
        <v>230507</v>
      </c>
    </row>
    <row r="100965" spans="1:4" x14ac:dyDescent="0.3">
      <c r="A100965">
        <v>122197</v>
      </c>
      <c r="B100965" s="2">
        <v>44346.500900296029</v>
      </c>
      <c r="C100965">
        <v>337195</v>
      </c>
      <c r="D100965">
        <v>182984</v>
      </c>
    </row>
    <row r="100966" spans="1:4" x14ac:dyDescent="0.3">
      <c r="A100966">
        <v>122196</v>
      </c>
      <c r="B100966" s="2">
        <v>44346.500592233009</v>
      </c>
      <c r="C100966">
        <v>48392</v>
      </c>
      <c r="D100966">
        <v>250679</v>
      </c>
    </row>
    <row r="100967" spans="1:4" x14ac:dyDescent="0.3">
      <c r="A100967">
        <v>122192</v>
      </c>
      <c r="B100967" s="2">
        <v>44346.500592233009</v>
      </c>
      <c r="C100967">
        <v>30639</v>
      </c>
      <c r="D100967">
        <v>79322</v>
      </c>
    </row>
    <row r="100968" spans="1:4" x14ac:dyDescent="0.3">
      <c r="A100968">
        <v>122190</v>
      </c>
      <c r="B100968" s="2">
        <v>44346.498489333782</v>
      </c>
      <c r="C100968">
        <v>167530</v>
      </c>
      <c r="D100968">
        <v>158978</v>
      </c>
    </row>
    <row r="100969" spans="1:4" x14ac:dyDescent="0.3">
      <c r="A100969">
        <v>122189</v>
      </c>
      <c r="B100969" s="2">
        <v>44346.498</v>
      </c>
      <c r="C100969">
        <v>214465</v>
      </c>
      <c r="D100969">
        <v>82901</v>
      </c>
    </row>
    <row r="100970" spans="1:4" x14ac:dyDescent="0.3">
      <c r="A100970">
        <v>122188</v>
      </c>
      <c r="B100970" s="2">
        <v>44346.497817926574</v>
      </c>
      <c r="C100970">
        <v>173901</v>
      </c>
      <c r="D100970">
        <v>274147</v>
      </c>
    </row>
    <row r="100971" spans="1:4" x14ac:dyDescent="0.3">
      <c r="A100971">
        <v>122186</v>
      </c>
      <c r="B100971" s="2">
        <v>44346.497085482348</v>
      </c>
      <c r="C100971">
        <v>147474</v>
      </c>
      <c r="D100971">
        <v>359800</v>
      </c>
    </row>
    <row r="100972" spans="1:4" x14ac:dyDescent="0.3">
      <c r="A100972">
        <v>122184</v>
      </c>
      <c r="B100972" s="2">
        <v>44346.496932889801</v>
      </c>
      <c r="C100972">
        <v>44013</v>
      </c>
      <c r="D100972">
        <v>96200</v>
      </c>
    </row>
    <row r="100973" spans="1:4" x14ac:dyDescent="0.3">
      <c r="A100973">
        <v>122180</v>
      </c>
      <c r="B100973" s="2">
        <v>44346.495590075378</v>
      </c>
      <c r="C100973">
        <v>111153</v>
      </c>
      <c r="D100973">
        <v>389195</v>
      </c>
    </row>
    <row r="100974" spans="1:4" x14ac:dyDescent="0.3">
      <c r="A100974">
        <v>122177</v>
      </c>
      <c r="B100974" s="2">
        <v>44346.495333333332</v>
      </c>
      <c r="C100974">
        <v>85281</v>
      </c>
      <c r="D100974">
        <v>352642</v>
      </c>
    </row>
    <row r="100975" spans="1:4" x14ac:dyDescent="0.3">
      <c r="A100975">
        <v>122175</v>
      </c>
      <c r="B100975" s="2">
        <v>44346.49382000183</v>
      </c>
      <c r="C100975">
        <v>329039</v>
      </c>
      <c r="D100975">
        <v>65828</v>
      </c>
    </row>
    <row r="100976" spans="1:4" x14ac:dyDescent="0.3">
      <c r="A100976">
        <v>122172</v>
      </c>
      <c r="B100976" s="2">
        <v>44346.492172002319</v>
      </c>
      <c r="C100976">
        <v>81333</v>
      </c>
      <c r="D100976">
        <v>43842</v>
      </c>
    </row>
    <row r="100977" spans="1:4" x14ac:dyDescent="0.3">
      <c r="A100977">
        <v>122168</v>
      </c>
      <c r="B100977" s="2">
        <v>44346.491000000002</v>
      </c>
      <c r="C100977">
        <v>211337</v>
      </c>
      <c r="D100977">
        <v>206501</v>
      </c>
    </row>
    <row r="100978" spans="1:4" x14ac:dyDescent="0.3">
      <c r="A100978">
        <v>122164</v>
      </c>
      <c r="B100978" s="2">
        <v>44346.490401928771</v>
      </c>
      <c r="C100978">
        <v>221792</v>
      </c>
      <c r="D100978">
        <v>70426</v>
      </c>
    </row>
    <row r="100979" spans="1:4" x14ac:dyDescent="0.3">
      <c r="A100979">
        <v>122163</v>
      </c>
      <c r="B100979" s="2">
        <v>44346.489669902912</v>
      </c>
      <c r="C100979">
        <v>176796</v>
      </c>
      <c r="D100979">
        <v>351192</v>
      </c>
    </row>
    <row r="100980" spans="1:4" x14ac:dyDescent="0.3">
      <c r="A100980">
        <v>122162</v>
      </c>
      <c r="B100980" s="2">
        <v>44346.489242225412</v>
      </c>
      <c r="C100980">
        <v>124341</v>
      </c>
      <c r="D100980">
        <v>259021</v>
      </c>
    </row>
    <row r="100981" spans="1:4" x14ac:dyDescent="0.3">
      <c r="A100981">
        <v>122161</v>
      </c>
      <c r="B100981" s="2">
        <v>44346.488479262676</v>
      </c>
      <c r="C100981">
        <v>337617</v>
      </c>
      <c r="D100981">
        <v>52293</v>
      </c>
    </row>
    <row r="100982" spans="1:4" x14ac:dyDescent="0.3">
      <c r="A100982">
        <v>122157</v>
      </c>
      <c r="B100982" s="2">
        <v>44346.488456310683</v>
      </c>
      <c r="C100982">
        <v>861</v>
      </c>
      <c r="D100982">
        <v>411922</v>
      </c>
    </row>
    <row r="100983" spans="1:4" x14ac:dyDescent="0.3">
      <c r="A100983">
        <v>122153</v>
      </c>
      <c r="B100983" s="2">
        <v>44346.488051779932</v>
      </c>
      <c r="C100983">
        <v>14678</v>
      </c>
      <c r="D100983">
        <v>304678</v>
      </c>
    </row>
    <row r="100984" spans="1:4" x14ac:dyDescent="0.3">
      <c r="A100984">
        <v>122149</v>
      </c>
      <c r="B100984" s="2">
        <v>44346.487647249196</v>
      </c>
      <c r="C100984">
        <v>148101</v>
      </c>
      <c r="D100984">
        <v>158978</v>
      </c>
    </row>
    <row r="100985" spans="1:4" x14ac:dyDescent="0.3">
      <c r="A100985">
        <v>122146</v>
      </c>
      <c r="B100985" s="2">
        <v>44346.485220064722</v>
      </c>
      <c r="C100985">
        <v>185284</v>
      </c>
      <c r="D100985">
        <v>216381</v>
      </c>
    </row>
    <row r="100986" spans="1:4" x14ac:dyDescent="0.3">
      <c r="A100986">
        <v>122145</v>
      </c>
      <c r="B100986" s="2">
        <v>44346.483352153082</v>
      </c>
      <c r="C100986">
        <v>331350</v>
      </c>
      <c r="D100986">
        <v>153893</v>
      </c>
    </row>
    <row r="100987" spans="1:4" x14ac:dyDescent="0.3">
      <c r="A100987">
        <v>122142</v>
      </c>
      <c r="B100987" s="2">
        <v>44346.483333333337</v>
      </c>
      <c r="C100987">
        <v>203288</v>
      </c>
      <c r="D100987">
        <v>25218</v>
      </c>
    </row>
    <row r="100988" spans="1:4" x14ac:dyDescent="0.3">
      <c r="A100988">
        <v>122140</v>
      </c>
      <c r="B100988" s="2">
        <v>44346.483197410998</v>
      </c>
      <c r="C100988">
        <v>123475</v>
      </c>
      <c r="D100988">
        <v>250679</v>
      </c>
    </row>
    <row r="100989" spans="1:4" x14ac:dyDescent="0.3">
      <c r="A100989">
        <v>122139</v>
      </c>
      <c r="B100989" s="2">
        <v>44346.482792880262</v>
      </c>
      <c r="C100989">
        <v>206608</v>
      </c>
      <c r="D100989">
        <v>120139</v>
      </c>
    </row>
    <row r="100990" spans="1:4" x14ac:dyDescent="0.3">
      <c r="A100990">
        <v>122136</v>
      </c>
      <c r="B100990" s="2">
        <v>44346.482497634817</v>
      </c>
      <c r="C100990">
        <v>31367</v>
      </c>
      <c r="D100990">
        <v>198146</v>
      </c>
    </row>
    <row r="100991" spans="1:4" x14ac:dyDescent="0.3">
      <c r="A100991">
        <v>122134</v>
      </c>
      <c r="B100991" s="2">
        <v>44346.482388349519</v>
      </c>
      <c r="C100991">
        <v>312833</v>
      </c>
      <c r="D100991">
        <v>299102</v>
      </c>
    </row>
    <row r="100992" spans="1:4" x14ac:dyDescent="0.3">
      <c r="A100992">
        <v>122130</v>
      </c>
      <c r="B100992" s="2">
        <v>44346.482192449723</v>
      </c>
      <c r="C100992">
        <v>77280</v>
      </c>
      <c r="D100992">
        <v>54565</v>
      </c>
    </row>
    <row r="100993" spans="1:4" x14ac:dyDescent="0.3">
      <c r="A100993">
        <v>122127</v>
      </c>
      <c r="B100993" s="2">
        <v>44346.481579288025</v>
      </c>
      <c r="C100993">
        <v>311183</v>
      </c>
      <c r="D100993">
        <v>297256</v>
      </c>
    </row>
    <row r="100994" spans="1:4" x14ac:dyDescent="0.3">
      <c r="A100994">
        <v>122123</v>
      </c>
      <c r="B100994" s="2">
        <v>44346.479961165045</v>
      </c>
      <c r="C100994">
        <v>213189</v>
      </c>
      <c r="D100994">
        <v>411922</v>
      </c>
    </row>
    <row r="100995" spans="1:4" x14ac:dyDescent="0.3">
      <c r="A100995">
        <v>122122</v>
      </c>
      <c r="B100995" s="2">
        <v>44346.479873042997</v>
      </c>
      <c r="C100995">
        <v>348404</v>
      </c>
      <c r="D100995">
        <v>242428</v>
      </c>
    </row>
    <row r="100996" spans="1:4" x14ac:dyDescent="0.3">
      <c r="A100996">
        <v>122117</v>
      </c>
      <c r="B100996" s="2">
        <v>44346.479567857903</v>
      </c>
      <c r="C100996">
        <v>244531</v>
      </c>
      <c r="D100996">
        <v>70269</v>
      </c>
    </row>
    <row r="100997" spans="1:4" x14ac:dyDescent="0.3">
      <c r="A100997">
        <v>122115</v>
      </c>
      <c r="B100997" s="2">
        <v>44346.479152103559</v>
      </c>
      <c r="C100997">
        <v>282829</v>
      </c>
      <c r="D100997">
        <v>382997</v>
      </c>
    </row>
    <row r="100998" spans="1:4" x14ac:dyDescent="0.3">
      <c r="A100998">
        <v>122110</v>
      </c>
      <c r="B100998" s="2">
        <v>44346.478774376657</v>
      </c>
      <c r="C100998">
        <v>319749</v>
      </c>
      <c r="D100998">
        <v>430019</v>
      </c>
    </row>
    <row r="100999" spans="1:4" x14ac:dyDescent="0.3">
      <c r="A100999">
        <v>122108</v>
      </c>
      <c r="B100999" s="2">
        <v>44346.478666666662</v>
      </c>
      <c r="C100999">
        <v>231732</v>
      </c>
      <c r="D100999">
        <v>351192</v>
      </c>
    </row>
    <row r="101000" spans="1:4" x14ac:dyDescent="0.3">
      <c r="A101000">
        <v>122106</v>
      </c>
      <c r="B101000" s="2">
        <v>44346.477533980586</v>
      </c>
      <c r="C101000">
        <v>75418</v>
      </c>
      <c r="D101000">
        <v>75550</v>
      </c>
    </row>
    <row r="101001" spans="1:4" x14ac:dyDescent="0.3">
      <c r="A101001">
        <v>122105</v>
      </c>
      <c r="B101001" s="2">
        <v>44346.473893203882</v>
      </c>
      <c r="C101001">
        <v>331700</v>
      </c>
      <c r="D101001">
        <v>43842</v>
      </c>
    </row>
    <row r="101002" spans="1:4" x14ac:dyDescent="0.3">
      <c r="A101002">
        <v>122103</v>
      </c>
      <c r="B101002" s="2">
        <v>44346.473893203882</v>
      </c>
      <c r="C101002">
        <v>246901</v>
      </c>
      <c r="D101002">
        <v>296654</v>
      </c>
    </row>
    <row r="101003" spans="1:4" x14ac:dyDescent="0.3">
      <c r="A101003">
        <v>122102</v>
      </c>
      <c r="B101003" s="2">
        <v>44346.473488673138</v>
      </c>
      <c r="C101003">
        <v>202071</v>
      </c>
      <c r="D101003">
        <v>48930</v>
      </c>
    </row>
    <row r="101004" spans="1:4" x14ac:dyDescent="0.3">
      <c r="A101004">
        <v>122097</v>
      </c>
      <c r="B101004" s="2">
        <v>44346.470656957928</v>
      </c>
      <c r="C101004">
        <v>66285</v>
      </c>
      <c r="D101004">
        <v>258251</v>
      </c>
    </row>
    <row r="101005" spans="1:4" x14ac:dyDescent="0.3">
      <c r="A101005">
        <v>122095</v>
      </c>
      <c r="B101005" s="2">
        <v>44346.46772667623</v>
      </c>
      <c r="C101005">
        <v>303727</v>
      </c>
      <c r="D101005">
        <v>43842</v>
      </c>
    </row>
    <row r="101006" spans="1:4" x14ac:dyDescent="0.3">
      <c r="A101006">
        <v>122092</v>
      </c>
      <c r="B101006" s="2">
        <v>44346.467333333334</v>
      </c>
      <c r="C101006">
        <v>144732</v>
      </c>
      <c r="D101006">
        <v>17862</v>
      </c>
    </row>
    <row r="101007" spans="1:4" x14ac:dyDescent="0.3">
      <c r="A101007">
        <v>122091</v>
      </c>
      <c r="B101007" s="2">
        <v>44346.466872157966</v>
      </c>
      <c r="C101007">
        <v>50640</v>
      </c>
      <c r="D101007">
        <v>388561</v>
      </c>
    </row>
    <row r="101008" spans="1:4" x14ac:dyDescent="0.3">
      <c r="A101008">
        <v>122088</v>
      </c>
      <c r="B101008" s="2">
        <v>44346.466333333337</v>
      </c>
      <c r="C101008">
        <v>34040</v>
      </c>
      <c r="D101008">
        <v>153893</v>
      </c>
    </row>
    <row r="101009" spans="1:4" x14ac:dyDescent="0.3">
      <c r="A101009">
        <v>122085</v>
      </c>
      <c r="B101009" s="2">
        <v>44346.466231269267</v>
      </c>
      <c r="C101009">
        <v>261055</v>
      </c>
      <c r="D101009">
        <v>153893</v>
      </c>
    </row>
    <row r="101010" spans="1:4" x14ac:dyDescent="0.3">
      <c r="A101010">
        <v>122081</v>
      </c>
      <c r="B101010" s="2">
        <v>44346.465437788022</v>
      </c>
      <c r="C101010">
        <v>98463</v>
      </c>
      <c r="D101010">
        <v>68023</v>
      </c>
    </row>
    <row r="101011" spans="1:4" x14ac:dyDescent="0.3">
      <c r="A101011">
        <v>122080</v>
      </c>
      <c r="B101011" s="2">
        <v>44346.464993527508</v>
      </c>
      <c r="C101011">
        <v>254283</v>
      </c>
      <c r="D101011">
        <v>204394</v>
      </c>
    </row>
    <row r="101012" spans="1:4" x14ac:dyDescent="0.3">
      <c r="A101012">
        <v>122078</v>
      </c>
      <c r="B101012" s="2">
        <v>44346.46458326975</v>
      </c>
      <c r="C101012">
        <v>120235</v>
      </c>
      <c r="D101012">
        <v>347008</v>
      </c>
    </row>
    <row r="101013" spans="1:4" x14ac:dyDescent="0.3">
      <c r="A101013">
        <v>122077</v>
      </c>
      <c r="B101013" s="2">
        <v>44346.463301492353</v>
      </c>
      <c r="C101013">
        <v>84539</v>
      </c>
      <c r="D101013">
        <v>118549</v>
      </c>
    </row>
    <row r="101014" spans="1:4" x14ac:dyDescent="0.3">
      <c r="A101014">
        <v>122072</v>
      </c>
      <c r="B101014" s="2">
        <v>44346.460543689318</v>
      </c>
      <c r="C101014">
        <v>40610</v>
      </c>
      <c r="D101014">
        <v>230507</v>
      </c>
    </row>
    <row r="101015" spans="1:4" x14ac:dyDescent="0.3">
      <c r="A101015">
        <v>122071</v>
      </c>
      <c r="B101015" s="2">
        <v>44346.460333333336</v>
      </c>
      <c r="C101015">
        <v>77510</v>
      </c>
      <c r="D101015">
        <v>404122</v>
      </c>
    </row>
    <row r="101016" spans="1:4" x14ac:dyDescent="0.3">
      <c r="A101016">
        <v>122067</v>
      </c>
      <c r="B101016" s="2">
        <v>44346.459330097088</v>
      </c>
      <c r="C101016">
        <v>199987</v>
      </c>
      <c r="D101016">
        <v>477565</v>
      </c>
    </row>
    <row r="101017" spans="1:4" x14ac:dyDescent="0.3">
      <c r="A101017">
        <v>122063</v>
      </c>
      <c r="B101017" s="2">
        <v>44346.457999999999</v>
      </c>
      <c r="C101017">
        <v>343141</v>
      </c>
      <c r="D101017">
        <v>459697</v>
      </c>
    </row>
    <row r="101018" spans="1:4" x14ac:dyDescent="0.3">
      <c r="A101018">
        <v>122060</v>
      </c>
      <c r="B101018" s="2">
        <v>44346.457711974108</v>
      </c>
      <c r="C101018">
        <v>102243</v>
      </c>
      <c r="D101018">
        <v>204534</v>
      </c>
    </row>
    <row r="101019" spans="1:4" x14ac:dyDescent="0.3">
      <c r="A101019">
        <v>122058</v>
      </c>
      <c r="B101019" s="2">
        <v>44346.457625049596</v>
      </c>
      <c r="C101019">
        <v>239602</v>
      </c>
      <c r="D101019">
        <v>182191</v>
      </c>
    </row>
    <row r="101020" spans="1:4" x14ac:dyDescent="0.3">
      <c r="A101020">
        <v>122053</v>
      </c>
      <c r="B101020" s="2">
        <v>44346.455689320384</v>
      </c>
      <c r="C101020">
        <v>20912</v>
      </c>
      <c r="D101020">
        <v>324893</v>
      </c>
    </row>
    <row r="101021" spans="1:4" x14ac:dyDescent="0.3">
      <c r="A101021">
        <v>122050</v>
      </c>
      <c r="B101021" s="2">
        <v>44346.454475728155</v>
      </c>
      <c r="C101021">
        <v>111305</v>
      </c>
      <c r="D101021">
        <v>158978</v>
      </c>
    </row>
    <row r="101022" spans="1:4" x14ac:dyDescent="0.3">
      <c r="A101022">
        <v>122047</v>
      </c>
      <c r="B101022" s="2">
        <v>44346.451918088322</v>
      </c>
      <c r="C101022">
        <v>315036</v>
      </c>
      <c r="D101022">
        <v>52293</v>
      </c>
    </row>
    <row r="101023" spans="1:4" x14ac:dyDescent="0.3">
      <c r="A101023">
        <v>122043</v>
      </c>
      <c r="B101023" s="2">
        <v>44346.450422681359</v>
      </c>
      <c r="C101023">
        <v>141123</v>
      </c>
      <c r="D101023">
        <v>230507</v>
      </c>
    </row>
    <row r="101024" spans="1:4" x14ac:dyDescent="0.3">
      <c r="A101024">
        <v>122041</v>
      </c>
      <c r="B101024" s="2">
        <v>44346.450300607321</v>
      </c>
      <c r="C101024">
        <v>149432</v>
      </c>
      <c r="D101024">
        <v>154256</v>
      </c>
    </row>
    <row r="101025" spans="1:4" x14ac:dyDescent="0.3">
      <c r="A101025">
        <v>122037</v>
      </c>
      <c r="B101025" s="2">
        <v>44346.450025889964</v>
      </c>
      <c r="C101025">
        <v>282205</v>
      </c>
      <c r="D101025">
        <v>411922</v>
      </c>
    </row>
    <row r="101026" spans="1:4" x14ac:dyDescent="0.3">
      <c r="A101026">
        <v>122036</v>
      </c>
      <c r="B101026" s="2">
        <v>44346.449720755641</v>
      </c>
      <c r="C101026">
        <v>241952</v>
      </c>
      <c r="D101026">
        <v>352397</v>
      </c>
    </row>
    <row r="101027" spans="1:4" x14ac:dyDescent="0.3">
      <c r="A101027">
        <v>122031</v>
      </c>
      <c r="B101027" s="2">
        <v>44346.445171521031</v>
      </c>
      <c r="C101027">
        <v>17485</v>
      </c>
      <c r="D101027">
        <v>230507</v>
      </c>
    </row>
    <row r="101028" spans="1:4" x14ac:dyDescent="0.3">
      <c r="A101028">
        <v>122027</v>
      </c>
      <c r="B101028" s="2">
        <v>44346.444868312632</v>
      </c>
      <c r="C101028">
        <v>309914</v>
      </c>
      <c r="D101028">
        <v>347393</v>
      </c>
    </row>
    <row r="101029" spans="1:4" x14ac:dyDescent="0.3">
      <c r="A101029">
        <v>122024</v>
      </c>
      <c r="B101029" s="2">
        <v>44346.444502090519</v>
      </c>
      <c r="C101029">
        <v>170767</v>
      </c>
      <c r="D101029">
        <v>88863</v>
      </c>
    </row>
    <row r="101030" spans="1:4" x14ac:dyDescent="0.3">
      <c r="A101030">
        <v>122021</v>
      </c>
      <c r="B101030" s="2">
        <v>44346.444135868405</v>
      </c>
      <c r="C101030">
        <v>210634</v>
      </c>
      <c r="D101030">
        <v>301535</v>
      </c>
    </row>
    <row r="101031" spans="1:4" x14ac:dyDescent="0.3">
      <c r="A101031">
        <v>122016</v>
      </c>
      <c r="B101031" s="2">
        <v>44346.443189794612</v>
      </c>
      <c r="C101031">
        <v>311899</v>
      </c>
      <c r="D101031">
        <v>66215</v>
      </c>
    </row>
    <row r="101032" spans="1:4" x14ac:dyDescent="0.3">
      <c r="A101032">
        <v>122014</v>
      </c>
      <c r="B101032" s="2">
        <v>44346.441328165529</v>
      </c>
      <c r="C101032">
        <v>265454</v>
      </c>
      <c r="D101032">
        <v>411922</v>
      </c>
    </row>
    <row r="101033" spans="1:4" x14ac:dyDescent="0.3">
      <c r="A101033">
        <v>122010</v>
      </c>
      <c r="B101033" s="2">
        <v>44346.440721682848</v>
      </c>
      <c r="C101033">
        <v>220906</v>
      </c>
      <c r="D101033">
        <v>357547</v>
      </c>
    </row>
    <row r="101034" spans="1:4" x14ac:dyDescent="0.3">
      <c r="A101034">
        <v>122008</v>
      </c>
      <c r="B101034" s="2">
        <v>44346.440198980679</v>
      </c>
      <c r="C101034">
        <v>157690</v>
      </c>
      <c r="D101034">
        <v>389689</v>
      </c>
    </row>
    <row r="101035" spans="1:4" x14ac:dyDescent="0.3">
      <c r="A101035">
        <v>122006</v>
      </c>
      <c r="B101035" s="2">
        <v>44346.437080906151</v>
      </c>
      <c r="C101035">
        <v>277778</v>
      </c>
      <c r="D101035">
        <v>350756</v>
      </c>
    </row>
    <row r="101036" spans="1:4" x14ac:dyDescent="0.3">
      <c r="A101036">
        <v>122003</v>
      </c>
      <c r="B101036" s="2">
        <v>44346.436676375408</v>
      </c>
      <c r="C101036">
        <v>277953</v>
      </c>
      <c r="D101036">
        <v>154256</v>
      </c>
    </row>
    <row r="101037" spans="1:4" x14ac:dyDescent="0.3">
      <c r="A101037">
        <v>122002</v>
      </c>
      <c r="B101037" s="2">
        <v>44346.435867313921</v>
      </c>
      <c r="C101037">
        <v>24209</v>
      </c>
      <c r="D101037">
        <v>60239</v>
      </c>
    </row>
    <row r="101038" spans="1:4" x14ac:dyDescent="0.3">
      <c r="A101038">
        <v>121997</v>
      </c>
      <c r="B101038" s="2">
        <v>44346.435058252428</v>
      </c>
      <c r="C101038">
        <v>224599</v>
      </c>
      <c r="D101038">
        <v>182984</v>
      </c>
    </row>
    <row r="101039" spans="1:4" x14ac:dyDescent="0.3">
      <c r="A101039">
        <v>121992</v>
      </c>
      <c r="B101039" s="2">
        <v>44346.434653721677</v>
      </c>
      <c r="C101039">
        <v>231298</v>
      </c>
      <c r="D101039">
        <v>383738</v>
      </c>
    </row>
    <row r="101040" spans="1:4" x14ac:dyDescent="0.3">
      <c r="A101040">
        <v>121989</v>
      </c>
      <c r="B101040" s="2">
        <v>44346.434249190941</v>
      </c>
      <c r="C101040">
        <v>198999</v>
      </c>
      <c r="D101040">
        <v>351192</v>
      </c>
    </row>
    <row r="101041" spans="1:4" x14ac:dyDescent="0.3">
      <c r="A101041">
        <v>121984</v>
      </c>
      <c r="B101041" s="2">
        <v>44346.433881649224</v>
      </c>
      <c r="C101041">
        <v>41300</v>
      </c>
      <c r="D101041">
        <v>411922</v>
      </c>
    </row>
    <row r="101042" spans="1:4" x14ac:dyDescent="0.3">
      <c r="A101042">
        <v>121980</v>
      </c>
      <c r="B101042" s="2">
        <v>44346.433515427103</v>
      </c>
      <c r="C101042">
        <v>131803</v>
      </c>
      <c r="D101042">
        <v>172536</v>
      </c>
    </row>
    <row r="101043" spans="1:4" x14ac:dyDescent="0.3">
      <c r="A101043">
        <v>121978</v>
      </c>
      <c r="B101043" s="2">
        <v>44346.433440129447</v>
      </c>
      <c r="C101043">
        <v>343249</v>
      </c>
      <c r="D101043">
        <v>184941</v>
      </c>
    </row>
    <row r="101044" spans="1:4" x14ac:dyDescent="0.3">
      <c r="A101044">
        <v>121973</v>
      </c>
      <c r="B101044" s="2">
        <v>44346.432660908838</v>
      </c>
      <c r="C101044">
        <v>167008</v>
      </c>
      <c r="D101044">
        <v>351192</v>
      </c>
    </row>
    <row r="101045" spans="1:4" x14ac:dyDescent="0.3">
      <c r="A101045">
        <v>121971</v>
      </c>
      <c r="B101045" s="2">
        <v>44346.431958983121</v>
      </c>
      <c r="C101045">
        <v>98874</v>
      </c>
      <c r="D101045">
        <v>389710</v>
      </c>
    </row>
    <row r="101046" spans="1:4" x14ac:dyDescent="0.3">
      <c r="A101046">
        <v>121966</v>
      </c>
      <c r="B101046" s="2">
        <v>44346.431012944988</v>
      </c>
      <c r="C101046">
        <v>9966</v>
      </c>
      <c r="D101046">
        <v>43842</v>
      </c>
    </row>
    <row r="101047" spans="1:4" x14ac:dyDescent="0.3">
      <c r="A101047">
        <v>121961</v>
      </c>
      <c r="B101047" s="2">
        <v>44346.430203883494</v>
      </c>
      <c r="C101047">
        <v>323557</v>
      </c>
      <c r="D101047">
        <v>396686</v>
      </c>
    </row>
    <row r="101048" spans="1:4" x14ac:dyDescent="0.3">
      <c r="A101048">
        <v>121959</v>
      </c>
      <c r="B101048" s="2">
        <v>44346.42656310679</v>
      </c>
      <c r="C101048">
        <v>175995</v>
      </c>
      <c r="D101048">
        <v>411922</v>
      </c>
    </row>
    <row r="101049" spans="1:4" x14ac:dyDescent="0.3">
      <c r="A101049">
        <v>121955</v>
      </c>
      <c r="B101049" s="2">
        <v>44346.421333333339</v>
      </c>
      <c r="C101049">
        <v>249440</v>
      </c>
      <c r="D101049">
        <v>351192</v>
      </c>
    </row>
    <row r="101050" spans="1:4" x14ac:dyDescent="0.3">
      <c r="A101050">
        <v>121954</v>
      </c>
      <c r="B101050" s="2">
        <v>44346.420899676377</v>
      </c>
      <c r="C101050">
        <v>280758</v>
      </c>
      <c r="D101050">
        <v>397390</v>
      </c>
    </row>
    <row r="101051" spans="1:4" x14ac:dyDescent="0.3">
      <c r="A101051">
        <v>121952</v>
      </c>
      <c r="B101051" s="2">
        <v>44346.418877022654</v>
      </c>
      <c r="C101051">
        <v>244132</v>
      </c>
      <c r="D101051">
        <v>347393</v>
      </c>
    </row>
    <row r="101052" spans="1:4" x14ac:dyDescent="0.3">
      <c r="A101052">
        <v>121948</v>
      </c>
      <c r="B101052" s="2">
        <v>44346.417258899673</v>
      </c>
      <c r="C101052">
        <v>292506</v>
      </c>
      <c r="D101052">
        <v>252370</v>
      </c>
    </row>
    <row r="101053" spans="1:4" x14ac:dyDescent="0.3">
      <c r="A101053">
        <v>121947</v>
      </c>
      <c r="B101053" s="2">
        <v>44346.416669209873</v>
      </c>
      <c r="C101053">
        <v>162284</v>
      </c>
      <c r="D101053">
        <v>345417</v>
      </c>
    </row>
    <row r="101054" spans="1:4" x14ac:dyDescent="0.3">
      <c r="A101054">
        <v>121942</v>
      </c>
      <c r="B101054" s="2">
        <v>44346.416608172854</v>
      </c>
      <c r="C101054">
        <v>80757</v>
      </c>
      <c r="D101054">
        <v>4199</v>
      </c>
    </row>
    <row r="101055" spans="1:4" x14ac:dyDescent="0.3">
      <c r="A101055">
        <v>121941</v>
      </c>
      <c r="B101055" s="2">
        <v>44346.415967284156</v>
      </c>
      <c r="C101055">
        <v>229219</v>
      </c>
      <c r="D101055">
        <v>230507</v>
      </c>
    </row>
    <row r="101056" spans="1:4" x14ac:dyDescent="0.3">
      <c r="A101056">
        <v>121938</v>
      </c>
      <c r="B101056" s="2">
        <v>44346.415417950986</v>
      </c>
      <c r="C101056">
        <v>32656</v>
      </c>
      <c r="D101056">
        <v>133619</v>
      </c>
    </row>
    <row r="101057" spans="1:4" x14ac:dyDescent="0.3">
      <c r="A101057">
        <v>121934</v>
      </c>
      <c r="B101057" s="2">
        <v>44346.412854396192</v>
      </c>
      <c r="C101057">
        <v>52954</v>
      </c>
      <c r="D101057">
        <v>191893</v>
      </c>
    </row>
    <row r="101058" spans="1:4" x14ac:dyDescent="0.3">
      <c r="A101058">
        <v>121929</v>
      </c>
      <c r="B101058" s="2">
        <v>44346.412809061483</v>
      </c>
      <c r="C101058">
        <v>193579</v>
      </c>
      <c r="D101058">
        <v>421145</v>
      </c>
    </row>
    <row r="101059" spans="1:4" x14ac:dyDescent="0.3">
      <c r="A101059">
        <v>121924</v>
      </c>
      <c r="B101059" s="2">
        <v>44346.411999999997</v>
      </c>
      <c r="C101059">
        <v>260180</v>
      </c>
      <c r="D101059">
        <v>444768</v>
      </c>
    </row>
    <row r="101060" spans="1:4" x14ac:dyDescent="0.3">
      <c r="A101060">
        <v>121919</v>
      </c>
      <c r="B101060" s="2">
        <v>44346.411297952211</v>
      </c>
      <c r="C101060">
        <v>95758</v>
      </c>
      <c r="D101060">
        <v>50702</v>
      </c>
    </row>
    <row r="101061" spans="1:4" x14ac:dyDescent="0.3">
      <c r="A101061">
        <v>121918</v>
      </c>
      <c r="B101061" s="2">
        <v>44346.408666666663</v>
      </c>
      <c r="C101061">
        <v>135563</v>
      </c>
      <c r="D101061">
        <v>305874</v>
      </c>
    </row>
    <row r="101062" spans="1:4" x14ac:dyDescent="0.3">
      <c r="A101062">
        <v>121915</v>
      </c>
      <c r="B101062" s="2">
        <v>44346.4083592233</v>
      </c>
      <c r="C101062">
        <v>289514</v>
      </c>
      <c r="D101062">
        <v>331056</v>
      </c>
    </row>
    <row r="101063" spans="1:4" x14ac:dyDescent="0.3">
      <c r="A101063">
        <v>121913</v>
      </c>
      <c r="B101063" s="2">
        <v>44346.405804620503</v>
      </c>
      <c r="C101063">
        <v>212991</v>
      </c>
      <c r="D101063">
        <v>180863</v>
      </c>
    </row>
    <row r="101064" spans="1:4" x14ac:dyDescent="0.3">
      <c r="A101064">
        <v>121912</v>
      </c>
      <c r="B101064" s="2">
        <v>44346.40552750809</v>
      </c>
      <c r="C101064">
        <v>140690</v>
      </c>
      <c r="D101064">
        <v>452568</v>
      </c>
    </row>
    <row r="101065" spans="1:4" x14ac:dyDescent="0.3">
      <c r="A101065">
        <v>121910</v>
      </c>
      <c r="B101065" s="2">
        <v>44346.405133213295</v>
      </c>
      <c r="C101065">
        <v>12180</v>
      </c>
      <c r="D101065">
        <v>294042</v>
      </c>
    </row>
    <row r="101066" spans="1:4" x14ac:dyDescent="0.3">
      <c r="A101066">
        <v>121909</v>
      </c>
      <c r="B101066" s="2">
        <v>44346.404400769068</v>
      </c>
      <c r="C101066">
        <v>342990</v>
      </c>
      <c r="D101066">
        <v>458567</v>
      </c>
    </row>
    <row r="101067" spans="1:4" x14ac:dyDescent="0.3">
      <c r="A101067">
        <v>121908</v>
      </c>
      <c r="B101067" s="2">
        <v>44346.403454695275</v>
      </c>
      <c r="C101067">
        <v>137117</v>
      </c>
      <c r="D101067">
        <v>294042</v>
      </c>
    </row>
    <row r="101068" spans="1:4" x14ac:dyDescent="0.3">
      <c r="A101068">
        <v>121903</v>
      </c>
      <c r="B101068" s="2">
        <v>44346.403100323623</v>
      </c>
      <c r="C101068">
        <v>240111</v>
      </c>
      <c r="D101068">
        <v>154256</v>
      </c>
    </row>
    <row r="101069" spans="1:4" x14ac:dyDescent="0.3">
      <c r="A101069">
        <v>121898</v>
      </c>
      <c r="B101069" s="2">
        <v>44346.401287881097</v>
      </c>
      <c r="C101069">
        <v>326228</v>
      </c>
      <c r="D101069">
        <v>351192</v>
      </c>
    </row>
    <row r="101070" spans="1:4" x14ac:dyDescent="0.3">
      <c r="A101070">
        <v>121893</v>
      </c>
      <c r="B101070" s="2">
        <v>44346.399029511398</v>
      </c>
      <c r="C101070">
        <v>325961</v>
      </c>
      <c r="D101070">
        <v>34152</v>
      </c>
    </row>
    <row r="101071" spans="1:4" x14ac:dyDescent="0.3">
      <c r="A101071">
        <v>121892</v>
      </c>
      <c r="B101071" s="2">
        <v>44346.398999999998</v>
      </c>
      <c r="C101071">
        <v>2527</v>
      </c>
      <c r="D101071">
        <v>439981</v>
      </c>
    </row>
    <row r="101072" spans="1:4" x14ac:dyDescent="0.3">
      <c r="A101072">
        <v>121891</v>
      </c>
      <c r="B101072" s="2">
        <v>44346.398666666668</v>
      </c>
      <c r="C101072">
        <v>63927</v>
      </c>
      <c r="D101072">
        <v>183290</v>
      </c>
    </row>
    <row r="101073" spans="1:4" x14ac:dyDescent="0.3">
      <c r="A101073">
        <v>121889</v>
      </c>
      <c r="B101073" s="2">
        <v>44346.397961363567</v>
      </c>
      <c r="C101073">
        <v>273647</v>
      </c>
      <c r="D101073">
        <v>116182</v>
      </c>
    </row>
    <row r="101074" spans="1:4" x14ac:dyDescent="0.3">
      <c r="A101074">
        <v>121884</v>
      </c>
      <c r="B101074" s="2">
        <v>44346.397333333334</v>
      </c>
      <c r="C101074">
        <v>50906</v>
      </c>
      <c r="D101074">
        <v>258219</v>
      </c>
    </row>
    <row r="101075" spans="1:4" x14ac:dyDescent="0.3">
      <c r="A101075">
        <v>121879</v>
      </c>
      <c r="B101075" s="2">
        <v>44346.39728995636</v>
      </c>
      <c r="C101075">
        <v>98980</v>
      </c>
      <c r="D101075">
        <v>264283</v>
      </c>
    </row>
    <row r="101076" spans="1:4" x14ac:dyDescent="0.3">
      <c r="A101076">
        <v>121876</v>
      </c>
      <c r="B101076" s="2">
        <v>44346.396223300973</v>
      </c>
      <c r="C101076">
        <v>125102</v>
      </c>
      <c r="D101076">
        <v>117745</v>
      </c>
    </row>
    <row r="101077" spans="1:4" x14ac:dyDescent="0.3">
      <c r="A101077">
        <v>121873</v>
      </c>
      <c r="B101077" s="2">
        <v>44346.39581877023</v>
      </c>
      <c r="C101077">
        <v>25970</v>
      </c>
      <c r="D101077">
        <v>5151</v>
      </c>
    </row>
    <row r="101078" spans="1:4" x14ac:dyDescent="0.3">
      <c r="A101078">
        <v>121871</v>
      </c>
      <c r="B101078" s="2">
        <v>44346.394333333337</v>
      </c>
      <c r="C101078">
        <v>276524</v>
      </c>
      <c r="D101078">
        <v>21760</v>
      </c>
    </row>
    <row r="101079" spans="1:4" x14ac:dyDescent="0.3">
      <c r="A101079">
        <v>121869</v>
      </c>
      <c r="B101079" s="2">
        <v>44346.39420064725</v>
      </c>
      <c r="C101079">
        <v>337573</v>
      </c>
      <c r="D101079">
        <v>20534</v>
      </c>
    </row>
    <row r="101080" spans="1:4" x14ac:dyDescent="0.3">
      <c r="A101080">
        <v>121864</v>
      </c>
      <c r="B101080" s="2">
        <v>44346.393139439067</v>
      </c>
      <c r="C101080">
        <v>124098</v>
      </c>
      <c r="D101080">
        <v>12149</v>
      </c>
    </row>
    <row r="101081" spans="1:4" x14ac:dyDescent="0.3">
      <c r="A101081">
        <v>121862</v>
      </c>
      <c r="B101081" s="2">
        <v>44346.390087588123</v>
      </c>
      <c r="C101081">
        <v>193298</v>
      </c>
      <c r="D101081">
        <v>48738</v>
      </c>
    </row>
    <row r="101082" spans="1:4" x14ac:dyDescent="0.3">
      <c r="A101082">
        <v>121858</v>
      </c>
      <c r="B101082" s="2">
        <v>44346.388941747573</v>
      </c>
      <c r="C101082">
        <v>100950</v>
      </c>
      <c r="D101082">
        <v>230507</v>
      </c>
    </row>
    <row r="101083" spans="1:4" x14ac:dyDescent="0.3">
      <c r="A101083">
        <v>121857</v>
      </c>
      <c r="B101083" s="2">
        <v>44346.388714255198</v>
      </c>
      <c r="C101083">
        <v>194112</v>
      </c>
      <c r="D101083">
        <v>241927</v>
      </c>
    </row>
    <row r="101084" spans="1:4" x14ac:dyDescent="0.3">
      <c r="A101084">
        <v>121854</v>
      </c>
      <c r="B101084" s="2">
        <v>44346.38853721683</v>
      </c>
      <c r="C101084">
        <v>148896</v>
      </c>
      <c r="D101084">
        <v>411922</v>
      </c>
    </row>
    <row r="101085" spans="1:4" x14ac:dyDescent="0.3">
      <c r="A101085">
        <v>121849</v>
      </c>
      <c r="B101085" s="2">
        <v>44346.388256477556</v>
      </c>
      <c r="C101085">
        <v>217418</v>
      </c>
      <c r="D101085">
        <v>153893</v>
      </c>
    </row>
    <row r="101086" spans="1:4" x14ac:dyDescent="0.3">
      <c r="A101086">
        <v>121844</v>
      </c>
      <c r="B101086" s="2">
        <v>44346.387666666662</v>
      </c>
      <c r="C101086">
        <v>72641</v>
      </c>
      <c r="D101086">
        <v>230507</v>
      </c>
    </row>
    <row r="101087" spans="1:4" x14ac:dyDescent="0.3">
      <c r="A101087">
        <v>121840</v>
      </c>
      <c r="B101087" s="2">
        <v>44346.385876033812</v>
      </c>
      <c r="C101087">
        <v>267896</v>
      </c>
      <c r="D101087">
        <v>230507</v>
      </c>
    </row>
    <row r="101088" spans="1:4" x14ac:dyDescent="0.3">
      <c r="A101088">
        <v>121836</v>
      </c>
      <c r="B101088" s="2">
        <v>44346.384929960019</v>
      </c>
      <c r="C101088">
        <v>109845</v>
      </c>
      <c r="D101088">
        <v>249086</v>
      </c>
    </row>
    <row r="101089" spans="1:4" x14ac:dyDescent="0.3">
      <c r="A101089">
        <v>121835</v>
      </c>
      <c r="B101089" s="2">
        <v>44346.382064724923</v>
      </c>
      <c r="C101089">
        <v>201034</v>
      </c>
      <c r="D101089">
        <v>458325</v>
      </c>
    </row>
    <row r="101090" spans="1:4" x14ac:dyDescent="0.3">
      <c r="A101090">
        <v>121830</v>
      </c>
      <c r="B101090" s="2">
        <v>44346.37989440596</v>
      </c>
      <c r="C101090">
        <v>91359</v>
      </c>
      <c r="D101090">
        <v>351192</v>
      </c>
    </row>
    <row r="101091" spans="1:4" x14ac:dyDescent="0.3">
      <c r="A101091">
        <v>121826</v>
      </c>
      <c r="B101091" s="2">
        <v>44346.378423948219</v>
      </c>
      <c r="C101091">
        <v>237851</v>
      </c>
      <c r="D101091">
        <v>230507</v>
      </c>
    </row>
    <row r="101092" spans="1:4" x14ac:dyDescent="0.3">
      <c r="A101092">
        <v>121822</v>
      </c>
      <c r="B101092" s="2">
        <v>44346.376018555253</v>
      </c>
      <c r="C101092">
        <v>118843</v>
      </c>
      <c r="D101092">
        <v>226626</v>
      </c>
    </row>
    <row r="101093" spans="1:4" x14ac:dyDescent="0.3">
      <c r="A101093">
        <v>121817</v>
      </c>
      <c r="B101093" s="2">
        <v>44346.375592233009</v>
      </c>
      <c r="C101093">
        <v>264446</v>
      </c>
      <c r="D101093">
        <v>242428</v>
      </c>
    </row>
    <row r="101094" spans="1:4" x14ac:dyDescent="0.3">
      <c r="A101094">
        <v>121814</v>
      </c>
      <c r="B101094" s="2">
        <v>44346.375255592517</v>
      </c>
      <c r="C101094">
        <v>158327</v>
      </c>
      <c r="D101094">
        <v>411922</v>
      </c>
    </row>
    <row r="101095" spans="1:4" x14ac:dyDescent="0.3">
      <c r="A101095">
        <v>121813</v>
      </c>
      <c r="B101095" s="2">
        <v>44346.373333333337</v>
      </c>
      <c r="C101095">
        <v>66081</v>
      </c>
      <c r="D101095">
        <v>347008</v>
      </c>
    </row>
    <row r="101096" spans="1:4" x14ac:dyDescent="0.3">
      <c r="A101096">
        <v>121808</v>
      </c>
      <c r="B101096" s="2">
        <v>44346.371715445421</v>
      </c>
      <c r="C101096">
        <v>21391</v>
      </c>
      <c r="D101096">
        <v>411922</v>
      </c>
    </row>
    <row r="101097" spans="1:4" x14ac:dyDescent="0.3">
      <c r="A101097">
        <v>121806</v>
      </c>
      <c r="B101097" s="2">
        <v>44346.371666666666</v>
      </c>
      <c r="C101097">
        <v>292994</v>
      </c>
      <c r="D101097">
        <v>411922</v>
      </c>
    </row>
    <row r="101098" spans="1:4" x14ac:dyDescent="0.3">
      <c r="A101098">
        <v>121804</v>
      </c>
      <c r="B101098" s="2">
        <v>44346.367900631732</v>
      </c>
      <c r="C101098">
        <v>47830</v>
      </c>
      <c r="D101098">
        <v>462084</v>
      </c>
    </row>
    <row r="101099" spans="1:4" x14ac:dyDescent="0.3">
      <c r="A101099">
        <v>121799</v>
      </c>
      <c r="B101099" s="2">
        <v>44346.367501618122</v>
      </c>
      <c r="C101099">
        <v>40102</v>
      </c>
      <c r="D101099">
        <v>347393</v>
      </c>
    </row>
    <row r="101100" spans="1:4" x14ac:dyDescent="0.3">
      <c r="A101100">
        <v>121794</v>
      </c>
      <c r="B101100" s="2">
        <v>44346.367168187506</v>
      </c>
      <c r="C101100">
        <v>201575</v>
      </c>
      <c r="D101100">
        <v>182984</v>
      </c>
    </row>
    <row r="101101" spans="1:4" x14ac:dyDescent="0.3">
      <c r="A101101">
        <v>121790</v>
      </c>
      <c r="B101101" s="2">
        <v>44346.367097087379</v>
      </c>
      <c r="C101101">
        <v>38519</v>
      </c>
      <c r="D101101">
        <v>227775</v>
      </c>
    </row>
    <row r="101102" spans="1:4" x14ac:dyDescent="0.3">
      <c r="A101102">
        <v>121788</v>
      </c>
      <c r="B101102" s="2">
        <v>44346.365550706505</v>
      </c>
      <c r="C101102">
        <v>120399</v>
      </c>
      <c r="D101102">
        <v>201938</v>
      </c>
    </row>
    <row r="101103" spans="1:4" x14ac:dyDescent="0.3">
      <c r="A101103">
        <v>121786</v>
      </c>
      <c r="B101103" s="2">
        <v>44346.364970854826</v>
      </c>
      <c r="C101103">
        <v>202580</v>
      </c>
      <c r="D101103">
        <v>357547</v>
      </c>
    </row>
    <row r="101104" spans="1:4" x14ac:dyDescent="0.3">
      <c r="A101104">
        <v>121781</v>
      </c>
      <c r="B101104" s="2">
        <v>44346.363383892334</v>
      </c>
      <c r="C101104">
        <v>262051</v>
      </c>
      <c r="D101104">
        <v>149755</v>
      </c>
    </row>
    <row r="101105" spans="1:4" x14ac:dyDescent="0.3">
      <c r="A101105">
        <v>121780</v>
      </c>
      <c r="B101105" s="2">
        <v>44346.3626514481</v>
      </c>
      <c r="C101105">
        <v>99221</v>
      </c>
      <c r="D101105">
        <v>4199</v>
      </c>
    </row>
    <row r="101106" spans="1:4" x14ac:dyDescent="0.3">
      <c r="A101106">
        <v>121775</v>
      </c>
      <c r="B101106" s="2">
        <v>44346.362590411081</v>
      </c>
      <c r="C101106">
        <v>150922</v>
      </c>
      <c r="D101106">
        <v>470762</v>
      </c>
    </row>
    <row r="101107" spans="1:4" x14ac:dyDescent="0.3">
      <c r="A101107">
        <v>121774</v>
      </c>
      <c r="B101107" s="2">
        <v>44346.357737968079</v>
      </c>
      <c r="C101107">
        <v>128838</v>
      </c>
      <c r="D101107">
        <v>207760</v>
      </c>
    </row>
    <row r="101108" spans="1:4" x14ac:dyDescent="0.3">
      <c r="A101108">
        <v>121771</v>
      </c>
      <c r="B101108" s="2">
        <v>44346.357388349512</v>
      </c>
      <c r="C101108">
        <v>81140</v>
      </c>
      <c r="D101108">
        <v>111368</v>
      </c>
    </row>
    <row r="101109" spans="1:4" x14ac:dyDescent="0.3">
      <c r="A101109">
        <v>121769</v>
      </c>
      <c r="B101109" s="2">
        <v>44346.356913968324</v>
      </c>
      <c r="C101109">
        <v>241822</v>
      </c>
      <c r="D101109">
        <v>420674</v>
      </c>
    </row>
    <row r="101110" spans="1:4" x14ac:dyDescent="0.3">
      <c r="A101110">
        <v>121764</v>
      </c>
      <c r="B101110" s="2">
        <v>44346.356212042607</v>
      </c>
      <c r="C101110">
        <v>184225</v>
      </c>
      <c r="D101110">
        <v>114865</v>
      </c>
    </row>
    <row r="101111" spans="1:4" x14ac:dyDescent="0.3">
      <c r="A101111">
        <v>121762</v>
      </c>
      <c r="B101111" s="2">
        <v>44346.35605945006</v>
      </c>
      <c r="C101111">
        <v>197008</v>
      </c>
      <c r="D101111">
        <v>230507</v>
      </c>
    </row>
    <row r="101112" spans="1:4" x14ac:dyDescent="0.3">
      <c r="A101112">
        <v>121761</v>
      </c>
      <c r="B101112" s="2">
        <v>44346.355021820731</v>
      </c>
      <c r="C101112">
        <v>272437</v>
      </c>
      <c r="D101112">
        <v>305874</v>
      </c>
    </row>
    <row r="101113" spans="1:4" x14ac:dyDescent="0.3">
      <c r="A101113">
        <v>121756</v>
      </c>
      <c r="B101113" s="2">
        <v>44346.354350413523</v>
      </c>
      <c r="C101113">
        <v>342573</v>
      </c>
      <c r="D101113">
        <v>463334</v>
      </c>
    </row>
    <row r="101114" spans="1:4" x14ac:dyDescent="0.3">
      <c r="A101114">
        <v>121752</v>
      </c>
      <c r="B101114" s="2">
        <v>44346.354350413523</v>
      </c>
      <c r="C101114">
        <v>53722</v>
      </c>
      <c r="D101114">
        <v>37644</v>
      </c>
    </row>
    <row r="101115" spans="1:4" x14ac:dyDescent="0.3">
      <c r="A101115">
        <v>121750</v>
      </c>
      <c r="B101115" s="2">
        <v>44346.354258857995</v>
      </c>
      <c r="C101115">
        <v>229459</v>
      </c>
      <c r="D101115">
        <v>104274</v>
      </c>
    </row>
    <row r="101116" spans="1:4" x14ac:dyDescent="0.3">
      <c r="A101116">
        <v>121746</v>
      </c>
      <c r="B101116" s="2">
        <v>44346.3539536729</v>
      </c>
      <c r="C101116">
        <v>227814</v>
      </c>
      <c r="D101116">
        <v>401945</v>
      </c>
    </row>
    <row r="101117" spans="1:4" x14ac:dyDescent="0.3">
      <c r="A101117">
        <v>121743</v>
      </c>
      <c r="B101117" s="2">
        <v>44346.353373821221</v>
      </c>
      <c r="C101117">
        <v>192442</v>
      </c>
      <c r="D101117">
        <v>151932</v>
      </c>
    </row>
    <row r="101118" spans="1:4" x14ac:dyDescent="0.3">
      <c r="A101118">
        <v>121742</v>
      </c>
      <c r="B101118" s="2">
        <v>44346.353221228674</v>
      </c>
      <c r="C101118">
        <v>10923</v>
      </c>
      <c r="D101118">
        <v>21760</v>
      </c>
    </row>
    <row r="101119" spans="1:4" x14ac:dyDescent="0.3">
      <c r="A101119">
        <v>121738</v>
      </c>
      <c r="B101119" s="2">
        <v>44346.351390118107</v>
      </c>
      <c r="C101119">
        <v>48350</v>
      </c>
      <c r="D101119">
        <v>266557</v>
      </c>
    </row>
    <row r="101120" spans="1:4" x14ac:dyDescent="0.3">
      <c r="A101120">
        <v>121735</v>
      </c>
      <c r="B101120" s="2">
        <v>44346.346812341682</v>
      </c>
      <c r="C101120">
        <v>9859</v>
      </c>
      <c r="D101120">
        <v>320914</v>
      </c>
    </row>
    <row r="101121" spans="1:4" x14ac:dyDescent="0.3">
      <c r="A101121">
        <v>121730</v>
      </c>
      <c r="B101121" s="2">
        <v>44346.346507156588</v>
      </c>
      <c r="C101121">
        <v>85149</v>
      </c>
      <c r="D101121">
        <v>182670</v>
      </c>
    </row>
    <row r="101122" spans="1:4" x14ac:dyDescent="0.3">
      <c r="A101122">
        <v>121725</v>
      </c>
      <c r="B101122" s="2">
        <v>44346.346354564041</v>
      </c>
      <c r="C101122">
        <v>300892</v>
      </c>
      <c r="D101122">
        <v>256201</v>
      </c>
    </row>
    <row r="101123" spans="1:4" x14ac:dyDescent="0.3">
      <c r="A101123">
        <v>121723</v>
      </c>
      <c r="B101123" s="2">
        <v>44346.344431897945</v>
      </c>
      <c r="C101123">
        <v>285121</v>
      </c>
      <c r="D101123">
        <v>112334</v>
      </c>
    </row>
    <row r="101124" spans="1:4" x14ac:dyDescent="0.3">
      <c r="A101124">
        <v>121720</v>
      </c>
      <c r="B101124" s="2">
        <v>44346.342417676322</v>
      </c>
      <c r="C101124">
        <v>248848</v>
      </c>
      <c r="D101124">
        <v>471409</v>
      </c>
    </row>
    <row r="101125" spans="1:4" x14ac:dyDescent="0.3">
      <c r="A101125">
        <v>121715</v>
      </c>
      <c r="B101125" s="2">
        <v>44346.342016181232</v>
      </c>
      <c r="C101125">
        <v>96923</v>
      </c>
      <c r="D101125">
        <v>418105</v>
      </c>
    </row>
    <row r="101126" spans="1:4" x14ac:dyDescent="0.3">
      <c r="A101126">
        <v>121711</v>
      </c>
      <c r="B101126" s="2">
        <v>44346.341611650489</v>
      </c>
      <c r="C101126">
        <v>50640</v>
      </c>
      <c r="D101126">
        <v>451624</v>
      </c>
    </row>
    <row r="101127" spans="1:4" x14ac:dyDescent="0.3">
      <c r="A101127">
        <v>121709</v>
      </c>
      <c r="B101127" s="2">
        <v>44346.340617084265</v>
      </c>
      <c r="C101127">
        <v>185928</v>
      </c>
      <c r="D101127">
        <v>150424</v>
      </c>
    </row>
    <row r="101128" spans="1:4" x14ac:dyDescent="0.3">
      <c r="A101128">
        <v>121705</v>
      </c>
      <c r="B101128" s="2">
        <v>44346.339121677294</v>
      </c>
      <c r="C101128">
        <v>326649</v>
      </c>
      <c r="D101128">
        <v>305103</v>
      </c>
    </row>
    <row r="101129" spans="1:4" x14ac:dyDescent="0.3">
      <c r="A101129">
        <v>121704</v>
      </c>
      <c r="B101129" s="2">
        <v>44346.33826715903</v>
      </c>
      <c r="C101129">
        <v>185977</v>
      </c>
      <c r="D101129">
        <v>298988</v>
      </c>
    </row>
    <row r="101130" spans="1:4" x14ac:dyDescent="0.3">
      <c r="A101130">
        <v>121699</v>
      </c>
      <c r="B101130" s="2">
        <v>44346.334999999999</v>
      </c>
      <c r="C101130">
        <v>77069</v>
      </c>
      <c r="D101130">
        <v>89186</v>
      </c>
    </row>
    <row r="101131" spans="1:4" x14ac:dyDescent="0.3">
      <c r="A101131">
        <v>121695</v>
      </c>
      <c r="B101131" s="2">
        <v>44346.334330097088</v>
      </c>
      <c r="C101131">
        <v>144086</v>
      </c>
      <c r="D101131">
        <v>238334</v>
      </c>
    </row>
    <row r="101132" spans="1:4" x14ac:dyDescent="0.3">
      <c r="A101132">
        <v>121694</v>
      </c>
      <c r="B101132" s="2">
        <v>44346.333780938141</v>
      </c>
      <c r="C101132">
        <v>32100</v>
      </c>
      <c r="D101132">
        <v>132866</v>
      </c>
    </row>
    <row r="101133" spans="1:4" x14ac:dyDescent="0.3">
      <c r="A101133">
        <v>121691</v>
      </c>
      <c r="B101133" s="2">
        <v>44346.333719901122</v>
      </c>
      <c r="C101133">
        <v>209681</v>
      </c>
      <c r="D101133">
        <v>340447</v>
      </c>
    </row>
    <row r="101134" spans="1:4" x14ac:dyDescent="0.3">
      <c r="A101134">
        <v>121690</v>
      </c>
      <c r="B101134" s="2">
        <v>44346.333689382613</v>
      </c>
      <c r="C101134">
        <v>20000</v>
      </c>
      <c r="D101134">
        <v>411922</v>
      </c>
    </row>
    <row r="101135" spans="1:4" x14ac:dyDescent="0.3">
      <c r="A101135">
        <v>121689</v>
      </c>
      <c r="B101135" s="2">
        <v>44346.332529679254</v>
      </c>
      <c r="C101135">
        <v>127326</v>
      </c>
      <c r="D101135">
        <v>26408</v>
      </c>
    </row>
    <row r="101136" spans="1:4" x14ac:dyDescent="0.3">
      <c r="A101136">
        <v>121684</v>
      </c>
      <c r="B101136" s="2">
        <v>44346.332000000002</v>
      </c>
      <c r="C101136">
        <v>230276</v>
      </c>
      <c r="D101136">
        <v>63666</v>
      </c>
    </row>
    <row r="101137" spans="1:4" x14ac:dyDescent="0.3">
      <c r="A101137">
        <v>121681</v>
      </c>
      <c r="B101137" s="2">
        <v>44346.33069856868</v>
      </c>
      <c r="C101137">
        <v>88379</v>
      </c>
      <c r="D101137">
        <v>158978</v>
      </c>
    </row>
    <row r="101138" spans="1:4" x14ac:dyDescent="0.3">
      <c r="A101138">
        <v>121678</v>
      </c>
      <c r="B101138" s="2">
        <v>44346.327857605174</v>
      </c>
      <c r="C101138">
        <v>255355</v>
      </c>
      <c r="D101138">
        <v>347008</v>
      </c>
    </row>
    <row r="101139" spans="1:4" x14ac:dyDescent="0.3">
      <c r="A101139">
        <v>121673</v>
      </c>
      <c r="B101139" s="2">
        <v>44346.32734153264</v>
      </c>
      <c r="C101139">
        <v>82993</v>
      </c>
      <c r="D101139">
        <v>430019</v>
      </c>
    </row>
    <row r="101140" spans="1:4" x14ac:dyDescent="0.3">
      <c r="A101140">
        <v>121672</v>
      </c>
      <c r="B101140" s="2">
        <v>44346.325510422073</v>
      </c>
      <c r="C101140">
        <v>341732</v>
      </c>
      <c r="D101140">
        <v>158978</v>
      </c>
    </row>
    <row r="101141" spans="1:4" x14ac:dyDescent="0.3">
      <c r="A101141">
        <v>121670</v>
      </c>
      <c r="B101141" s="2">
        <v>44346.324000000001</v>
      </c>
      <c r="C101141">
        <v>287892</v>
      </c>
      <c r="D101141">
        <v>411922</v>
      </c>
    </row>
    <row r="101142" spans="1:4" x14ac:dyDescent="0.3">
      <c r="A101142">
        <v>121668</v>
      </c>
      <c r="B101142" s="2">
        <v>44346.322763756216</v>
      </c>
      <c r="C101142">
        <v>238906</v>
      </c>
      <c r="D101142">
        <v>244574</v>
      </c>
    </row>
    <row r="101143" spans="1:4" x14ac:dyDescent="0.3">
      <c r="A101143">
        <v>121666</v>
      </c>
      <c r="B101143" s="2">
        <v>44346.322641682178</v>
      </c>
      <c r="C101143">
        <v>271940</v>
      </c>
      <c r="D101143">
        <v>411922</v>
      </c>
    </row>
    <row r="101144" spans="1:4" x14ac:dyDescent="0.3">
      <c r="A101144">
        <v>121663</v>
      </c>
      <c r="B101144" s="2">
        <v>44346.322611163669</v>
      </c>
      <c r="C101144">
        <v>249029</v>
      </c>
      <c r="D101144">
        <v>353047</v>
      </c>
    </row>
    <row r="101145" spans="1:4" x14ac:dyDescent="0.3">
      <c r="A101145">
        <v>121660</v>
      </c>
      <c r="B101145" s="2">
        <v>44346.322598705505</v>
      </c>
      <c r="C101145">
        <v>275664</v>
      </c>
      <c r="D101145">
        <v>258219</v>
      </c>
    </row>
    <row r="101146" spans="1:4" x14ac:dyDescent="0.3">
      <c r="A101146">
        <v>121657</v>
      </c>
      <c r="B101146" s="2">
        <v>44346.317087313459</v>
      </c>
      <c r="C101146">
        <v>268432</v>
      </c>
      <c r="D101146">
        <v>158978</v>
      </c>
    </row>
    <row r="101147" spans="1:4" x14ac:dyDescent="0.3">
      <c r="A101147">
        <v>121653</v>
      </c>
      <c r="B101147" s="2">
        <v>44346.316232795187</v>
      </c>
      <c r="C101147">
        <v>246929</v>
      </c>
      <c r="D101147">
        <v>167074</v>
      </c>
    </row>
    <row r="101148" spans="1:4" x14ac:dyDescent="0.3">
      <c r="A101148">
        <v>121651</v>
      </c>
      <c r="B101148" s="2">
        <v>44346.313364055299</v>
      </c>
      <c r="C101148">
        <v>216297</v>
      </c>
      <c r="D101148">
        <v>411922</v>
      </c>
    </row>
    <row r="101149" spans="1:4" x14ac:dyDescent="0.3">
      <c r="A101149">
        <v>121648</v>
      </c>
      <c r="B101149" s="2">
        <v>44346.312485436894</v>
      </c>
      <c r="C101149">
        <v>250704</v>
      </c>
      <c r="D101149">
        <v>50803</v>
      </c>
    </row>
    <row r="101150" spans="1:4" x14ac:dyDescent="0.3">
      <c r="A101150">
        <v>121647</v>
      </c>
      <c r="B101150" s="2">
        <v>44346.312021240883</v>
      </c>
      <c r="C101150">
        <v>135641</v>
      </c>
      <c r="D101150">
        <v>8501</v>
      </c>
    </row>
    <row r="101151" spans="1:4" x14ac:dyDescent="0.3">
      <c r="A101151">
        <v>121646</v>
      </c>
      <c r="B101151" s="2">
        <v>44346.311777092807</v>
      </c>
      <c r="C101151">
        <v>221808</v>
      </c>
      <c r="D101151">
        <v>411922</v>
      </c>
    </row>
    <row r="101152" spans="1:4" x14ac:dyDescent="0.3">
      <c r="A101152">
        <v>121642</v>
      </c>
      <c r="B101152" s="2">
        <v>44346.310666666664</v>
      </c>
      <c r="C101152">
        <v>155942</v>
      </c>
      <c r="D101152">
        <v>297948</v>
      </c>
    </row>
    <row r="101153" spans="1:4" x14ac:dyDescent="0.3">
      <c r="A101153">
        <v>121638</v>
      </c>
      <c r="B101153" s="2">
        <v>44346.308145390176</v>
      </c>
      <c r="C101153">
        <v>223239</v>
      </c>
      <c r="D101153">
        <v>208125</v>
      </c>
    </row>
    <row r="101154" spans="1:4" x14ac:dyDescent="0.3">
      <c r="A101154">
        <v>121637</v>
      </c>
      <c r="B101154" s="2">
        <v>44346.307999999997</v>
      </c>
      <c r="C101154">
        <v>305490</v>
      </c>
      <c r="D101154">
        <v>218037</v>
      </c>
    </row>
    <row r="101155" spans="1:4" x14ac:dyDescent="0.3">
      <c r="A101155">
        <v>121635</v>
      </c>
      <c r="B101155" s="2">
        <v>44346.306711020232</v>
      </c>
      <c r="C101155">
        <v>150096</v>
      </c>
      <c r="D101155">
        <v>112334</v>
      </c>
    </row>
    <row r="101156" spans="1:4" x14ac:dyDescent="0.3">
      <c r="A101156">
        <v>121633</v>
      </c>
      <c r="B101156" s="2">
        <v>44346.304849391156</v>
      </c>
      <c r="C101156">
        <v>336308</v>
      </c>
      <c r="D101156">
        <v>192331</v>
      </c>
    </row>
    <row r="101157" spans="1:4" x14ac:dyDescent="0.3">
      <c r="A101157">
        <v>121631</v>
      </c>
      <c r="B101157" s="2">
        <v>44346.304799352751</v>
      </c>
      <c r="C101157">
        <v>293192</v>
      </c>
      <c r="D101157">
        <v>147087</v>
      </c>
    </row>
    <row r="101158" spans="1:4" x14ac:dyDescent="0.3">
      <c r="A101158">
        <v>121628</v>
      </c>
      <c r="B101158" s="2">
        <v>44346.304333333333</v>
      </c>
      <c r="C101158">
        <v>253879</v>
      </c>
      <c r="D101158">
        <v>285680</v>
      </c>
    </row>
    <row r="101159" spans="1:4" x14ac:dyDescent="0.3">
      <c r="A101159">
        <v>121625</v>
      </c>
      <c r="B101159" s="2">
        <v>44346.303659169287</v>
      </c>
      <c r="C101159">
        <v>173586</v>
      </c>
      <c r="D101159">
        <v>126107</v>
      </c>
    </row>
    <row r="101160" spans="1:4" x14ac:dyDescent="0.3">
      <c r="A101160">
        <v>121623</v>
      </c>
      <c r="B101160" s="2">
        <v>44346.302865688041</v>
      </c>
      <c r="C101160">
        <v>264013</v>
      </c>
      <c r="D101160">
        <v>325984</v>
      </c>
    </row>
    <row r="101161" spans="1:4" x14ac:dyDescent="0.3">
      <c r="A101161">
        <v>121620</v>
      </c>
      <c r="B101161" s="2">
        <v>44346.300088503674</v>
      </c>
      <c r="C101161">
        <v>6439</v>
      </c>
      <c r="D101161">
        <v>439981</v>
      </c>
    </row>
    <row r="101162" spans="1:4" x14ac:dyDescent="0.3">
      <c r="A101162">
        <v>121617</v>
      </c>
      <c r="B101162" s="2">
        <v>44346.292672505871</v>
      </c>
      <c r="C101162">
        <v>185891</v>
      </c>
      <c r="D101162">
        <v>191893</v>
      </c>
    </row>
    <row r="101163" spans="1:4" x14ac:dyDescent="0.3">
      <c r="A101163">
        <v>121616</v>
      </c>
      <c r="B101163" s="2">
        <v>44346.291970580154</v>
      </c>
      <c r="C101163">
        <v>89251</v>
      </c>
      <c r="D101163">
        <v>439981</v>
      </c>
    </row>
    <row r="101164" spans="1:4" x14ac:dyDescent="0.3">
      <c r="A101164">
        <v>121614</v>
      </c>
      <c r="B101164" s="2">
        <v>44346.29053621021</v>
      </c>
      <c r="C101164">
        <v>7664</v>
      </c>
      <c r="D101164">
        <v>347008</v>
      </c>
    </row>
    <row r="101165" spans="1:4" x14ac:dyDescent="0.3">
      <c r="A101165">
        <v>121609</v>
      </c>
      <c r="B101165" s="2">
        <v>44346.287514877775</v>
      </c>
      <c r="C101165">
        <v>149640</v>
      </c>
      <c r="D101165">
        <v>391871</v>
      </c>
    </row>
    <row r="101166" spans="1:4" x14ac:dyDescent="0.3">
      <c r="A101166">
        <v>121608</v>
      </c>
      <c r="B101166" s="2">
        <v>44346.28720969268</v>
      </c>
      <c r="C101166">
        <v>217676</v>
      </c>
      <c r="D101166">
        <v>95024</v>
      </c>
    </row>
    <row r="101167" spans="1:4" x14ac:dyDescent="0.3">
      <c r="A101167">
        <v>121604</v>
      </c>
      <c r="B101167" s="2">
        <v>44346.286721396529</v>
      </c>
      <c r="C101167">
        <v>342990</v>
      </c>
      <c r="D101167">
        <v>58674</v>
      </c>
    </row>
    <row r="101168" spans="1:4" x14ac:dyDescent="0.3">
      <c r="A101168">
        <v>121599</v>
      </c>
      <c r="B101168" s="2">
        <v>44346.285786407767</v>
      </c>
      <c r="C101168">
        <v>49347</v>
      </c>
      <c r="D101168">
        <v>369021</v>
      </c>
    </row>
    <row r="101169" spans="1:4" x14ac:dyDescent="0.3">
      <c r="A101169">
        <v>121595</v>
      </c>
      <c r="B101169" s="2">
        <v>44346.285666666663</v>
      </c>
      <c r="C101169">
        <v>312649</v>
      </c>
      <c r="D101169">
        <v>208723</v>
      </c>
    </row>
    <row r="101170" spans="1:4" x14ac:dyDescent="0.3">
      <c r="A101170">
        <v>121591</v>
      </c>
      <c r="B101170" s="2">
        <v>44346.284005249181</v>
      </c>
      <c r="C101170">
        <v>244531</v>
      </c>
      <c r="D101170">
        <v>135377</v>
      </c>
    </row>
    <row r="101171" spans="1:4" x14ac:dyDescent="0.3">
      <c r="A101171">
        <v>121590</v>
      </c>
      <c r="B101171" s="2">
        <v>44346.281655323954</v>
      </c>
      <c r="C101171">
        <v>217509</v>
      </c>
      <c r="D101171">
        <v>230507</v>
      </c>
    </row>
    <row r="101172" spans="1:4" x14ac:dyDescent="0.3">
      <c r="A101172">
        <v>121586</v>
      </c>
      <c r="B101172" s="2">
        <v>44346.280556657613</v>
      </c>
      <c r="C101172">
        <v>171682</v>
      </c>
      <c r="D101172">
        <v>347393</v>
      </c>
    </row>
    <row r="101173" spans="1:4" x14ac:dyDescent="0.3">
      <c r="A101173">
        <v>121582</v>
      </c>
      <c r="B101173" s="2">
        <v>44346.28022095401</v>
      </c>
      <c r="C101173">
        <v>106968</v>
      </c>
      <c r="D101173">
        <v>242719</v>
      </c>
    </row>
    <row r="101174" spans="1:4" x14ac:dyDescent="0.3">
      <c r="A101174">
        <v>121578</v>
      </c>
      <c r="B101174" s="2">
        <v>44346.279732657858</v>
      </c>
      <c r="C101174">
        <v>293080</v>
      </c>
      <c r="D101174">
        <v>305874</v>
      </c>
    </row>
    <row r="101175" spans="1:4" x14ac:dyDescent="0.3">
      <c r="A101175">
        <v>121577</v>
      </c>
      <c r="B101175" s="2">
        <v>44346.278237250895</v>
      </c>
      <c r="C101175">
        <v>100433</v>
      </c>
      <c r="D101175">
        <v>111368</v>
      </c>
    </row>
    <row r="101176" spans="1:4" x14ac:dyDescent="0.3">
      <c r="A101176">
        <v>121576</v>
      </c>
      <c r="B101176" s="2">
        <v>44346.278054139839</v>
      </c>
      <c r="C101176">
        <v>309601</v>
      </c>
      <c r="D101176">
        <v>351192</v>
      </c>
    </row>
    <row r="101177" spans="1:4" x14ac:dyDescent="0.3">
      <c r="A101177">
        <v>121574</v>
      </c>
      <c r="B101177" s="2">
        <v>44346.277779473254</v>
      </c>
      <c r="C101177">
        <v>82383</v>
      </c>
      <c r="D101177">
        <v>250679</v>
      </c>
    </row>
    <row r="101178" spans="1:4" x14ac:dyDescent="0.3">
      <c r="A101178">
        <v>121569</v>
      </c>
      <c r="B101178" s="2">
        <v>44346.275000000001</v>
      </c>
      <c r="C101178">
        <v>19349</v>
      </c>
      <c r="D101178">
        <v>301748</v>
      </c>
    </row>
    <row r="101179" spans="1:4" x14ac:dyDescent="0.3">
      <c r="A101179">
        <v>121565</v>
      </c>
      <c r="B101179" s="2">
        <v>44346.272666666664</v>
      </c>
      <c r="C101179">
        <v>9990</v>
      </c>
      <c r="D101179">
        <v>97294</v>
      </c>
    </row>
    <row r="101180" spans="1:4" x14ac:dyDescent="0.3">
      <c r="A101180">
        <v>121562</v>
      </c>
      <c r="B101180" s="2">
        <v>44346.271553697319</v>
      </c>
      <c r="C101180">
        <v>41193</v>
      </c>
      <c r="D101180">
        <v>180863</v>
      </c>
    </row>
    <row r="101181" spans="1:4" x14ac:dyDescent="0.3">
      <c r="A101181">
        <v>121560</v>
      </c>
      <c r="B101181" s="2">
        <v>44346.268410290839</v>
      </c>
      <c r="C101181">
        <v>94832</v>
      </c>
      <c r="D101181">
        <v>411922</v>
      </c>
    </row>
    <row r="101182" spans="1:4" x14ac:dyDescent="0.3">
      <c r="A101182">
        <v>121556</v>
      </c>
      <c r="B101182" s="2">
        <v>44346.266426587725</v>
      </c>
      <c r="C101182">
        <v>314200</v>
      </c>
      <c r="D101182">
        <v>154256</v>
      </c>
    </row>
    <row r="101183" spans="1:4" x14ac:dyDescent="0.3">
      <c r="A101183">
        <v>121553</v>
      </c>
      <c r="B101183" s="2">
        <v>44346.265114291818</v>
      </c>
      <c r="C101183">
        <v>6571</v>
      </c>
      <c r="D101183">
        <v>342582</v>
      </c>
    </row>
    <row r="101184" spans="1:4" x14ac:dyDescent="0.3">
      <c r="A101184">
        <v>121548</v>
      </c>
      <c r="B101184" s="2">
        <v>44346.263069551685</v>
      </c>
      <c r="C101184">
        <v>196502</v>
      </c>
      <c r="D101184">
        <v>182841</v>
      </c>
    </row>
    <row r="101185" spans="1:4" x14ac:dyDescent="0.3">
      <c r="A101185">
        <v>121546</v>
      </c>
      <c r="B101185" s="2">
        <v>44346.260902737507</v>
      </c>
      <c r="C101185">
        <v>337093</v>
      </c>
      <c r="D101185">
        <v>341333</v>
      </c>
    </row>
    <row r="101186" spans="1:4" x14ac:dyDescent="0.3">
      <c r="A101186">
        <v>121545</v>
      </c>
      <c r="B101186" s="2">
        <v>44346.260719626451</v>
      </c>
      <c r="C101186">
        <v>335148</v>
      </c>
      <c r="D101186">
        <v>54532</v>
      </c>
    </row>
    <row r="101187" spans="1:4" x14ac:dyDescent="0.3">
      <c r="A101187">
        <v>121542</v>
      </c>
      <c r="B101187" s="2">
        <v>44346.260353404337</v>
      </c>
      <c r="C101187">
        <v>328663</v>
      </c>
      <c r="D101187">
        <v>189009</v>
      </c>
    </row>
    <row r="101188" spans="1:4" x14ac:dyDescent="0.3">
      <c r="A101188">
        <v>121537</v>
      </c>
      <c r="B101188" s="2">
        <v>44346.259333333335</v>
      </c>
      <c r="C101188">
        <v>99586</v>
      </c>
      <c r="D101188">
        <v>298909</v>
      </c>
    </row>
    <row r="101189" spans="1:4" x14ac:dyDescent="0.3">
      <c r="A101189">
        <v>121534</v>
      </c>
      <c r="B101189" s="2">
        <v>44346.259163182469</v>
      </c>
      <c r="C101189">
        <v>120035</v>
      </c>
      <c r="D101189">
        <v>132866</v>
      </c>
    </row>
    <row r="101190" spans="1:4" x14ac:dyDescent="0.3">
      <c r="A101190">
        <v>121531</v>
      </c>
      <c r="B101190" s="2">
        <v>44346.259087378639</v>
      </c>
      <c r="C101190">
        <v>88733</v>
      </c>
      <c r="D101190">
        <v>158978</v>
      </c>
    </row>
    <row r="101191" spans="1:4" x14ac:dyDescent="0.3">
      <c r="A101191">
        <v>121527</v>
      </c>
      <c r="B101191" s="2">
        <v>44346.259010589922</v>
      </c>
      <c r="C101191">
        <v>270574</v>
      </c>
      <c r="D101191">
        <v>380527</v>
      </c>
    </row>
    <row r="101192" spans="1:4" x14ac:dyDescent="0.3">
      <c r="A101192">
        <v>121522</v>
      </c>
      <c r="B101192" s="2">
        <v>44346.256721701713</v>
      </c>
      <c r="C101192">
        <v>344267</v>
      </c>
      <c r="D101192">
        <v>339386</v>
      </c>
    </row>
    <row r="101193" spans="1:4" x14ac:dyDescent="0.3">
      <c r="A101193">
        <v>121520</v>
      </c>
      <c r="B101193" s="2">
        <v>44346.255684072392</v>
      </c>
      <c r="C101193">
        <v>163916</v>
      </c>
      <c r="D101193">
        <v>297015</v>
      </c>
    </row>
    <row r="101194" spans="1:4" x14ac:dyDescent="0.3">
      <c r="A101194">
        <v>121518</v>
      </c>
      <c r="B101194" s="2">
        <v>44346.25470748009</v>
      </c>
      <c r="C101194">
        <v>125991</v>
      </c>
      <c r="D101194">
        <v>118549</v>
      </c>
    </row>
    <row r="101195" spans="1:4" x14ac:dyDescent="0.3">
      <c r="A101195">
        <v>121515</v>
      </c>
      <c r="B101195" s="2">
        <v>44346.25221035599</v>
      </c>
      <c r="C101195">
        <v>75972</v>
      </c>
      <c r="D101195">
        <v>250679</v>
      </c>
    </row>
    <row r="101196" spans="1:4" x14ac:dyDescent="0.3">
      <c r="A101196">
        <v>121511</v>
      </c>
      <c r="B101196" s="2">
        <v>44346.252</v>
      </c>
      <c r="C101196">
        <v>341228</v>
      </c>
      <c r="D101196">
        <v>176645</v>
      </c>
    </row>
    <row r="101197" spans="1:4" x14ac:dyDescent="0.3">
      <c r="A101197">
        <v>121509</v>
      </c>
      <c r="B101197" s="2">
        <v>44346.251805825246</v>
      </c>
      <c r="C101197">
        <v>195812</v>
      </c>
      <c r="D101197">
        <v>217497</v>
      </c>
    </row>
    <row r="101198" spans="1:4" x14ac:dyDescent="0.3">
      <c r="A101198">
        <v>121506</v>
      </c>
      <c r="B101198" s="2">
        <v>44346.25099676376</v>
      </c>
      <c r="C101198">
        <v>278535</v>
      </c>
      <c r="D101198">
        <v>153893</v>
      </c>
    </row>
    <row r="101199" spans="1:4" x14ac:dyDescent="0.3">
      <c r="A101199">
        <v>121501</v>
      </c>
      <c r="B101199" s="2">
        <v>44346.249458296457</v>
      </c>
      <c r="C101199">
        <v>217111</v>
      </c>
      <c r="D101199">
        <v>462580</v>
      </c>
    </row>
    <row r="101200" spans="1:4" x14ac:dyDescent="0.3">
      <c r="A101200">
        <v>121497</v>
      </c>
      <c r="B101200" s="2">
        <v>44346.249378640772</v>
      </c>
      <c r="C101200">
        <v>262728</v>
      </c>
      <c r="D101200">
        <v>158750</v>
      </c>
    </row>
    <row r="101201" spans="1:4" x14ac:dyDescent="0.3">
      <c r="A101201">
        <v>121494</v>
      </c>
      <c r="B101201" s="2">
        <v>44346.249275185401</v>
      </c>
      <c r="C101201">
        <v>189770</v>
      </c>
      <c r="D101201">
        <v>404226</v>
      </c>
    </row>
    <row r="101202" spans="1:4" x14ac:dyDescent="0.3">
      <c r="A101202">
        <v>121490</v>
      </c>
      <c r="B101202" s="2">
        <v>44346.248569579286</v>
      </c>
      <c r="C101202">
        <v>345899</v>
      </c>
      <c r="D101202">
        <v>347008</v>
      </c>
    </row>
    <row r="101203" spans="1:4" x14ac:dyDescent="0.3">
      <c r="A101203">
        <v>121489</v>
      </c>
      <c r="B101203" s="2">
        <v>44346.248512222664</v>
      </c>
      <c r="C101203">
        <v>97661</v>
      </c>
      <c r="D101203">
        <v>439981</v>
      </c>
    </row>
    <row r="101204" spans="1:4" x14ac:dyDescent="0.3">
      <c r="A101204">
        <v>121486</v>
      </c>
      <c r="B101204" s="2">
        <v>44346.247355987056</v>
      </c>
      <c r="C101204">
        <v>169263</v>
      </c>
      <c r="D101204">
        <v>32088</v>
      </c>
    </row>
    <row r="101205" spans="1:4" x14ac:dyDescent="0.3">
      <c r="A101205">
        <v>121482</v>
      </c>
      <c r="B101205" s="2">
        <v>44346.247352519305</v>
      </c>
      <c r="C101205">
        <v>323827</v>
      </c>
      <c r="D101205">
        <v>21760</v>
      </c>
    </row>
    <row r="101206" spans="1:4" x14ac:dyDescent="0.3">
      <c r="A101206">
        <v>121480</v>
      </c>
      <c r="B101206" s="2">
        <v>44346.239722891936</v>
      </c>
      <c r="C101206">
        <v>308541</v>
      </c>
      <c r="D101206">
        <v>244574</v>
      </c>
    </row>
    <row r="101207" spans="1:4" x14ac:dyDescent="0.3">
      <c r="A101207">
        <v>121475</v>
      </c>
      <c r="B101207" s="2">
        <v>44346.238471633049</v>
      </c>
      <c r="C101207">
        <v>291124</v>
      </c>
      <c r="D101207">
        <v>250679</v>
      </c>
    </row>
    <row r="101208" spans="1:4" x14ac:dyDescent="0.3">
      <c r="A101208">
        <v>121473</v>
      </c>
      <c r="B101208" s="2">
        <v>44346.237666666668</v>
      </c>
      <c r="C101208">
        <v>62086</v>
      </c>
      <c r="D101208">
        <v>347008</v>
      </c>
    </row>
    <row r="101209" spans="1:4" x14ac:dyDescent="0.3">
      <c r="A101209">
        <v>121469</v>
      </c>
      <c r="B101209" s="2">
        <v>44346.237067781607</v>
      </c>
      <c r="C101209">
        <v>156540</v>
      </c>
      <c r="D101209">
        <v>118549</v>
      </c>
    </row>
    <row r="101210" spans="1:4" x14ac:dyDescent="0.3">
      <c r="A101210">
        <v>121464</v>
      </c>
      <c r="B101210" s="2">
        <v>44346.236793115022</v>
      </c>
      <c r="C101210">
        <v>32372</v>
      </c>
      <c r="D101210">
        <v>394819</v>
      </c>
    </row>
    <row r="101211" spans="1:4" x14ac:dyDescent="0.3">
      <c r="A101211">
        <v>121462</v>
      </c>
      <c r="B101211" s="2">
        <v>44346.234778893398</v>
      </c>
      <c r="C101211">
        <v>202770</v>
      </c>
      <c r="D101211">
        <v>123413</v>
      </c>
    </row>
    <row r="101212" spans="1:4" x14ac:dyDescent="0.3">
      <c r="A101212">
        <v>121459</v>
      </c>
      <c r="B101212" s="2">
        <v>44346.234412671285</v>
      </c>
      <c r="C101212">
        <v>225426</v>
      </c>
      <c r="D101212">
        <v>158978</v>
      </c>
    </row>
    <row r="101213" spans="1:4" x14ac:dyDescent="0.3">
      <c r="A101213">
        <v>121457</v>
      </c>
      <c r="B101213" s="2">
        <v>44346.233069856869</v>
      </c>
      <c r="C101213">
        <v>261898</v>
      </c>
      <c r="D101213">
        <v>347008</v>
      </c>
    </row>
    <row r="101214" spans="1:4" x14ac:dyDescent="0.3">
      <c r="A101214">
        <v>121453</v>
      </c>
      <c r="B101214" s="2">
        <v>44346.232642597737</v>
      </c>
      <c r="C101214">
        <v>133193</v>
      </c>
      <c r="D101214">
        <v>411922</v>
      </c>
    </row>
    <row r="101215" spans="1:4" x14ac:dyDescent="0.3">
      <c r="A101215">
        <v>121449</v>
      </c>
      <c r="B101215" s="2">
        <v>44346.231983818769</v>
      </c>
      <c r="C101215">
        <v>83859</v>
      </c>
      <c r="D101215">
        <v>339123</v>
      </c>
    </row>
    <row r="101216" spans="1:4" x14ac:dyDescent="0.3">
      <c r="A101216">
        <v>121444</v>
      </c>
      <c r="B101216" s="2">
        <v>44346.230689413132</v>
      </c>
      <c r="C101216">
        <v>30862</v>
      </c>
      <c r="D101216">
        <v>463334</v>
      </c>
    </row>
    <row r="101217" spans="1:4" x14ac:dyDescent="0.3">
      <c r="A101217">
        <v>121442</v>
      </c>
      <c r="B101217" s="2">
        <v>44346.230628376114</v>
      </c>
      <c r="C101217">
        <v>323339</v>
      </c>
      <c r="D101217">
        <v>249070</v>
      </c>
    </row>
    <row r="101218" spans="1:4" x14ac:dyDescent="0.3">
      <c r="A101218">
        <v>121437</v>
      </c>
      <c r="B101218" s="2">
        <v>44346.228999999999</v>
      </c>
      <c r="C101218">
        <v>124217</v>
      </c>
      <c r="D101218">
        <v>392434</v>
      </c>
    </row>
    <row r="101219" spans="1:4" x14ac:dyDescent="0.3">
      <c r="A101219">
        <v>121435</v>
      </c>
      <c r="B101219" s="2">
        <v>44346.227729117709</v>
      </c>
      <c r="C101219">
        <v>239702</v>
      </c>
      <c r="D101219">
        <v>177624</v>
      </c>
    </row>
    <row r="101220" spans="1:4" x14ac:dyDescent="0.3">
      <c r="A101220">
        <v>121433</v>
      </c>
      <c r="B101220" s="2">
        <v>44346.227423932614</v>
      </c>
      <c r="C101220">
        <v>343806</v>
      </c>
      <c r="D101220">
        <v>172536</v>
      </c>
    </row>
    <row r="101221" spans="1:4" x14ac:dyDescent="0.3">
      <c r="A101221">
        <v>121429</v>
      </c>
      <c r="B101221" s="2">
        <v>44346.227271340067</v>
      </c>
      <c r="C101221">
        <v>335417</v>
      </c>
      <c r="D101221">
        <v>411922</v>
      </c>
    </row>
    <row r="101222" spans="1:4" x14ac:dyDescent="0.3">
      <c r="A101222">
        <v>121428</v>
      </c>
      <c r="B101222" s="2">
        <v>44346.226691488388</v>
      </c>
      <c r="C101222">
        <v>301590</v>
      </c>
      <c r="D101222">
        <v>43842</v>
      </c>
    </row>
    <row r="101223" spans="1:4" x14ac:dyDescent="0.3">
      <c r="A101223">
        <v>121423</v>
      </c>
      <c r="B101223" s="2">
        <v>44346.226264229255</v>
      </c>
      <c r="C101223">
        <v>164677</v>
      </c>
      <c r="D101223">
        <v>18620</v>
      </c>
    </row>
    <row r="101224" spans="1:4" x14ac:dyDescent="0.3">
      <c r="A101224">
        <v>121420</v>
      </c>
      <c r="B101224" s="2">
        <v>44346.226172673727</v>
      </c>
      <c r="C101224">
        <v>148840</v>
      </c>
      <c r="D101224">
        <v>3215</v>
      </c>
    </row>
    <row r="101225" spans="1:4" x14ac:dyDescent="0.3">
      <c r="A101225">
        <v>121415</v>
      </c>
      <c r="B101225" s="2">
        <v>44346.226050599689</v>
      </c>
      <c r="C101225">
        <v>261020</v>
      </c>
      <c r="D101225">
        <v>330333</v>
      </c>
    </row>
    <row r="101226" spans="1:4" x14ac:dyDescent="0.3">
      <c r="A101226">
        <v>121410</v>
      </c>
      <c r="B101226" s="2">
        <v>44346.226050599689</v>
      </c>
      <c r="C101226">
        <v>70378</v>
      </c>
      <c r="D101226">
        <v>472712</v>
      </c>
    </row>
    <row r="101227" spans="1:4" x14ac:dyDescent="0.3">
      <c r="A101227">
        <v>121409</v>
      </c>
      <c r="B101227" s="2">
        <v>44346.225666666665</v>
      </c>
      <c r="C101227">
        <v>250427</v>
      </c>
      <c r="D101227">
        <v>396686</v>
      </c>
    </row>
    <row r="101228" spans="1:4" x14ac:dyDescent="0.3">
      <c r="A101228">
        <v>121404</v>
      </c>
      <c r="B101228" s="2">
        <v>44346.225287636953</v>
      </c>
      <c r="C101228">
        <v>326208</v>
      </c>
      <c r="D101228">
        <v>351192</v>
      </c>
    </row>
    <row r="101229" spans="1:4" x14ac:dyDescent="0.3">
      <c r="A101229">
        <v>121400</v>
      </c>
      <c r="B101229" s="2">
        <v>44346.224524674217</v>
      </c>
      <c r="C101229">
        <v>139960</v>
      </c>
      <c r="D101229">
        <v>180017</v>
      </c>
    </row>
    <row r="101230" spans="1:4" x14ac:dyDescent="0.3">
      <c r="A101230">
        <v>121398</v>
      </c>
      <c r="B101230" s="2">
        <v>44346.22437208167</v>
      </c>
      <c r="C101230">
        <v>155004</v>
      </c>
      <c r="D101230">
        <v>180055</v>
      </c>
    </row>
    <row r="101231" spans="1:4" x14ac:dyDescent="0.3">
      <c r="A101231">
        <v>121394</v>
      </c>
      <c r="B101231" s="2">
        <v>44346.221839045378</v>
      </c>
      <c r="C101231">
        <v>342620</v>
      </c>
      <c r="D101231">
        <v>242428</v>
      </c>
    </row>
    <row r="101232" spans="1:4" x14ac:dyDescent="0.3">
      <c r="A101232">
        <v>121389</v>
      </c>
      <c r="B101232" s="2">
        <v>44346.221333333335</v>
      </c>
      <c r="C101232">
        <v>306416</v>
      </c>
      <c r="D101232">
        <v>95492</v>
      </c>
    </row>
    <row r="101233" spans="1:4" x14ac:dyDescent="0.3">
      <c r="A101233">
        <v>121386</v>
      </c>
      <c r="B101233" s="2">
        <v>44346.220709860529</v>
      </c>
      <c r="C101233">
        <v>297113</v>
      </c>
      <c r="D101233">
        <v>411922</v>
      </c>
    </row>
    <row r="101234" spans="1:4" x14ac:dyDescent="0.3">
      <c r="A101234">
        <v>121383</v>
      </c>
      <c r="B101234" s="2">
        <v>44346.21951963866</v>
      </c>
      <c r="C101234">
        <v>250590</v>
      </c>
      <c r="D101234">
        <v>311953</v>
      </c>
    </row>
    <row r="101235" spans="1:4" x14ac:dyDescent="0.3">
      <c r="A101235">
        <v>121381</v>
      </c>
      <c r="B101235" s="2">
        <v>44346.218482009339</v>
      </c>
      <c r="C101235">
        <v>328509</v>
      </c>
      <c r="D101235">
        <v>396715</v>
      </c>
    </row>
    <row r="101236" spans="1:4" x14ac:dyDescent="0.3">
      <c r="A101236">
        <v>121377</v>
      </c>
      <c r="B101236" s="2">
        <v>44346.217666666664</v>
      </c>
      <c r="C101236">
        <v>128539</v>
      </c>
      <c r="D101236">
        <v>347393</v>
      </c>
    </row>
    <row r="101237" spans="1:4" x14ac:dyDescent="0.3">
      <c r="A101237">
        <v>121374</v>
      </c>
      <c r="B101237" s="2">
        <v>44346.217658009584</v>
      </c>
      <c r="C101237">
        <v>201016</v>
      </c>
      <c r="D101237">
        <v>167074</v>
      </c>
    </row>
    <row r="101238" spans="1:4" x14ac:dyDescent="0.3">
      <c r="A101238">
        <v>121372</v>
      </c>
      <c r="B101238" s="2">
        <v>44346.216376232187</v>
      </c>
      <c r="C101238">
        <v>247040</v>
      </c>
      <c r="D101238">
        <v>46923</v>
      </c>
    </row>
    <row r="101239" spans="1:4" x14ac:dyDescent="0.3">
      <c r="A101239">
        <v>121367</v>
      </c>
      <c r="B101239" s="2">
        <v>44346.215796380508</v>
      </c>
      <c r="C101239">
        <v>124431</v>
      </c>
      <c r="D101239">
        <v>472712</v>
      </c>
    </row>
    <row r="101240" spans="1:4" x14ac:dyDescent="0.3">
      <c r="A101240">
        <v>121364</v>
      </c>
      <c r="B101240" s="2">
        <v>44346.210882900479</v>
      </c>
      <c r="C101240">
        <v>82843</v>
      </c>
      <c r="D101240">
        <v>351192</v>
      </c>
    </row>
    <row r="101241" spans="1:4" x14ac:dyDescent="0.3">
      <c r="A101241">
        <v>121359</v>
      </c>
      <c r="B101241" s="2">
        <v>44346.206335642564</v>
      </c>
      <c r="C101241">
        <v>263768</v>
      </c>
      <c r="D101241">
        <v>230507</v>
      </c>
    </row>
    <row r="101242" spans="1:4" x14ac:dyDescent="0.3">
      <c r="A101242">
        <v>121357</v>
      </c>
      <c r="B101242" s="2">
        <v>44346.204626606035</v>
      </c>
      <c r="C101242">
        <v>157119</v>
      </c>
      <c r="D101242">
        <v>172536</v>
      </c>
    </row>
    <row r="101243" spans="1:4" x14ac:dyDescent="0.3">
      <c r="A101243">
        <v>121356</v>
      </c>
      <c r="B101243" s="2">
        <v>44346.204138309884</v>
      </c>
      <c r="C101243">
        <v>100721</v>
      </c>
      <c r="D101243">
        <v>327968</v>
      </c>
    </row>
    <row r="101244" spans="1:4" x14ac:dyDescent="0.3">
      <c r="A101244">
        <v>121354</v>
      </c>
      <c r="B101244" s="2">
        <v>44346.200430420715</v>
      </c>
      <c r="C101244">
        <v>95682</v>
      </c>
      <c r="D101244">
        <v>436070</v>
      </c>
    </row>
    <row r="101245" spans="1:4" x14ac:dyDescent="0.3">
      <c r="A101245">
        <v>121351</v>
      </c>
      <c r="B101245" s="2">
        <v>44346.199987792599</v>
      </c>
      <c r="C101245">
        <v>71004</v>
      </c>
      <c r="D101245">
        <v>413014</v>
      </c>
    </row>
    <row r="101246" spans="1:4" x14ac:dyDescent="0.3">
      <c r="A101246">
        <v>121350</v>
      </c>
      <c r="B101246" s="2">
        <v>44346.199000000001</v>
      </c>
      <c r="C101246">
        <v>27345</v>
      </c>
      <c r="D101246">
        <v>58674</v>
      </c>
    </row>
    <row r="101247" spans="1:4" x14ac:dyDescent="0.3">
      <c r="A101247">
        <v>121348</v>
      </c>
      <c r="B101247" s="2">
        <v>44346.198614459667</v>
      </c>
      <c r="C101247">
        <v>118036</v>
      </c>
      <c r="D101247">
        <v>241927</v>
      </c>
    </row>
    <row r="101248" spans="1:4" x14ac:dyDescent="0.3">
      <c r="A101248">
        <v>121347</v>
      </c>
      <c r="B101248" s="2">
        <v>44346.198553422648</v>
      </c>
      <c r="C101248">
        <v>297835</v>
      </c>
      <c r="D101248">
        <v>118549</v>
      </c>
    </row>
    <row r="101249" spans="1:4" x14ac:dyDescent="0.3">
      <c r="A101249">
        <v>121345</v>
      </c>
      <c r="B101249" s="2">
        <v>44346.197912533949</v>
      </c>
      <c r="C101249">
        <v>225793</v>
      </c>
      <c r="D101249">
        <v>198073</v>
      </c>
    </row>
    <row r="101250" spans="1:4" x14ac:dyDescent="0.3">
      <c r="A101250">
        <v>121342</v>
      </c>
      <c r="B101250" s="2">
        <v>44346.197271645251</v>
      </c>
      <c r="C101250">
        <v>11973</v>
      </c>
      <c r="D101250">
        <v>421914</v>
      </c>
    </row>
    <row r="101251" spans="1:4" x14ac:dyDescent="0.3">
      <c r="A101251">
        <v>121339</v>
      </c>
      <c r="B101251" s="2">
        <v>44346.192744336571</v>
      </c>
      <c r="C101251">
        <v>343942</v>
      </c>
      <c r="D101251">
        <v>114057</v>
      </c>
    </row>
    <row r="101252" spans="1:4" x14ac:dyDescent="0.3">
      <c r="A101252">
        <v>121337</v>
      </c>
      <c r="B101252" s="2">
        <v>44346.190923795279</v>
      </c>
      <c r="C101252">
        <v>280586</v>
      </c>
      <c r="D101252">
        <v>284325</v>
      </c>
    </row>
    <row r="101253" spans="1:4" x14ac:dyDescent="0.3">
      <c r="A101253">
        <v>121332</v>
      </c>
      <c r="B101253" s="2">
        <v>44346.187261574145</v>
      </c>
      <c r="C101253">
        <v>309338</v>
      </c>
      <c r="D101253">
        <v>297256</v>
      </c>
    </row>
    <row r="101254" spans="1:4" x14ac:dyDescent="0.3">
      <c r="A101254">
        <v>121329</v>
      </c>
      <c r="B101254" s="2">
        <v>44346.186590166937</v>
      </c>
      <c r="C101254">
        <v>65710</v>
      </c>
      <c r="D101254">
        <v>182191</v>
      </c>
    </row>
    <row r="101255" spans="1:4" x14ac:dyDescent="0.3">
      <c r="A101255">
        <v>121328</v>
      </c>
      <c r="B101255" s="2">
        <v>44346.186376537371</v>
      </c>
      <c r="C101255">
        <v>30835</v>
      </c>
      <c r="D101255">
        <v>78646</v>
      </c>
    </row>
    <row r="101256" spans="1:4" x14ac:dyDescent="0.3">
      <c r="A101256">
        <v>121325</v>
      </c>
      <c r="B101256" s="2">
        <v>44346.183294167909</v>
      </c>
      <c r="C101256">
        <v>52446</v>
      </c>
      <c r="D101256">
        <v>327633</v>
      </c>
    </row>
    <row r="101257" spans="1:4" x14ac:dyDescent="0.3">
      <c r="A101257">
        <v>121320</v>
      </c>
      <c r="B101257" s="2">
        <v>44346.182439649645</v>
      </c>
      <c r="C101257">
        <v>265783</v>
      </c>
      <c r="D101257">
        <v>438599</v>
      </c>
    </row>
    <row r="101258" spans="1:4" x14ac:dyDescent="0.3">
      <c r="A101258">
        <v>121316</v>
      </c>
      <c r="B101258" s="2">
        <v>44346.182012390513</v>
      </c>
      <c r="C101258">
        <v>280643</v>
      </c>
      <c r="D101258">
        <v>7669</v>
      </c>
    </row>
    <row r="101259" spans="1:4" x14ac:dyDescent="0.3">
      <c r="A101259">
        <v>121314</v>
      </c>
      <c r="B101259" s="2">
        <v>44346.181417475731</v>
      </c>
      <c r="C101259">
        <v>21391</v>
      </c>
      <c r="D101259">
        <v>241927</v>
      </c>
    </row>
    <row r="101260" spans="1:4" x14ac:dyDescent="0.3">
      <c r="A101260">
        <v>121312</v>
      </c>
      <c r="B101260" s="2">
        <v>44346.180303353984</v>
      </c>
      <c r="C101260">
        <v>254331</v>
      </c>
      <c r="D101260">
        <v>347393</v>
      </c>
    </row>
    <row r="101261" spans="1:4" x14ac:dyDescent="0.3">
      <c r="A101261">
        <v>121308</v>
      </c>
      <c r="B101261" s="2">
        <v>44346.17996765038</v>
      </c>
      <c r="C101261">
        <v>193683</v>
      </c>
      <c r="D101261">
        <v>3528</v>
      </c>
    </row>
    <row r="101262" spans="1:4" x14ac:dyDescent="0.3">
      <c r="A101262">
        <v>121304</v>
      </c>
      <c r="B101262" s="2">
        <v>44346.178594317455</v>
      </c>
      <c r="C101262">
        <v>113882</v>
      </c>
      <c r="D101262">
        <v>341333</v>
      </c>
    </row>
    <row r="101263" spans="1:4" x14ac:dyDescent="0.3">
      <c r="A101263">
        <v>121299</v>
      </c>
      <c r="B101263" s="2">
        <v>44346.177776699027</v>
      </c>
      <c r="C101263">
        <v>204236</v>
      </c>
      <c r="D101263">
        <v>379466</v>
      </c>
    </row>
    <row r="101264" spans="1:4" x14ac:dyDescent="0.3">
      <c r="A101264">
        <v>121298</v>
      </c>
      <c r="B101264" s="2">
        <v>44346.175237281408</v>
      </c>
      <c r="C101264">
        <v>4141</v>
      </c>
      <c r="D101264">
        <v>470762</v>
      </c>
    </row>
    <row r="101265" spans="1:4" x14ac:dyDescent="0.3">
      <c r="A101265">
        <v>121293</v>
      </c>
      <c r="B101265" s="2">
        <v>44346.174962614823</v>
      </c>
      <c r="C101265">
        <v>290628</v>
      </c>
      <c r="D101265">
        <v>305874</v>
      </c>
    </row>
    <row r="101266" spans="1:4" x14ac:dyDescent="0.3">
      <c r="A101266">
        <v>121292</v>
      </c>
      <c r="B101266" s="2">
        <v>44346.174413281653</v>
      </c>
      <c r="C101266">
        <v>304452</v>
      </c>
      <c r="D101266">
        <v>76405</v>
      </c>
    </row>
    <row r="101267" spans="1:4" x14ac:dyDescent="0.3">
      <c r="A101267">
        <v>121288</v>
      </c>
      <c r="B101267" s="2">
        <v>44346.174230170596</v>
      </c>
      <c r="C101267">
        <v>104020</v>
      </c>
      <c r="D101267">
        <v>436070</v>
      </c>
    </row>
    <row r="101268" spans="1:4" x14ac:dyDescent="0.3">
      <c r="A101268">
        <v>121286</v>
      </c>
      <c r="B101268" s="2">
        <v>44346.173326860837</v>
      </c>
      <c r="C101268">
        <v>188574</v>
      </c>
      <c r="D101268">
        <v>244574</v>
      </c>
    </row>
    <row r="101269" spans="1:4" x14ac:dyDescent="0.3">
      <c r="A101269">
        <v>121282</v>
      </c>
      <c r="B101269" s="2">
        <v>44346.17181920835</v>
      </c>
      <c r="C101269">
        <v>134111</v>
      </c>
      <c r="D101269">
        <v>111368</v>
      </c>
    </row>
    <row r="101270" spans="1:4" x14ac:dyDescent="0.3">
      <c r="A101270">
        <v>121281</v>
      </c>
      <c r="B101270" s="2">
        <v>44346.170964690085</v>
      </c>
      <c r="C101270">
        <v>160222</v>
      </c>
      <c r="D101270">
        <v>154256</v>
      </c>
    </row>
    <row r="101271" spans="1:4" x14ac:dyDescent="0.3">
      <c r="A101271">
        <v>121276</v>
      </c>
      <c r="B101271" s="2">
        <v>44346.170781579029</v>
      </c>
      <c r="C101271">
        <v>14878</v>
      </c>
      <c r="D101271">
        <v>473020</v>
      </c>
    </row>
    <row r="101272" spans="1:4" x14ac:dyDescent="0.3">
      <c r="A101272">
        <v>121275</v>
      </c>
      <c r="B101272" s="2">
        <v>44346.166356395152</v>
      </c>
      <c r="C101272">
        <v>109263</v>
      </c>
      <c r="D101272">
        <v>188971</v>
      </c>
    </row>
    <row r="101273" spans="1:4" x14ac:dyDescent="0.3">
      <c r="A101273">
        <v>121273</v>
      </c>
      <c r="B101273" s="2">
        <v>44346.166045307444</v>
      </c>
      <c r="C101273">
        <v>85393</v>
      </c>
      <c r="D101273">
        <v>182191</v>
      </c>
    </row>
    <row r="101274" spans="1:4" x14ac:dyDescent="0.3">
      <c r="A101274">
        <v>121272</v>
      </c>
      <c r="B101274" s="2">
        <v>44346.165746024963</v>
      </c>
      <c r="C101274">
        <v>207682</v>
      </c>
      <c r="D101274">
        <v>183880</v>
      </c>
    </row>
    <row r="101275" spans="1:4" x14ac:dyDescent="0.3">
      <c r="A101275">
        <v>121269</v>
      </c>
      <c r="B101275" s="2">
        <v>44346.16479995117</v>
      </c>
      <c r="C101275">
        <v>162950</v>
      </c>
      <c r="D101275">
        <v>411922</v>
      </c>
    </row>
    <row r="101276" spans="1:4" x14ac:dyDescent="0.3">
      <c r="A101276">
        <v>121268</v>
      </c>
      <c r="B101276" s="2">
        <v>44346.164372692037</v>
      </c>
      <c r="C101276">
        <v>69199</v>
      </c>
      <c r="D101276">
        <v>230507</v>
      </c>
    </row>
    <row r="101277" spans="1:4" x14ac:dyDescent="0.3">
      <c r="A101277">
        <v>121265</v>
      </c>
      <c r="B101277" s="2">
        <v>44346.164067506943</v>
      </c>
      <c r="C101277">
        <v>136547</v>
      </c>
      <c r="D101277">
        <v>330333</v>
      </c>
    </row>
    <row r="101278" spans="1:4" x14ac:dyDescent="0.3">
      <c r="A101278">
        <v>121260</v>
      </c>
      <c r="B101278" s="2">
        <v>44346.162419507433</v>
      </c>
      <c r="C101278">
        <v>329090</v>
      </c>
      <c r="D101278">
        <v>58674</v>
      </c>
    </row>
    <row r="101279" spans="1:4" x14ac:dyDescent="0.3">
      <c r="A101279">
        <v>121255</v>
      </c>
      <c r="B101279" s="2">
        <v>44346.162333333334</v>
      </c>
      <c r="C101279">
        <v>112085</v>
      </c>
      <c r="D101279">
        <v>347008</v>
      </c>
    </row>
    <row r="101280" spans="1:4" x14ac:dyDescent="0.3">
      <c r="A101280">
        <v>121253</v>
      </c>
      <c r="B101280" s="2">
        <v>44346.160985137489</v>
      </c>
      <c r="C101280">
        <v>258998</v>
      </c>
      <c r="D101280">
        <v>88863</v>
      </c>
    </row>
    <row r="101281" spans="1:4" x14ac:dyDescent="0.3">
      <c r="A101281">
        <v>121250</v>
      </c>
      <c r="B101281" s="2">
        <v>44346.1603747673</v>
      </c>
      <c r="C101281">
        <v>59029</v>
      </c>
      <c r="D101281">
        <v>411922</v>
      </c>
    </row>
    <row r="101282" spans="1:4" x14ac:dyDescent="0.3">
      <c r="A101282">
        <v>121248</v>
      </c>
      <c r="B101282" s="2">
        <v>44346.159550767537</v>
      </c>
      <c r="C101282">
        <v>27854</v>
      </c>
      <c r="D101282">
        <v>440113</v>
      </c>
    </row>
    <row r="101283" spans="1:4" x14ac:dyDescent="0.3">
      <c r="A101283">
        <v>121244</v>
      </c>
      <c r="B101283" s="2">
        <v>44346.159123508405</v>
      </c>
      <c r="C101283">
        <v>213634</v>
      </c>
      <c r="D101283">
        <v>182191</v>
      </c>
    </row>
    <row r="101284" spans="1:4" x14ac:dyDescent="0.3">
      <c r="A101284">
        <v>121239</v>
      </c>
      <c r="B101284" s="2">
        <v>44346.158763754051</v>
      </c>
      <c r="C101284">
        <v>204074</v>
      </c>
      <c r="D101284">
        <v>246229</v>
      </c>
    </row>
    <row r="101285" spans="1:4" x14ac:dyDescent="0.3">
      <c r="A101285">
        <v>121235</v>
      </c>
      <c r="B101285" s="2">
        <v>44346.158391064178</v>
      </c>
      <c r="C101285">
        <v>269546</v>
      </c>
      <c r="D101285">
        <v>191893</v>
      </c>
    </row>
    <row r="101286" spans="1:4" x14ac:dyDescent="0.3">
      <c r="A101286">
        <v>121233</v>
      </c>
      <c r="B101286" s="2">
        <v>44346.15552232429</v>
      </c>
      <c r="C101286">
        <v>69973</v>
      </c>
      <c r="D101286">
        <v>324859</v>
      </c>
    </row>
    <row r="101287" spans="1:4" x14ac:dyDescent="0.3">
      <c r="A101287">
        <v>121232</v>
      </c>
      <c r="B101287" s="2">
        <v>44346.155064546649</v>
      </c>
      <c r="C101287">
        <v>167483</v>
      </c>
      <c r="D101287">
        <v>405774</v>
      </c>
    </row>
    <row r="101288" spans="1:4" x14ac:dyDescent="0.3">
      <c r="A101288">
        <v>121230</v>
      </c>
      <c r="B101288" s="2">
        <v>44346.154026917327</v>
      </c>
      <c r="C101288">
        <v>214997</v>
      </c>
      <c r="D101288">
        <v>347393</v>
      </c>
    </row>
    <row r="101289" spans="1:4" x14ac:dyDescent="0.3">
      <c r="A101289">
        <v>121225</v>
      </c>
      <c r="B101289" s="2">
        <v>44346.15335551012</v>
      </c>
      <c r="C101289">
        <v>276968</v>
      </c>
      <c r="D101289">
        <v>169042</v>
      </c>
    </row>
    <row r="101290" spans="1:4" x14ac:dyDescent="0.3">
      <c r="A101290">
        <v>121221</v>
      </c>
      <c r="B101290" s="2">
        <v>44346.149998474073</v>
      </c>
      <c r="C101290">
        <v>298963</v>
      </c>
      <c r="D101290">
        <v>81927</v>
      </c>
    </row>
    <row r="101291" spans="1:4" x14ac:dyDescent="0.3">
      <c r="A101291">
        <v>121217</v>
      </c>
      <c r="B101291" s="2">
        <v>44346.14960173345</v>
      </c>
      <c r="C101291">
        <v>42616</v>
      </c>
      <c r="D101291">
        <v>102594</v>
      </c>
    </row>
    <row r="101292" spans="1:4" x14ac:dyDescent="0.3">
      <c r="A101292">
        <v>121213</v>
      </c>
      <c r="B101292" s="2">
        <v>44346.148564104129</v>
      </c>
      <c r="C101292">
        <v>158638</v>
      </c>
      <c r="D101292">
        <v>347393</v>
      </c>
    </row>
    <row r="101293" spans="1:4" x14ac:dyDescent="0.3">
      <c r="A101293">
        <v>121209</v>
      </c>
      <c r="B101293" s="2">
        <v>44346.146824549091</v>
      </c>
      <c r="C101293">
        <v>102316</v>
      </c>
      <c r="D101293">
        <v>19846</v>
      </c>
    </row>
    <row r="101294" spans="1:4" x14ac:dyDescent="0.3">
      <c r="A101294">
        <v>121208</v>
      </c>
      <c r="B101294" s="2">
        <v>44346.14465773492</v>
      </c>
      <c r="C101294">
        <v>196259</v>
      </c>
      <c r="D101294">
        <v>411922</v>
      </c>
    </row>
    <row r="101295" spans="1:4" x14ac:dyDescent="0.3">
      <c r="A101295">
        <v>121207</v>
      </c>
      <c r="B101295" s="2">
        <v>44346.144322031309</v>
      </c>
      <c r="C101295">
        <v>97705</v>
      </c>
      <c r="D101295">
        <v>310069</v>
      </c>
    </row>
    <row r="101296" spans="1:4" x14ac:dyDescent="0.3">
      <c r="A101296">
        <v>121203</v>
      </c>
      <c r="B101296" s="2">
        <v>44346.144138920252</v>
      </c>
      <c r="C101296">
        <v>333224</v>
      </c>
      <c r="D101296">
        <v>441562</v>
      </c>
    </row>
    <row r="101297" spans="1:4" x14ac:dyDescent="0.3">
      <c r="A101297">
        <v>121201</v>
      </c>
      <c r="B101297" s="2">
        <v>44346.14371166112</v>
      </c>
      <c r="C101297">
        <v>16318</v>
      </c>
      <c r="D101297">
        <v>411922</v>
      </c>
    </row>
    <row r="101298" spans="1:4" x14ac:dyDescent="0.3">
      <c r="A101298">
        <v>121199</v>
      </c>
      <c r="B101298" s="2">
        <v>44346.143391585763</v>
      </c>
      <c r="C101298">
        <v>167121</v>
      </c>
      <c r="D101298">
        <v>429494</v>
      </c>
    </row>
    <row r="101299" spans="1:4" x14ac:dyDescent="0.3">
      <c r="A101299">
        <v>121196</v>
      </c>
      <c r="B101299" s="2">
        <v>44346.142368846704</v>
      </c>
      <c r="C101299">
        <v>320206</v>
      </c>
      <c r="D101299">
        <v>151932</v>
      </c>
    </row>
    <row r="101300" spans="1:4" x14ac:dyDescent="0.3">
      <c r="A101300">
        <v>121193</v>
      </c>
      <c r="B101300" s="2">
        <v>44346.141333333333</v>
      </c>
      <c r="C101300">
        <v>21113</v>
      </c>
      <c r="D101300">
        <v>471403</v>
      </c>
    </row>
    <row r="101301" spans="1:4" x14ac:dyDescent="0.3">
      <c r="A101301">
        <v>121192</v>
      </c>
      <c r="B101301" s="2">
        <v>44346.140964401297</v>
      </c>
      <c r="C101301">
        <v>108650</v>
      </c>
      <c r="D101301">
        <v>230507</v>
      </c>
    </row>
    <row r="101302" spans="1:4" x14ac:dyDescent="0.3">
      <c r="A101302">
        <v>121189</v>
      </c>
      <c r="B101302" s="2">
        <v>44346.140842921232</v>
      </c>
      <c r="C101302">
        <v>245443</v>
      </c>
      <c r="D101302">
        <v>58674</v>
      </c>
    </row>
    <row r="101303" spans="1:4" x14ac:dyDescent="0.3">
      <c r="A101303">
        <v>121188</v>
      </c>
      <c r="B101303" s="2">
        <v>44346.13873714408</v>
      </c>
      <c r="C101303">
        <v>102220</v>
      </c>
      <c r="D101303">
        <v>144501</v>
      </c>
    </row>
    <row r="101304" spans="1:4" x14ac:dyDescent="0.3">
      <c r="A101304">
        <v>121184</v>
      </c>
      <c r="B101304" s="2">
        <v>44346.13763847774</v>
      </c>
      <c r="C101304">
        <v>232357</v>
      </c>
      <c r="D101304">
        <v>347393</v>
      </c>
    </row>
    <row r="101305" spans="1:4" x14ac:dyDescent="0.3">
      <c r="A101305">
        <v>121179</v>
      </c>
      <c r="B101305" s="2">
        <v>44346.137333333332</v>
      </c>
      <c r="C101305">
        <v>330091</v>
      </c>
      <c r="D101305">
        <v>16861</v>
      </c>
    </row>
    <row r="101306" spans="1:4" x14ac:dyDescent="0.3">
      <c r="A101306">
        <v>121174</v>
      </c>
      <c r="B101306" s="2">
        <v>44346.137000000002</v>
      </c>
      <c r="C101306">
        <v>245227</v>
      </c>
      <c r="D101306">
        <v>209666</v>
      </c>
    </row>
    <row r="101307" spans="1:4" x14ac:dyDescent="0.3">
      <c r="A101307">
        <v>121171</v>
      </c>
      <c r="B101307" s="2">
        <v>44346.136906033513</v>
      </c>
      <c r="C101307">
        <v>288482</v>
      </c>
      <c r="D101307">
        <v>436070</v>
      </c>
    </row>
    <row r="101308" spans="1:4" x14ac:dyDescent="0.3">
      <c r="A101308">
        <v>121167</v>
      </c>
      <c r="B101308" s="2">
        <v>44346.13446455275</v>
      </c>
      <c r="C101308">
        <v>54080</v>
      </c>
      <c r="D101308">
        <v>228405</v>
      </c>
    </row>
    <row r="101309" spans="1:4" x14ac:dyDescent="0.3">
      <c r="A101309">
        <v>121164</v>
      </c>
      <c r="B101309" s="2">
        <v>44346.133457441938</v>
      </c>
      <c r="C101309">
        <v>177545</v>
      </c>
      <c r="D101309">
        <v>305608</v>
      </c>
    </row>
    <row r="101310" spans="1:4" x14ac:dyDescent="0.3">
      <c r="A101310">
        <v>121160</v>
      </c>
      <c r="B101310" s="2">
        <v>44346.132469255666</v>
      </c>
      <c r="C101310">
        <v>244531</v>
      </c>
      <c r="D101310">
        <v>68095</v>
      </c>
    </row>
    <row r="101311" spans="1:4" x14ac:dyDescent="0.3">
      <c r="A101311">
        <v>121159</v>
      </c>
      <c r="B101311" s="2">
        <v>44346.132114627522</v>
      </c>
      <c r="C101311">
        <v>187110</v>
      </c>
      <c r="D101311">
        <v>149881</v>
      </c>
    </row>
    <row r="101312" spans="1:4" x14ac:dyDescent="0.3">
      <c r="A101312">
        <v>121158</v>
      </c>
      <c r="B101312" s="2">
        <v>44346.131199072239</v>
      </c>
      <c r="C101312">
        <v>165073</v>
      </c>
      <c r="D101312">
        <v>185535</v>
      </c>
    </row>
    <row r="101313" spans="1:4" x14ac:dyDescent="0.3">
      <c r="A101313">
        <v>121155</v>
      </c>
      <c r="B101313" s="2">
        <v>44346.128423948219</v>
      </c>
      <c r="C101313">
        <v>240913</v>
      </c>
      <c r="D101313">
        <v>217497</v>
      </c>
    </row>
    <row r="101314" spans="1:4" x14ac:dyDescent="0.3">
      <c r="A101314">
        <v>121151</v>
      </c>
      <c r="B101314" s="2">
        <v>44346.128019417476</v>
      </c>
      <c r="C101314">
        <v>227791</v>
      </c>
      <c r="D101314">
        <v>245484</v>
      </c>
    </row>
    <row r="101315" spans="1:4" x14ac:dyDescent="0.3">
      <c r="A101315">
        <v>121147</v>
      </c>
      <c r="B101315" s="2">
        <v>44346.127903073211</v>
      </c>
      <c r="C101315">
        <v>77594</v>
      </c>
      <c r="D101315">
        <v>266419</v>
      </c>
    </row>
    <row r="101316" spans="1:4" x14ac:dyDescent="0.3">
      <c r="A101316">
        <v>121146</v>
      </c>
      <c r="B101316" s="2">
        <v>44346.126401294496</v>
      </c>
      <c r="C101316">
        <v>345766</v>
      </c>
      <c r="D101316">
        <v>411922</v>
      </c>
    </row>
    <row r="101317" spans="1:4" x14ac:dyDescent="0.3">
      <c r="A101317">
        <v>121145</v>
      </c>
      <c r="B101317" s="2">
        <v>44346.122653889586</v>
      </c>
      <c r="C101317">
        <v>98980</v>
      </c>
      <c r="D101317">
        <v>392434</v>
      </c>
    </row>
    <row r="101318" spans="1:4" x14ac:dyDescent="0.3">
      <c r="A101318">
        <v>121142</v>
      </c>
      <c r="B101318" s="2">
        <v>44346.122562334058</v>
      </c>
      <c r="C101318">
        <v>7257</v>
      </c>
      <c r="D101318">
        <v>182191</v>
      </c>
    </row>
    <row r="101319" spans="1:4" x14ac:dyDescent="0.3">
      <c r="A101319">
        <v>121137</v>
      </c>
      <c r="B101319" s="2">
        <v>44346.122135074926</v>
      </c>
      <c r="C101319">
        <v>254754</v>
      </c>
      <c r="D101319">
        <v>411922</v>
      </c>
    </row>
    <row r="101320" spans="1:4" x14ac:dyDescent="0.3">
      <c r="A101320">
        <v>121132</v>
      </c>
      <c r="B101320" s="2">
        <v>44346.12091433454</v>
      </c>
      <c r="C101320">
        <v>70273</v>
      </c>
      <c r="D101320">
        <v>204394</v>
      </c>
    </row>
    <row r="101321" spans="1:4" x14ac:dyDescent="0.3">
      <c r="A101321">
        <v>121131</v>
      </c>
      <c r="B101321" s="2">
        <v>44346.120761741993</v>
      </c>
      <c r="C101321">
        <v>273417</v>
      </c>
      <c r="D101321">
        <v>250679</v>
      </c>
    </row>
    <row r="101322" spans="1:4" x14ac:dyDescent="0.3">
      <c r="A101322">
        <v>121128</v>
      </c>
      <c r="B101322" s="2">
        <v>44346.120333333332</v>
      </c>
      <c r="C101322">
        <v>171245</v>
      </c>
      <c r="D101322">
        <v>21760</v>
      </c>
    </row>
    <row r="101323" spans="1:4" x14ac:dyDescent="0.3">
      <c r="A101323">
        <v>121125</v>
      </c>
      <c r="B101323" s="2">
        <v>44346.119998779257</v>
      </c>
      <c r="C101323">
        <v>200001</v>
      </c>
      <c r="D101323">
        <v>363811</v>
      </c>
    </row>
    <row r="101324" spans="1:4" x14ac:dyDescent="0.3">
      <c r="A101324">
        <v>121123</v>
      </c>
      <c r="B101324" s="2">
        <v>44346.118900112917</v>
      </c>
      <c r="C101324">
        <v>117196</v>
      </c>
      <c r="D101324">
        <v>330333</v>
      </c>
    </row>
    <row r="101325" spans="1:4" x14ac:dyDescent="0.3">
      <c r="A101325">
        <v>121119</v>
      </c>
      <c r="B101325" s="2">
        <v>44346.118869594407</v>
      </c>
      <c r="C101325">
        <v>104705</v>
      </c>
      <c r="D101325">
        <v>219309</v>
      </c>
    </row>
    <row r="101326" spans="1:4" x14ac:dyDescent="0.3">
      <c r="A101326">
        <v>121116</v>
      </c>
      <c r="B101326" s="2">
        <v>44346.11764885403</v>
      </c>
      <c r="C101326">
        <v>55912</v>
      </c>
      <c r="D101326">
        <v>350675</v>
      </c>
    </row>
    <row r="101327" spans="1:4" x14ac:dyDescent="0.3">
      <c r="A101327">
        <v>121112</v>
      </c>
      <c r="B101327" s="2">
        <v>44346.116692556629</v>
      </c>
      <c r="C101327">
        <v>106165</v>
      </c>
      <c r="D101327">
        <v>147087</v>
      </c>
    </row>
    <row r="101328" spans="1:4" x14ac:dyDescent="0.3">
      <c r="A101328">
        <v>121110</v>
      </c>
      <c r="B101328" s="2">
        <v>44346.115883495142</v>
      </c>
      <c r="C101328">
        <v>209082</v>
      </c>
      <c r="D101328">
        <v>250679</v>
      </c>
    </row>
    <row r="101329" spans="1:4" x14ac:dyDescent="0.3">
      <c r="A101329">
        <v>121106</v>
      </c>
      <c r="B101329" s="2">
        <v>44346.114749595632</v>
      </c>
      <c r="C101329">
        <v>21309</v>
      </c>
      <c r="D101329">
        <v>470762</v>
      </c>
    </row>
    <row r="101330" spans="1:4" x14ac:dyDescent="0.3">
      <c r="A101330">
        <v>121103</v>
      </c>
      <c r="B101330" s="2">
        <v>44346.113860841426</v>
      </c>
      <c r="C101330">
        <v>67819</v>
      </c>
      <c r="D101330">
        <v>459455</v>
      </c>
    </row>
    <row r="101331" spans="1:4" x14ac:dyDescent="0.3">
      <c r="A101331">
        <v>121098</v>
      </c>
      <c r="B101331" s="2">
        <v>44346.113254188662</v>
      </c>
      <c r="C101331">
        <v>33872</v>
      </c>
      <c r="D101331">
        <v>351192</v>
      </c>
    </row>
    <row r="101332" spans="1:4" x14ac:dyDescent="0.3">
      <c r="A101332">
        <v>121094</v>
      </c>
      <c r="B101332" s="2">
        <v>44346.112735374001</v>
      </c>
      <c r="C101332">
        <v>48484</v>
      </c>
      <c r="D101332">
        <v>125380</v>
      </c>
    </row>
    <row r="101333" spans="1:4" x14ac:dyDescent="0.3">
      <c r="A101333">
        <v>121089</v>
      </c>
      <c r="B101333" s="2">
        <v>44346.112063966793</v>
      </c>
      <c r="C101333">
        <v>313914</v>
      </c>
      <c r="D101333">
        <v>419002</v>
      </c>
    </row>
    <row r="101334" spans="1:4" x14ac:dyDescent="0.3">
      <c r="A101334">
        <v>121086</v>
      </c>
      <c r="B101334" s="2">
        <v>44346.110999999997</v>
      </c>
      <c r="C101334">
        <v>283881</v>
      </c>
      <c r="D101334">
        <v>158978</v>
      </c>
    </row>
    <row r="101335" spans="1:4" x14ac:dyDescent="0.3">
      <c r="A101335">
        <v>121082</v>
      </c>
      <c r="B101335" s="2">
        <v>44346.109815533986</v>
      </c>
      <c r="C101335">
        <v>148075</v>
      </c>
      <c r="D101335">
        <v>227775</v>
      </c>
    </row>
    <row r="101336" spans="1:4" x14ac:dyDescent="0.3">
      <c r="A101336">
        <v>121080</v>
      </c>
      <c r="B101336" s="2">
        <v>44346.107608264414</v>
      </c>
      <c r="C101336">
        <v>10442</v>
      </c>
      <c r="D101336">
        <v>316402</v>
      </c>
    </row>
    <row r="101337" spans="1:4" x14ac:dyDescent="0.3">
      <c r="A101337">
        <v>121076</v>
      </c>
      <c r="B101337" s="2">
        <v>44346.106540116583</v>
      </c>
      <c r="C101337">
        <v>73941</v>
      </c>
      <c r="D101337">
        <v>125091</v>
      </c>
    </row>
    <row r="101338" spans="1:4" x14ac:dyDescent="0.3">
      <c r="A101338">
        <v>121072</v>
      </c>
      <c r="B101338" s="2">
        <v>44346.106295968508</v>
      </c>
      <c r="C101338">
        <v>76585</v>
      </c>
      <c r="D101338">
        <v>411922</v>
      </c>
    </row>
    <row r="101339" spans="1:4" x14ac:dyDescent="0.3">
      <c r="A101339">
        <v>121068</v>
      </c>
      <c r="B101339" s="2">
        <v>44346.106234931489</v>
      </c>
      <c r="C101339">
        <v>74273</v>
      </c>
      <c r="D101339">
        <v>230507</v>
      </c>
    </row>
    <row r="101340" spans="1:4" x14ac:dyDescent="0.3">
      <c r="A101340">
        <v>121063</v>
      </c>
      <c r="B101340" s="2">
        <v>44346.105471968753</v>
      </c>
      <c r="C101340">
        <v>326800</v>
      </c>
      <c r="D101340">
        <v>411922</v>
      </c>
    </row>
    <row r="101341" spans="1:4" x14ac:dyDescent="0.3">
      <c r="A101341">
        <v>121060</v>
      </c>
      <c r="B101341" s="2">
        <v>44346.104464857934</v>
      </c>
      <c r="C101341">
        <v>320541</v>
      </c>
      <c r="D101341">
        <v>5151</v>
      </c>
    </row>
    <row r="101342" spans="1:4" x14ac:dyDescent="0.3">
      <c r="A101342">
        <v>121058</v>
      </c>
      <c r="B101342" s="2">
        <v>44346.10409863582</v>
      </c>
      <c r="C101342">
        <v>277106</v>
      </c>
      <c r="D101342">
        <v>339123</v>
      </c>
    </row>
    <row r="101343" spans="1:4" x14ac:dyDescent="0.3">
      <c r="A101343">
        <v>121053</v>
      </c>
      <c r="B101343" s="2">
        <v>44346.103343042072</v>
      </c>
      <c r="C101343">
        <v>204830</v>
      </c>
      <c r="D101343">
        <v>118549</v>
      </c>
    </row>
    <row r="101344" spans="1:4" x14ac:dyDescent="0.3">
      <c r="A101344">
        <v>121049</v>
      </c>
      <c r="B101344" s="2">
        <v>44346.101870784631</v>
      </c>
      <c r="C101344">
        <v>326458</v>
      </c>
      <c r="D101344">
        <v>113183</v>
      </c>
    </row>
    <row r="101345" spans="1:4" x14ac:dyDescent="0.3">
      <c r="A101345">
        <v>121045</v>
      </c>
      <c r="B101345" s="2">
        <v>44346.100375377668</v>
      </c>
      <c r="C101345">
        <v>43612</v>
      </c>
      <c r="D101345">
        <v>21760</v>
      </c>
    </row>
    <row r="101346" spans="1:4" x14ac:dyDescent="0.3">
      <c r="A101346">
        <v>121040</v>
      </c>
      <c r="B101346" s="2">
        <v>44346.099276711328</v>
      </c>
      <c r="C101346">
        <v>233585</v>
      </c>
      <c r="D101346">
        <v>411922</v>
      </c>
    </row>
    <row r="101347" spans="1:4" x14ac:dyDescent="0.3">
      <c r="A101347">
        <v>121037</v>
      </c>
      <c r="B101347" s="2">
        <v>44346.098300119025</v>
      </c>
      <c r="C101347">
        <v>187945</v>
      </c>
      <c r="D101347">
        <v>458081</v>
      </c>
    </row>
    <row r="101348" spans="1:4" x14ac:dyDescent="0.3">
      <c r="A101348">
        <v>121032</v>
      </c>
      <c r="B101348" s="2">
        <v>44346.097323526716</v>
      </c>
      <c r="C101348">
        <v>140334</v>
      </c>
      <c r="D101348">
        <v>197561</v>
      </c>
    </row>
    <row r="101349" spans="1:4" x14ac:dyDescent="0.3">
      <c r="A101349">
        <v>121027</v>
      </c>
      <c r="B101349" s="2">
        <v>44346.097109897149</v>
      </c>
      <c r="C101349">
        <v>215444</v>
      </c>
      <c r="D101349">
        <v>182191</v>
      </c>
    </row>
    <row r="101350" spans="1:4" x14ac:dyDescent="0.3">
      <c r="A101350">
        <v>121023</v>
      </c>
      <c r="B101350" s="2">
        <v>44346.096285897394</v>
      </c>
      <c r="C101350">
        <v>338767</v>
      </c>
      <c r="D101350">
        <v>206501</v>
      </c>
    </row>
    <row r="101351" spans="1:4" x14ac:dyDescent="0.3">
      <c r="A101351">
        <v>121019</v>
      </c>
      <c r="B101351" s="2">
        <v>44346.096072267828</v>
      </c>
      <c r="C101351">
        <v>168892</v>
      </c>
      <c r="D101351">
        <v>20216</v>
      </c>
    </row>
    <row r="101352" spans="1:4" x14ac:dyDescent="0.3">
      <c r="A101352">
        <v>121015</v>
      </c>
      <c r="B101352" s="2">
        <v>44346.095309305092</v>
      </c>
      <c r="C101352">
        <v>45990</v>
      </c>
      <c r="D101352">
        <v>230507</v>
      </c>
    </row>
    <row r="101353" spans="1:4" x14ac:dyDescent="0.3">
      <c r="A101353">
        <v>121013</v>
      </c>
      <c r="B101353" s="2">
        <v>44346.094393749809</v>
      </c>
      <c r="C101353">
        <v>95375</v>
      </c>
      <c r="D101353">
        <v>118549</v>
      </c>
    </row>
    <row r="101354" spans="1:4" x14ac:dyDescent="0.3">
      <c r="A101354">
        <v>121012</v>
      </c>
      <c r="B101354" s="2">
        <v>44346.090975676751</v>
      </c>
      <c r="C101354">
        <v>334163</v>
      </c>
      <c r="D101354">
        <v>5151</v>
      </c>
    </row>
    <row r="101355" spans="1:4" x14ac:dyDescent="0.3">
      <c r="A101355">
        <v>121011</v>
      </c>
      <c r="B101355" s="2">
        <v>44346.089663380837</v>
      </c>
      <c r="C101355">
        <v>335804</v>
      </c>
      <c r="D101355">
        <v>230507</v>
      </c>
    </row>
    <row r="101356" spans="1:4" x14ac:dyDescent="0.3">
      <c r="A101356">
        <v>121010</v>
      </c>
      <c r="B101356" s="2">
        <v>44346.089588996765</v>
      </c>
      <c r="C101356">
        <v>299460</v>
      </c>
      <c r="D101356">
        <v>439981</v>
      </c>
    </row>
    <row r="101357" spans="1:4" x14ac:dyDescent="0.3">
      <c r="A101357">
        <v>121008</v>
      </c>
      <c r="B101357" s="2">
        <v>44346.089333333337</v>
      </c>
      <c r="C101357">
        <v>66597</v>
      </c>
      <c r="D101357">
        <v>30799</v>
      </c>
    </row>
    <row r="101358" spans="1:4" x14ac:dyDescent="0.3">
      <c r="A101358">
        <v>121006</v>
      </c>
      <c r="B101358" s="2">
        <v>44346.089184466022</v>
      </c>
      <c r="C101358">
        <v>124793</v>
      </c>
      <c r="D101358">
        <v>457322</v>
      </c>
    </row>
    <row r="101359" spans="1:4" x14ac:dyDescent="0.3">
      <c r="A101359">
        <v>121004</v>
      </c>
      <c r="B101359" s="2">
        <v>44346.086367381817</v>
      </c>
      <c r="C101359">
        <v>313730</v>
      </c>
      <c r="D101359">
        <v>180863</v>
      </c>
    </row>
    <row r="101360" spans="1:4" x14ac:dyDescent="0.3">
      <c r="A101360">
        <v>120999</v>
      </c>
      <c r="B101360" s="2">
        <v>44346.086000000003</v>
      </c>
      <c r="C101360">
        <v>21019</v>
      </c>
      <c r="D101360">
        <v>478200</v>
      </c>
    </row>
    <row r="101361" spans="1:4" x14ac:dyDescent="0.3">
      <c r="A101361">
        <v>120995</v>
      </c>
      <c r="B101361" s="2">
        <v>44346.081093851128</v>
      </c>
      <c r="C101361">
        <v>227812</v>
      </c>
      <c r="D101361">
        <v>160701</v>
      </c>
    </row>
    <row r="101362" spans="1:4" x14ac:dyDescent="0.3">
      <c r="A101362">
        <v>120991</v>
      </c>
      <c r="B101362" s="2">
        <v>44346.080999999998</v>
      </c>
      <c r="C101362">
        <v>128958</v>
      </c>
      <c r="D101362">
        <v>347008</v>
      </c>
    </row>
    <row r="101363" spans="1:4" x14ac:dyDescent="0.3">
      <c r="A101363">
        <v>120990</v>
      </c>
      <c r="B101363" s="2">
        <v>44346.080385753958</v>
      </c>
      <c r="C101363">
        <v>233779</v>
      </c>
      <c r="D101363">
        <v>411922</v>
      </c>
    </row>
    <row r="101364" spans="1:4" x14ac:dyDescent="0.3">
      <c r="A101364">
        <v>120987</v>
      </c>
      <c r="B101364" s="2">
        <v>44346.079880258905</v>
      </c>
      <c r="C101364">
        <v>250383</v>
      </c>
      <c r="D101364">
        <v>470762</v>
      </c>
    </row>
    <row r="101365" spans="1:4" x14ac:dyDescent="0.3">
      <c r="A101365">
        <v>120985</v>
      </c>
      <c r="B101365" s="2">
        <v>44346.076999999997</v>
      </c>
      <c r="C101365">
        <v>271366</v>
      </c>
      <c r="D101365">
        <v>396686</v>
      </c>
    </row>
    <row r="101366" spans="1:4" x14ac:dyDescent="0.3">
      <c r="A101366">
        <v>120984</v>
      </c>
      <c r="B101366" s="2">
        <v>44346.076845606862</v>
      </c>
      <c r="C101366">
        <v>303007</v>
      </c>
      <c r="D101366">
        <v>392434</v>
      </c>
    </row>
    <row r="101367" spans="1:4" x14ac:dyDescent="0.3">
      <c r="A101367">
        <v>120981</v>
      </c>
      <c r="B101367" s="2">
        <v>44346.074068422495</v>
      </c>
      <c r="C101367">
        <v>10599</v>
      </c>
      <c r="D101367">
        <v>112334</v>
      </c>
    </row>
    <row r="101368" spans="1:4" x14ac:dyDescent="0.3">
      <c r="A101368">
        <v>120977</v>
      </c>
      <c r="B101368" s="2">
        <v>44346.074000000001</v>
      </c>
      <c r="C101368">
        <v>273260</v>
      </c>
      <c r="D101368">
        <v>112456</v>
      </c>
    </row>
    <row r="101369" spans="1:4" x14ac:dyDescent="0.3">
      <c r="A101369">
        <v>120976</v>
      </c>
      <c r="B101369" s="2">
        <v>44346.072359385966</v>
      </c>
      <c r="C101369">
        <v>239227</v>
      </c>
      <c r="D101369">
        <v>230507</v>
      </c>
    </row>
    <row r="101370" spans="1:4" x14ac:dyDescent="0.3">
      <c r="A101370">
        <v>120974</v>
      </c>
      <c r="B101370" s="2">
        <v>44346.071385113268</v>
      </c>
      <c r="C101370">
        <v>81373</v>
      </c>
      <c r="D101370">
        <v>186975</v>
      </c>
    </row>
    <row r="101371" spans="1:4" x14ac:dyDescent="0.3">
      <c r="A101371">
        <v>120969</v>
      </c>
      <c r="B101371" s="2">
        <v>44346.070894497512</v>
      </c>
      <c r="C101371">
        <v>224807</v>
      </c>
      <c r="D101371">
        <v>440945</v>
      </c>
    </row>
    <row r="101372" spans="1:4" x14ac:dyDescent="0.3">
      <c r="A101372">
        <v>120965</v>
      </c>
      <c r="B101372" s="2">
        <v>44346.070162053285</v>
      </c>
      <c r="C101372">
        <v>327255</v>
      </c>
      <c r="D101372">
        <v>250679</v>
      </c>
    </row>
    <row r="101373" spans="1:4" x14ac:dyDescent="0.3">
      <c r="A101373">
        <v>120962</v>
      </c>
      <c r="B101373" s="2">
        <v>44346.070070497757</v>
      </c>
      <c r="C101373">
        <v>109956</v>
      </c>
      <c r="D101373">
        <v>35004</v>
      </c>
    </row>
    <row r="101374" spans="1:4" x14ac:dyDescent="0.3">
      <c r="A101374">
        <v>120961</v>
      </c>
      <c r="B101374" s="2">
        <v>44346.069002349926</v>
      </c>
      <c r="C101374">
        <v>72348</v>
      </c>
      <c r="D101374">
        <v>471403</v>
      </c>
    </row>
    <row r="101375" spans="1:4" x14ac:dyDescent="0.3">
      <c r="A101375">
        <v>120956</v>
      </c>
      <c r="B101375" s="2">
        <v>44346.068553398058</v>
      </c>
      <c r="C101375">
        <v>145998</v>
      </c>
      <c r="D101375">
        <v>230507</v>
      </c>
    </row>
    <row r="101376" spans="1:4" x14ac:dyDescent="0.3">
      <c r="A101376">
        <v>120954</v>
      </c>
      <c r="B101376" s="2">
        <v>44346.067999999999</v>
      </c>
      <c r="C101376">
        <v>245530</v>
      </c>
      <c r="D101376">
        <v>242428</v>
      </c>
    </row>
    <row r="101377" spans="1:4" x14ac:dyDescent="0.3">
      <c r="A101377">
        <v>120953</v>
      </c>
      <c r="B101377" s="2">
        <v>44346.067744336571</v>
      </c>
      <c r="C101377">
        <v>58627</v>
      </c>
      <c r="D101377">
        <v>380039</v>
      </c>
    </row>
    <row r="101378" spans="1:4" x14ac:dyDescent="0.3">
      <c r="A101378">
        <v>120949</v>
      </c>
      <c r="B101378" s="2">
        <v>44346.066927091284</v>
      </c>
      <c r="C101378">
        <v>333322</v>
      </c>
      <c r="D101378">
        <v>33094</v>
      </c>
    </row>
    <row r="101379" spans="1:4" x14ac:dyDescent="0.3">
      <c r="A101379">
        <v>120945</v>
      </c>
      <c r="B101379" s="2">
        <v>44346.065333333339</v>
      </c>
      <c r="C101379">
        <v>100437</v>
      </c>
      <c r="D101379">
        <v>250679</v>
      </c>
    </row>
    <row r="101380" spans="1:4" x14ac:dyDescent="0.3">
      <c r="A101380">
        <v>120943</v>
      </c>
      <c r="B101380" s="2">
        <v>44346.063814203313</v>
      </c>
      <c r="C101380">
        <v>75039</v>
      </c>
      <c r="D101380">
        <v>411922</v>
      </c>
    </row>
    <row r="101381" spans="1:4" x14ac:dyDescent="0.3">
      <c r="A101381">
        <v>120941</v>
      </c>
      <c r="B101381" s="2">
        <v>44346.062485436894</v>
      </c>
      <c r="C101381">
        <v>108808</v>
      </c>
      <c r="D101381">
        <v>238134</v>
      </c>
    </row>
    <row r="101382" spans="1:4" x14ac:dyDescent="0.3">
      <c r="A101382">
        <v>120940</v>
      </c>
      <c r="B101382" s="2">
        <v>44346.062333333335</v>
      </c>
      <c r="C101382">
        <v>227163</v>
      </c>
      <c r="D101382">
        <v>250679</v>
      </c>
    </row>
    <row r="101383" spans="1:4" x14ac:dyDescent="0.3">
      <c r="A101383">
        <v>120936</v>
      </c>
      <c r="B101383" s="2">
        <v>44346.059968871123</v>
      </c>
      <c r="C101383">
        <v>222629</v>
      </c>
      <c r="D101383">
        <v>301890</v>
      </c>
    </row>
    <row r="101384" spans="1:4" x14ac:dyDescent="0.3">
      <c r="A101384">
        <v>120934</v>
      </c>
      <c r="B101384" s="2">
        <v>44346.059236426896</v>
      </c>
      <c r="C101384">
        <v>296870</v>
      </c>
      <c r="D101384">
        <v>88008</v>
      </c>
    </row>
    <row r="101385" spans="1:4" x14ac:dyDescent="0.3">
      <c r="A101385">
        <v>120932</v>
      </c>
      <c r="B101385" s="2">
        <v>44346.058381908624</v>
      </c>
      <c r="C101385">
        <v>333690</v>
      </c>
      <c r="D101385">
        <v>21760</v>
      </c>
    </row>
    <row r="101386" spans="1:4" x14ac:dyDescent="0.3">
      <c r="A101386">
        <v>120930</v>
      </c>
      <c r="B101386" s="2">
        <v>44346.058333333334</v>
      </c>
      <c r="C101386">
        <v>228699</v>
      </c>
      <c r="D101386">
        <v>42705</v>
      </c>
    </row>
    <row r="101387" spans="1:4" x14ac:dyDescent="0.3">
      <c r="A101387">
        <v>120929</v>
      </c>
      <c r="B101387" s="2">
        <v>44346.056822006467</v>
      </c>
      <c r="C101387">
        <v>254069</v>
      </c>
      <c r="D101387">
        <v>250679</v>
      </c>
    </row>
    <row r="101388" spans="1:4" x14ac:dyDescent="0.3">
      <c r="A101388">
        <v>120928</v>
      </c>
      <c r="B101388" s="2">
        <v>44346.056367687001</v>
      </c>
      <c r="C101388">
        <v>332170</v>
      </c>
      <c r="D101388">
        <v>230507</v>
      </c>
    </row>
    <row r="101389" spans="1:4" x14ac:dyDescent="0.3">
      <c r="A101389">
        <v>120925</v>
      </c>
      <c r="B101389" s="2">
        <v>44346.056001464887</v>
      </c>
      <c r="C101389">
        <v>287496</v>
      </c>
      <c r="D101389">
        <v>89017</v>
      </c>
    </row>
    <row r="101390" spans="1:4" x14ac:dyDescent="0.3">
      <c r="A101390">
        <v>120923</v>
      </c>
      <c r="B101390" s="2">
        <v>44346.05471968749</v>
      </c>
      <c r="C101390">
        <v>58042</v>
      </c>
      <c r="D101390">
        <v>111368</v>
      </c>
    </row>
    <row r="101391" spans="1:4" x14ac:dyDescent="0.3">
      <c r="A101391">
        <v>120922</v>
      </c>
      <c r="B101391" s="2">
        <v>44346.053990291264</v>
      </c>
      <c r="C101391">
        <v>24583</v>
      </c>
      <c r="D101391">
        <v>122902</v>
      </c>
    </row>
    <row r="101392" spans="1:4" x14ac:dyDescent="0.3">
      <c r="A101392">
        <v>120919</v>
      </c>
      <c r="B101392" s="2">
        <v>44346.053585760521</v>
      </c>
      <c r="C101392">
        <v>219819</v>
      </c>
      <c r="D101392">
        <v>50669</v>
      </c>
    </row>
    <row r="101393" spans="1:4" x14ac:dyDescent="0.3">
      <c r="A101393">
        <v>120915</v>
      </c>
      <c r="B101393" s="2">
        <v>44346.05197302164</v>
      </c>
      <c r="C101393">
        <v>344724</v>
      </c>
      <c r="D101393">
        <v>439981</v>
      </c>
    </row>
    <row r="101394" spans="1:4" x14ac:dyDescent="0.3">
      <c r="A101394">
        <v>120912</v>
      </c>
      <c r="B101394" s="2">
        <v>44346.051967637541</v>
      </c>
      <c r="C101394">
        <v>145460</v>
      </c>
      <c r="D101394">
        <v>411922</v>
      </c>
    </row>
    <row r="101395" spans="1:4" x14ac:dyDescent="0.3">
      <c r="A101395">
        <v>120909</v>
      </c>
      <c r="B101395" s="2">
        <v>44346.049540453074</v>
      </c>
      <c r="C101395">
        <v>272912</v>
      </c>
      <c r="D101395">
        <v>411922</v>
      </c>
    </row>
    <row r="101396" spans="1:4" x14ac:dyDescent="0.3">
      <c r="A101396">
        <v>120906</v>
      </c>
      <c r="B101396" s="2">
        <v>44346.048731391587</v>
      </c>
      <c r="C101396">
        <v>336709</v>
      </c>
      <c r="D101396">
        <v>116857</v>
      </c>
    </row>
    <row r="101397" spans="1:4" x14ac:dyDescent="0.3">
      <c r="A101397">
        <v>120903</v>
      </c>
      <c r="B101397" s="2">
        <v>44346.047303689687</v>
      </c>
      <c r="C101397">
        <v>10101</v>
      </c>
      <c r="D101397">
        <v>411922</v>
      </c>
    </row>
    <row r="101398" spans="1:4" x14ac:dyDescent="0.3">
      <c r="A101398">
        <v>120899</v>
      </c>
      <c r="B101398" s="2">
        <v>44346.046666666662</v>
      </c>
      <c r="C101398">
        <v>333945</v>
      </c>
      <c r="D101398">
        <v>182191</v>
      </c>
    </row>
    <row r="101399" spans="1:4" x14ac:dyDescent="0.3">
      <c r="A101399">
        <v>120894</v>
      </c>
      <c r="B101399" s="2">
        <v>44346.043877022654</v>
      </c>
      <c r="C101399">
        <v>114942</v>
      </c>
      <c r="D101399">
        <v>294433</v>
      </c>
    </row>
    <row r="101400" spans="1:4" x14ac:dyDescent="0.3">
      <c r="A101400">
        <v>120892</v>
      </c>
      <c r="B101400" s="2">
        <v>44346.043153172403</v>
      </c>
      <c r="C101400">
        <v>64496</v>
      </c>
      <c r="D101400">
        <v>351192</v>
      </c>
    </row>
    <row r="101401" spans="1:4" x14ac:dyDescent="0.3">
      <c r="A101401">
        <v>120887</v>
      </c>
      <c r="B101401" s="2">
        <v>44346.042666666661</v>
      </c>
      <c r="C101401">
        <v>196342</v>
      </c>
      <c r="D101401">
        <v>95024</v>
      </c>
    </row>
    <row r="101402" spans="1:4" x14ac:dyDescent="0.3">
      <c r="A101402">
        <v>120883</v>
      </c>
      <c r="B101402" s="2">
        <v>44346.041449838187</v>
      </c>
      <c r="C101402">
        <v>109788</v>
      </c>
      <c r="D101402">
        <v>111414</v>
      </c>
    </row>
    <row r="101403" spans="1:4" x14ac:dyDescent="0.3">
      <c r="A101403">
        <v>120881</v>
      </c>
      <c r="B101403" s="2">
        <v>44346.04126102481</v>
      </c>
      <c r="C101403">
        <v>44259</v>
      </c>
      <c r="D101403">
        <v>182984</v>
      </c>
    </row>
    <row r="101404" spans="1:4" x14ac:dyDescent="0.3">
      <c r="A101404">
        <v>120876</v>
      </c>
      <c r="B101404" s="2">
        <v>44346.0406407767</v>
      </c>
      <c r="C101404">
        <v>91545</v>
      </c>
      <c r="D101404">
        <v>153893</v>
      </c>
    </row>
    <row r="101405" spans="1:4" x14ac:dyDescent="0.3">
      <c r="A101405">
        <v>120871</v>
      </c>
      <c r="B101405" s="2">
        <v>44346.040236245957</v>
      </c>
      <c r="C101405">
        <v>259200</v>
      </c>
      <c r="D101405">
        <v>230507</v>
      </c>
    </row>
    <row r="101406" spans="1:4" x14ac:dyDescent="0.3">
      <c r="A101406">
        <v>120868</v>
      </c>
      <c r="B101406" s="2">
        <v>44346.039427184471</v>
      </c>
      <c r="C101406">
        <v>332422</v>
      </c>
      <c r="D101406">
        <v>158978</v>
      </c>
    </row>
    <row r="101407" spans="1:4" x14ac:dyDescent="0.3">
      <c r="A101407">
        <v>120863</v>
      </c>
      <c r="B101407" s="2">
        <v>44346.038999999997</v>
      </c>
      <c r="C101407">
        <v>207335</v>
      </c>
      <c r="D101407">
        <v>447858</v>
      </c>
    </row>
    <row r="101408" spans="1:4" x14ac:dyDescent="0.3">
      <c r="A101408">
        <v>120859</v>
      </c>
      <c r="B101408" s="2">
        <v>44346.038911099582</v>
      </c>
      <c r="C101408">
        <v>335563</v>
      </c>
      <c r="D101408">
        <v>305248</v>
      </c>
    </row>
    <row r="101409" spans="1:4" x14ac:dyDescent="0.3">
      <c r="A101409">
        <v>120857</v>
      </c>
      <c r="B101409" s="2">
        <v>44346.037965025789</v>
      </c>
      <c r="C101409">
        <v>302491</v>
      </c>
      <c r="D101409">
        <v>394819</v>
      </c>
    </row>
    <row r="101410" spans="1:4" x14ac:dyDescent="0.3">
      <c r="A101410">
        <v>120854</v>
      </c>
      <c r="B101410" s="2">
        <v>44346.03790398877</v>
      </c>
      <c r="C101410">
        <v>211660</v>
      </c>
      <c r="D101410">
        <v>251823</v>
      </c>
    </row>
    <row r="101411" spans="1:4" x14ac:dyDescent="0.3">
      <c r="A101411">
        <v>120850</v>
      </c>
      <c r="B101411" s="2">
        <v>44346.037404530747</v>
      </c>
      <c r="C101411">
        <v>302616</v>
      </c>
      <c r="D101411">
        <v>4199</v>
      </c>
    </row>
    <row r="101412" spans="1:4" x14ac:dyDescent="0.3">
      <c r="A101412">
        <v>120847</v>
      </c>
      <c r="B101412" s="2">
        <v>44346.035004730365</v>
      </c>
      <c r="C101412">
        <v>235696</v>
      </c>
      <c r="D101412">
        <v>250679</v>
      </c>
    </row>
    <row r="101413" spans="1:4" x14ac:dyDescent="0.3">
      <c r="A101413">
        <v>120845</v>
      </c>
      <c r="B101413" s="2">
        <v>44346.034516434214</v>
      </c>
      <c r="C101413">
        <v>330172</v>
      </c>
      <c r="D101413">
        <v>129210</v>
      </c>
    </row>
    <row r="101414" spans="1:4" x14ac:dyDescent="0.3">
      <c r="A101414">
        <v>120844</v>
      </c>
      <c r="B101414" s="2">
        <v>44346.034168284787</v>
      </c>
      <c r="C101414">
        <v>34272</v>
      </c>
      <c r="D101414">
        <v>347393</v>
      </c>
    </row>
    <row r="101415" spans="1:4" x14ac:dyDescent="0.3">
      <c r="A101415">
        <v>120842</v>
      </c>
      <c r="B101415" s="2">
        <v>44346.031333333332</v>
      </c>
      <c r="C101415">
        <v>89601</v>
      </c>
      <c r="D101415">
        <v>36375</v>
      </c>
    </row>
    <row r="101416" spans="1:4" x14ac:dyDescent="0.3">
      <c r="A101416">
        <v>120839</v>
      </c>
      <c r="B101416" s="2">
        <v>44346.03</v>
      </c>
      <c r="C101416">
        <v>96389</v>
      </c>
      <c r="D101416">
        <v>310958</v>
      </c>
    </row>
    <row r="101417" spans="1:4" x14ac:dyDescent="0.3">
      <c r="A101417">
        <v>120836</v>
      </c>
      <c r="B101417" s="2">
        <v>44346.028333333335</v>
      </c>
      <c r="C101417">
        <v>226620</v>
      </c>
      <c r="D101417">
        <v>250679</v>
      </c>
    </row>
    <row r="101418" spans="1:4" x14ac:dyDescent="0.3">
      <c r="A101418">
        <v>120832</v>
      </c>
      <c r="B101418" s="2">
        <v>44346.02769579288</v>
      </c>
      <c r="C101418">
        <v>194612</v>
      </c>
      <c r="D101418">
        <v>411922</v>
      </c>
    </row>
    <row r="101419" spans="1:4" x14ac:dyDescent="0.3">
      <c r="A101419">
        <v>120830</v>
      </c>
      <c r="B101419" s="2">
        <v>44346.026886731386</v>
      </c>
      <c r="C101419">
        <v>213313</v>
      </c>
      <c r="D101419">
        <v>206501</v>
      </c>
    </row>
    <row r="101420" spans="1:4" x14ac:dyDescent="0.3">
      <c r="A101420">
        <v>120826</v>
      </c>
      <c r="B101420" s="2">
        <v>44346.02648220065</v>
      </c>
      <c r="C101420">
        <v>343309</v>
      </c>
      <c r="D101420">
        <v>46164</v>
      </c>
    </row>
    <row r="101421" spans="1:4" x14ac:dyDescent="0.3">
      <c r="A101421">
        <v>120823</v>
      </c>
      <c r="B101421" s="2">
        <v>44346.026367992185</v>
      </c>
      <c r="C101421">
        <v>140458</v>
      </c>
      <c r="D101421">
        <v>153893</v>
      </c>
    </row>
    <row r="101422" spans="1:4" x14ac:dyDescent="0.3">
      <c r="A101422">
        <v>120821</v>
      </c>
      <c r="B101422" s="2">
        <v>44346.025268608413</v>
      </c>
      <c r="C101422">
        <v>172144</v>
      </c>
      <c r="D101422">
        <v>439981</v>
      </c>
    </row>
    <row r="101423" spans="1:4" x14ac:dyDescent="0.3">
      <c r="A101423">
        <v>120820</v>
      </c>
      <c r="B101423" s="2">
        <v>44346.024055016183</v>
      </c>
      <c r="C101423">
        <v>18134</v>
      </c>
      <c r="D101423">
        <v>312954</v>
      </c>
    </row>
    <row r="101424" spans="1:4" x14ac:dyDescent="0.3">
      <c r="A101424">
        <v>120816</v>
      </c>
      <c r="B101424" s="2">
        <v>44346.023650485433</v>
      </c>
      <c r="C101424">
        <v>49278</v>
      </c>
      <c r="D101424">
        <v>378749</v>
      </c>
    </row>
    <row r="101425" spans="1:4" x14ac:dyDescent="0.3">
      <c r="A101425">
        <v>120812</v>
      </c>
      <c r="B101425" s="2">
        <v>44346.022841423946</v>
      </c>
      <c r="C101425">
        <v>223316</v>
      </c>
      <c r="D101425">
        <v>238334</v>
      </c>
    </row>
    <row r="101426" spans="1:4" x14ac:dyDescent="0.3">
      <c r="A101426">
        <v>120810</v>
      </c>
      <c r="B101426" s="2">
        <v>44346.022644734032</v>
      </c>
      <c r="C101426">
        <v>266399</v>
      </c>
      <c r="D101426">
        <v>43842</v>
      </c>
    </row>
    <row r="101427" spans="1:4" x14ac:dyDescent="0.3">
      <c r="A101427">
        <v>120805</v>
      </c>
      <c r="B101427" s="2">
        <v>44346.021210364088</v>
      </c>
      <c r="C101427">
        <v>133358</v>
      </c>
      <c r="D101427">
        <v>250679</v>
      </c>
    </row>
    <row r="101428" spans="1:4" x14ac:dyDescent="0.3">
      <c r="A101428">
        <v>120800</v>
      </c>
      <c r="B101428" s="2">
        <v>44346.020844141975</v>
      </c>
      <c r="C101428">
        <v>281558</v>
      </c>
      <c r="D101428">
        <v>250679</v>
      </c>
    </row>
    <row r="101429" spans="1:4" x14ac:dyDescent="0.3">
      <c r="A101429">
        <v>120799</v>
      </c>
      <c r="B101429" s="2">
        <v>44346.020009708744</v>
      </c>
      <c r="C101429">
        <v>226950</v>
      </c>
      <c r="D101429">
        <v>363218</v>
      </c>
    </row>
    <row r="101430" spans="1:4" x14ac:dyDescent="0.3">
      <c r="A101430">
        <v>120794</v>
      </c>
      <c r="B101430" s="2">
        <v>44346.020009708744</v>
      </c>
      <c r="C101430">
        <v>202336</v>
      </c>
      <c r="D101430">
        <v>305103</v>
      </c>
    </row>
    <row r="101431" spans="1:4" x14ac:dyDescent="0.3">
      <c r="A101431">
        <v>120793</v>
      </c>
      <c r="B101431" s="2">
        <v>44346.018555253759</v>
      </c>
      <c r="C101431">
        <v>61398</v>
      </c>
      <c r="D101431">
        <v>471403</v>
      </c>
    </row>
    <row r="101432" spans="1:4" x14ac:dyDescent="0.3">
      <c r="A101432">
        <v>120790</v>
      </c>
      <c r="B101432" s="2">
        <v>44346.01636893204</v>
      </c>
      <c r="C101432">
        <v>180129</v>
      </c>
      <c r="D101432">
        <v>191893</v>
      </c>
    </row>
    <row r="101433" spans="1:4" x14ac:dyDescent="0.3">
      <c r="A101433">
        <v>120785</v>
      </c>
      <c r="B101433" s="2">
        <v>44346.015964401297</v>
      </c>
      <c r="C101433">
        <v>104770</v>
      </c>
      <c r="D101433">
        <v>411922</v>
      </c>
    </row>
    <row r="101434" spans="1:4" x14ac:dyDescent="0.3">
      <c r="A101434">
        <v>120784</v>
      </c>
      <c r="B101434" s="2">
        <v>44346.015503402814</v>
      </c>
      <c r="C101434">
        <v>156932</v>
      </c>
      <c r="D101434">
        <v>111368</v>
      </c>
    </row>
    <row r="101435" spans="1:4" x14ac:dyDescent="0.3">
      <c r="A101435">
        <v>120782</v>
      </c>
      <c r="B101435" s="2">
        <v>44346.01515533981</v>
      </c>
      <c r="C101435">
        <v>258990</v>
      </c>
      <c r="D101435">
        <v>179296</v>
      </c>
    </row>
    <row r="101436" spans="1:4" x14ac:dyDescent="0.3">
      <c r="A101436">
        <v>120780</v>
      </c>
      <c r="B101436" s="2">
        <v>44346.014770958587</v>
      </c>
      <c r="C101436">
        <v>303662</v>
      </c>
      <c r="D101436">
        <v>347393</v>
      </c>
    </row>
    <row r="101437" spans="1:4" x14ac:dyDescent="0.3">
      <c r="A101437">
        <v>120778</v>
      </c>
      <c r="B101437" s="2">
        <v>44346.014750809059</v>
      </c>
      <c r="C101437">
        <v>111281</v>
      </c>
      <c r="D101437">
        <v>406287</v>
      </c>
    </row>
    <row r="101438" spans="1:4" x14ac:dyDescent="0.3">
      <c r="A101438">
        <v>120774</v>
      </c>
      <c r="B101438" s="2">
        <v>44346.01353721683</v>
      </c>
      <c r="C101438">
        <v>255059</v>
      </c>
      <c r="D101438">
        <v>440825</v>
      </c>
    </row>
    <row r="101439" spans="1:4" x14ac:dyDescent="0.3">
      <c r="A101439">
        <v>120771</v>
      </c>
      <c r="B101439" s="2">
        <v>44346.013132686086</v>
      </c>
      <c r="C101439">
        <v>326415</v>
      </c>
      <c r="D101439">
        <v>230507</v>
      </c>
    </row>
    <row r="101440" spans="1:4" x14ac:dyDescent="0.3">
      <c r="A101440">
        <v>120770</v>
      </c>
      <c r="B101440" s="2">
        <v>44346.012728155343</v>
      </c>
      <c r="C101440">
        <v>321503</v>
      </c>
      <c r="D101440">
        <v>118549</v>
      </c>
    </row>
    <row r="101441" spans="1:4" x14ac:dyDescent="0.3">
      <c r="A101441">
        <v>120768</v>
      </c>
      <c r="B101441" s="2">
        <v>44346.012115848265</v>
      </c>
      <c r="C101441">
        <v>293605</v>
      </c>
      <c r="D101441">
        <v>60514</v>
      </c>
    </row>
    <row r="101442" spans="1:4" x14ac:dyDescent="0.3">
      <c r="A101442">
        <v>120763</v>
      </c>
      <c r="B101442" s="2">
        <v>44346.011919093849</v>
      </c>
      <c r="C101442">
        <v>219635</v>
      </c>
      <c r="D101442">
        <v>394819</v>
      </c>
    </row>
    <row r="101443" spans="1:4" x14ac:dyDescent="0.3">
      <c r="A101443">
        <v>120760</v>
      </c>
      <c r="B101443" s="2">
        <v>44346.010333333339</v>
      </c>
      <c r="C101443">
        <v>178802</v>
      </c>
      <c r="D101443">
        <v>230507</v>
      </c>
    </row>
    <row r="101444" spans="1:4" x14ac:dyDescent="0.3">
      <c r="A101444">
        <v>120758</v>
      </c>
      <c r="B101444" s="2">
        <v>44346.010300970876</v>
      </c>
      <c r="C101444">
        <v>272079</v>
      </c>
      <c r="D101444">
        <v>154256</v>
      </c>
    </row>
    <row r="101445" spans="1:4" x14ac:dyDescent="0.3">
      <c r="A101445">
        <v>120754</v>
      </c>
      <c r="B101445" s="2">
        <v>44346.009896440126</v>
      </c>
      <c r="C101445">
        <v>140488</v>
      </c>
      <c r="D101445">
        <v>146115</v>
      </c>
    </row>
    <row r="101446" spans="1:4" x14ac:dyDescent="0.3">
      <c r="A101446">
        <v>120753</v>
      </c>
      <c r="B101446" s="2">
        <v>44346.009002960294</v>
      </c>
      <c r="C101446">
        <v>187947</v>
      </c>
      <c r="D101446">
        <v>372986</v>
      </c>
    </row>
    <row r="101447" spans="1:4" x14ac:dyDescent="0.3">
      <c r="A101447">
        <v>120748</v>
      </c>
      <c r="B101447" s="2">
        <v>44346.006897183142</v>
      </c>
      <c r="C101447">
        <v>191741</v>
      </c>
      <c r="D101447">
        <v>347008</v>
      </c>
    </row>
    <row r="101448" spans="1:4" x14ac:dyDescent="0.3">
      <c r="A101448">
        <v>120745</v>
      </c>
      <c r="B101448" s="2">
        <v>44346.005446601943</v>
      </c>
      <c r="C101448">
        <v>291475</v>
      </c>
      <c r="D101448">
        <v>320620</v>
      </c>
    </row>
    <row r="101449" spans="1:4" x14ac:dyDescent="0.3">
      <c r="A101449">
        <v>120743</v>
      </c>
      <c r="B101449" s="2">
        <v>44346.004637540456</v>
      </c>
      <c r="C101449">
        <v>254402</v>
      </c>
      <c r="D101449">
        <v>250115</v>
      </c>
    </row>
    <row r="101450" spans="1:4" x14ac:dyDescent="0.3">
      <c r="A101450">
        <v>120738</v>
      </c>
      <c r="B101450" s="2">
        <v>44346.004000000001</v>
      </c>
      <c r="C101450">
        <v>343249</v>
      </c>
      <c r="D101450">
        <v>304722</v>
      </c>
    </row>
    <row r="101451" spans="1:4" x14ac:dyDescent="0.3">
      <c r="A101451">
        <v>120737</v>
      </c>
      <c r="B101451" s="2">
        <v>44346.003666666664</v>
      </c>
      <c r="C101451">
        <v>214501</v>
      </c>
      <c r="D101451">
        <v>155428</v>
      </c>
    </row>
    <row r="101452" spans="1:4" x14ac:dyDescent="0.3">
      <c r="A101452">
        <v>120732</v>
      </c>
      <c r="B101452" s="2">
        <v>44346.003423948219</v>
      </c>
      <c r="C101452">
        <v>326974</v>
      </c>
      <c r="D101452">
        <v>453133</v>
      </c>
    </row>
    <row r="101453" spans="1:4" x14ac:dyDescent="0.3">
      <c r="A101453">
        <v>120727</v>
      </c>
      <c r="B101453" s="2">
        <v>44346.00221035599</v>
      </c>
      <c r="C101453">
        <v>238113</v>
      </c>
      <c r="D101453">
        <v>459455</v>
      </c>
    </row>
    <row r="101454" spans="1:4" x14ac:dyDescent="0.3">
      <c r="A101454">
        <v>120726</v>
      </c>
      <c r="B101454" s="2">
        <v>44346.000592233009</v>
      </c>
      <c r="C101454">
        <v>213872</v>
      </c>
      <c r="D101454">
        <v>88863</v>
      </c>
    </row>
    <row r="101455" spans="1:4" x14ac:dyDescent="0.3">
      <c r="A101455">
        <v>120723</v>
      </c>
      <c r="B101455" s="2">
        <v>44346.00057985168</v>
      </c>
      <c r="C101455">
        <v>326570</v>
      </c>
      <c r="D101455">
        <v>244574</v>
      </c>
    </row>
    <row r="101456" spans="1:4" x14ac:dyDescent="0.3">
      <c r="A101456">
        <v>120722</v>
      </c>
      <c r="B101456" s="2">
        <v>44345.99945066683</v>
      </c>
      <c r="C101456">
        <v>283970</v>
      </c>
      <c r="D101456">
        <v>318588</v>
      </c>
    </row>
    <row r="101457" spans="1:4" x14ac:dyDescent="0.3">
      <c r="A101457">
        <v>120720</v>
      </c>
      <c r="B101457" s="2">
        <v>44345.998748741113</v>
      </c>
      <c r="C101457">
        <v>89705</v>
      </c>
      <c r="D101457">
        <v>230507</v>
      </c>
    </row>
    <row r="101458" spans="1:4" x14ac:dyDescent="0.3">
      <c r="A101458">
        <v>120717</v>
      </c>
      <c r="B101458" s="2">
        <v>44345.996368297376</v>
      </c>
      <c r="C101458">
        <v>83890</v>
      </c>
      <c r="D101458">
        <v>88863</v>
      </c>
    </row>
    <row r="101459" spans="1:4" x14ac:dyDescent="0.3">
      <c r="A101459">
        <v>120715</v>
      </c>
      <c r="B101459" s="2">
        <v>44345.995452742085</v>
      </c>
      <c r="C101459">
        <v>271958</v>
      </c>
      <c r="D101459">
        <v>411922</v>
      </c>
    </row>
    <row r="101460" spans="1:4" x14ac:dyDescent="0.3">
      <c r="A101460">
        <v>120714</v>
      </c>
      <c r="B101460" s="2">
        <v>44345.992097087379</v>
      </c>
      <c r="C101460">
        <v>88733</v>
      </c>
      <c r="D101460">
        <v>154256</v>
      </c>
    </row>
    <row r="101461" spans="1:4" x14ac:dyDescent="0.3">
      <c r="A101461">
        <v>120713</v>
      </c>
      <c r="B101461" s="2">
        <v>44345.991454817347</v>
      </c>
      <c r="C101461">
        <v>109682</v>
      </c>
      <c r="D101461">
        <v>401900</v>
      </c>
    </row>
    <row r="101462" spans="1:4" x14ac:dyDescent="0.3">
      <c r="A101462">
        <v>120710</v>
      </c>
      <c r="B101462" s="2">
        <v>44345.991000000002</v>
      </c>
      <c r="C101462">
        <v>209511</v>
      </c>
      <c r="D101462">
        <v>404226</v>
      </c>
    </row>
    <row r="101463" spans="1:4" x14ac:dyDescent="0.3">
      <c r="A101463">
        <v>120708</v>
      </c>
      <c r="B101463" s="2">
        <v>44345.989593188271</v>
      </c>
      <c r="C101463">
        <v>247659</v>
      </c>
      <c r="D101463">
        <v>411922</v>
      </c>
    </row>
    <row r="101464" spans="1:4" x14ac:dyDescent="0.3">
      <c r="A101464">
        <v>120704</v>
      </c>
      <c r="B101464" s="2">
        <v>44345.989265372169</v>
      </c>
      <c r="C101464">
        <v>79993</v>
      </c>
      <c r="D101464">
        <v>250679</v>
      </c>
    </row>
    <row r="101465" spans="1:4" x14ac:dyDescent="0.3">
      <c r="A101465">
        <v>120701</v>
      </c>
      <c r="B101465" s="2">
        <v>44345.989135410629</v>
      </c>
      <c r="C101465">
        <v>80162</v>
      </c>
      <c r="D101465">
        <v>331703</v>
      </c>
    </row>
    <row r="101466" spans="1:4" x14ac:dyDescent="0.3">
      <c r="A101466">
        <v>120700</v>
      </c>
      <c r="B101466" s="2">
        <v>44345.987395855584</v>
      </c>
      <c r="C101466">
        <v>277500</v>
      </c>
      <c r="D101466">
        <v>120557</v>
      </c>
    </row>
    <row r="101467" spans="1:4" x14ac:dyDescent="0.3">
      <c r="A101467">
        <v>120699</v>
      </c>
      <c r="B101467" s="2">
        <v>44345.986358226262</v>
      </c>
      <c r="C101467">
        <v>60628</v>
      </c>
      <c r="D101467">
        <v>398070</v>
      </c>
    </row>
    <row r="101468" spans="1:4" x14ac:dyDescent="0.3">
      <c r="A101468">
        <v>120694</v>
      </c>
      <c r="B101468" s="2">
        <v>44345.985624595472</v>
      </c>
      <c r="C101468">
        <v>174397</v>
      </c>
      <c r="D101468">
        <v>232500</v>
      </c>
    </row>
    <row r="101469" spans="1:4" x14ac:dyDescent="0.3">
      <c r="A101469">
        <v>120693</v>
      </c>
      <c r="B101469" s="2">
        <v>44345.985442670979</v>
      </c>
      <c r="C101469">
        <v>263789</v>
      </c>
      <c r="D101469">
        <v>154228</v>
      </c>
    </row>
    <row r="101470" spans="1:4" x14ac:dyDescent="0.3">
      <c r="A101470">
        <v>120690</v>
      </c>
      <c r="B101470" s="2">
        <v>44345.982970671714</v>
      </c>
      <c r="C101470">
        <v>181511</v>
      </c>
      <c r="D101470">
        <v>440945</v>
      </c>
    </row>
    <row r="101471" spans="1:4" x14ac:dyDescent="0.3">
      <c r="A101471">
        <v>120687</v>
      </c>
      <c r="B101471" s="2">
        <v>44345.982792880255</v>
      </c>
      <c r="C101471">
        <v>304584</v>
      </c>
      <c r="D101471">
        <v>95024</v>
      </c>
    </row>
    <row r="101472" spans="1:4" x14ac:dyDescent="0.3">
      <c r="A101472">
        <v>120685</v>
      </c>
      <c r="B101472" s="2">
        <v>44345.981841486864</v>
      </c>
      <c r="C101472">
        <v>123856</v>
      </c>
      <c r="D101472">
        <v>128523</v>
      </c>
    </row>
    <row r="101473" spans="1:4" x14ac:dyDescent="0.3">
      <c r="A101473">
        <v>120684</v>
      </c>
      <c r="B101473" s="2">
        <v>44345.979979857781</v>
      </c>
      <c r="C101473">
        <v>281672</v>
      </c>
      <c r="D101473">
        <v>50825</v>
      </c>
    </row>
    <row r="101474" spans="1:4" x14ac:dyDescent="0.3">
      <c r="A101474">
        <v>120681</v>
      </c>
      <c r="B101474" s="2">
        <v>44345.978850672931</v>
      </c>
      <c r="C101474">
        <v>50640</v>
      </c>
      <c r="D101474">
        <v>4316</v>
      </c>
    </row>
    <row r="101475" spans="1:4" x14ac:dyDescent="0.3">
      <c r="A101475">
        <v>120678</v>
      </c>
      <c r="B101475" s="2">
        <v>44345.976470229194</v>
      </c>
      <c r="C101475">
        <v>156508</v>
      </c>
      <c r="D101475">
        <v>304722</v>
      </c>
    </row>
    <row r="101476" spans="1:4" x14ac:dyDescent="0.3">
      <c r="A101476">
        <v>120675</v>
      </c>
      <c r="B101476" s="2">
        <v>44345.975915857605</v>
      </c>
      <c r="C101476">
        <v>127887</v>
      </c>
      <c r="D101476">
        <v>339039</v>
      </c>
    </row>
    <row r="101477" spans="1:4" x14ac:dyDescent="0.3">
      <c r="A101477">
        <v>120674</v>
      </c>
      <c r="B101477" s="2">
        <v>44345.975371562854</v>
      </c>
      <c r="C101477">
        <v>38994</v>
      </c>
      <c r="D101477">
        <v>31749</v>
      </c>
    </row>
    <row r="101478" spans="1:4" x14ac:dyDescent="0.3">
      <c r="A101478">
        <v>120669</v>
      </c>
      <c r="B101478" s="2">
        <v>44345.972679611652</v>
      </c>
      <c r="C101478">
        <v>108336</v>
      </c>
      <c r="D101478">
        <v>411922</v>
      </c>
    </row>
    <row r="101479" spans="1:4" x14ac:dyDescent="0.3">
      <c r="A101479">
        <v>120667</v>
      </c>
      <c r="B101479" s="2">
        <v>44345.972594378487</v>
      </c>
      <c r="C101479">
        <v>144308</v>
      </c>
      <c r="D101479">
        <v>43842</v>
      </c>
    </row>
    <row r="101480" spans="1:4" x14ac:dyDescent="0.3">
      <c r="A101480">
        <v>120664</v>
      </c>
      <c r="B101480" s="2">
        <v>44345.971984008298</v>
      </c>
      <c r="C101480">
        <v>56194</v>
      </c>
      <c r="D101480">
        <v>446026</v>
      </c>
    </row>
    <row r="101481" spans="1:4" x14ac:dyDescent="0.3">
      <c r="A101481">
        <v>120663</v>
      </c>
      <c r="B101481" s="2">
        <v>44345.971953489789</v>
      </c>
      <c r="C101481">
        <v>75778</v>
      </c>
      <c r="D101481">
        <v>230507</v>
      </c>
    </row>
    <row r="101482" spans="1:4" x14ac:dyDescent="0.3">
      <c r="A101482">
        <v>120658</v>
      </c>
      <c r="B101482" s="2">
        <v>44345.971007415996</v>
      </c>
      <c r="C101482">
        <v>31624</v>
      </c>
      <c r="D101482">
        <v>465525</v>
      </c>
    </row>
    <row r="101483" spans="1:4" x14ac:dyDescent="0.3">
      <c r="A101483">
        <v>120655</v>
      </c>
      <c r="B101483" s="2">
        <v>44345.970091860712</v>
      </c>
      <c r="C101483">
        <v>332835</v>
      </c>
      <c r="D101483">
        <v>135719</v>
      </c>
    </row>
    <row r="101484" spans="1:4" x14ac:dyDescent="0.3">
      <c r="A101484">
        <v>120651</v>
      </c>
      <c r="B101484" s="2">
        <v>44345.969603564561</v>
      </c>
      <c r="C101484">
        <v>139477</v>
      </c>
      <c r="D101484">
        <v>404226</v>
      </c>
    </row>
    <row r="101485" spans="1:4" x14ac:dyDescent="0.3">
      <c r="A101485">
        <v>120647</v>
      </c>
      <c r="B101485" s="2">
        <v>44345.968229773462</v>
      </c>
      <c r="C101485">
        <v>45058</v>
      </c>
      <c r="D101485">
        <v>250679</v>
      </c>
    </row>
    <row r="101486" spans="1:4" x14ac:dyDescent="0.3">
      <c r="A101486">
        <v>120642</v>
      </c>
      <c r="B101486" s="2">
        <v>44345.966673787654</v>
      </c>
      <c r="C101486">
        <v>172788</v>
      </c>
      <c r="D101486">
        <v>133619</v>
      </c>
    </row>
    <row r="101487" spans="1:4" x14ac:dyDescent="0.3">
      <c r="A101487">
        <v>120639</v>
      </c>
      <c r="B101487" s="2">
        <v>44345.966154972994</v>
      </c>
      <c r="C101487">
        <v>119670</v>
      </c>
      <c r="D101487">
        <v>335129</v>
      </c>
    </row>
    <row r="101488" spans="1:4" x14ac:dyDescent="0.3">
      <c r="A101488">
        <v>120637</v>
      </c>
      <c r="B101488" s="2">
        <v>44345.963621936702</v>
      </c>
      <c r="C101488">
        <v>319207</v>
      </c>
      <c r="D101488">
        <v>411922</v>
      </c>
    </row>
    <row r="101489" spans="1:4" x14ac:dyDescent="0.3">
      <c r="A101489">
        <v>120633</v>
      </c>
      <c r="B101489" s="2">
        <v>44345.962706381419</v>
      </c>
      <c r="C101489">
        <v>215455</v>
      </c>
      <c r="D101489">
        <v>470762</v>
      </c>
    </row>
    <row r="101490" spans="1:4" x14ac:dyDescent="0.3">
      <c r="A101490">
        <v>120630</v>
      </c>
      <c r="B101490" s="2">
        <v>44345.960844752342</v>
      </c>
      <c r="C101490">
        <v>131570</v>
      </c>
      <c r="D101490">
        <v>158978</v>
      </c>
    </row>
    <row r="101491" spans="1:4" x14ac:dyDescent="0.3">
      <c r="A101491">
        <v>120629</v>
      </c>
      <c r="B101491" s="2">
        <v>44345.960333333336</v>
      </c>
      <c r="C101491">
        <v>232147</v>
      </c>
      <c r="D101491">
        <v>311670</v>
      </c>
    </row>
    <row r="101492" spans="1:4" x14ac:dyDescent="0.3">
      <c r="A101492">
        <v>120626</v>
      </c>
      <c r="B101492" s="2">
        <v>44345.958861049228</v>
      </c>
      <c r="C101492">
        <v>68142</v>
      </c>
      <c r="D101492">
        <v>92843</v>
      </c>
    </row>
    <row r="101493" spans="1:4" x14ac:dyDescent="0.3">
      <c r="A101493">
        <v>120622</v>
      </c>
      <c r="B101493" s="2">
        <v>44345.957307443365</v>
      </c>
      <c r="C101493">
        <v>180786</v>
      </c>
      <c r="D101493">
        <v>313721</v>
      </c>
    </row>
    <row r="101494" spans="1:4" x14ac:dyDescent="0.3">
      <c r="A101494">
        <v>120618</v>
      </c>
      <c r="B101494" s="2">
        <v>44345.955284789648</v>
      </c>
      <c r="C101494">
        <v>284090</v>
      </c>
      <c r="D101494">
        <v>250679</v>
      </c>
    </row>
    <row r="101495" spans="1:4" x14ac:dyDescent="0.3">
      <c r="A101495">
        <v>120613</v>
      </c>
      <c r="B101495" s="2">
        <v>44345.95507675405</v>
      </c>
      <c r="C101495">
        <v>274058</v>
      </c>
      <c r="D101495">
        <v>83380</v>
      </c>
    </row>
    <row r="101496" spans="1:4" x14ac:dyDescent="0.3">
      <c r="A101496">
        <v>120610</v>
      </c>
      <c r="B101496" s="2">
        <v>44345.953666666668</v>
      </c>
      <c r="C101496">
        <v>46889</v>
      </c>
      <c r="D101496">
        <v>400794</v>
      </c>
    </row>
    <row r="101497" spans="1:4" x14ac:dyDescent="0.3">
      <c r="A101497">
        <v>120608</v>
      </c>
      <c r="B101497" s="2">
        <v>44345.953520310068</v>
      </c>
      <c r="C101497">
        <v>322899</v>
      </c>
      <c r="D101497">
        <v>230507</v>
      </c>
    </row>
    <row r="101498" spans="1:4" x14ac:dyDescent="0.3">
      <c r="A101498">
        <v>120606</v>
      </c>
      <c r="B101498" s="2">
        <v>44345.950430420715</v>
      </c>
      <c r="C101498">
        <v>183354</v>
      </c>
      <c r="D101498">
        <v>191893</v>
      </c>
    </row>
    <row r="101499" spans="1:4" x14ac:dyDescent="0.3">
      <c r="A101499">
        <v>120601</v>
      </c>
      <c r="B101499" s="2">
        <v>44345.950163274028</v>
      </c>
      <c r="C101499">
        <v>250641</v>
      </c>
      <c r="D101499">
        <v>278351</v>
      </c>
    </row>
    <row r="101500" spans="1:4" x14ac:dyDescent="0.3">
      <c r="A101500">
        <v>120598</v>
      </c>
      <c r="B101500" s="2">
        <v>44345.946531571397</v>
      </c>
      <c r="C101500">
        <v>322847</v>
      </c>
      <c r="D101500">
        <v>118549</v>
      </c>
    </row>
    <row r="101501" spans="1:4" x14ac:dyDescent="0.3">
      <c r="A101501">
        <v>120596</v>
      </c>
      <c r="B101501" s="2">
        <v>44345.946501052887</v>
      </c>
      <c r="C101501">
        <v>94344</v>
      </c>
      <c r="D101501">
        <v>359047</v>
      </c>
    </row>
    <row r="101502" spans="1:4" x14ac:dyDescent="0.3">
      <c r="A101502">
        <v>120591</v>
      </c>
      <c r="B101502" s="2">
        <v>44345.946256904812</v>
      </c>
      <c r="C101502">
        <v>128396</v>
      </c>
      <c r="D101502">
        <v>131018</v>
      </c>
    </row>
    <row r="101503" spans="1:4" x14ac:dyDescent="0.3">
      <c r="A101503">
        <v>120586</v>
      </c>
      <c r="B101503" s="2">
        <v>44345.944608905302</v>
      </c>
      <c r="C101503">
        <v>212748</v>
      </c>
      <c r="D101503">
        <v>21791</v>
      </c>
    </row>
    <row r="101504" spans="1:4" x14ac:dyDescent="0.3">
      <c r="A101504">
        <v>120581</v>
      </c>
      <c r="B101504" s="2">
        <v>44345.943957928808</v>
      </c>
      <c r="C101504">
        <v>324465</v>
      </c>
      <c r="D101504">
        <v>139440</v>
      </c>
    </row>
    <row r="101505" spans="1:4" x14ac:dyDescent="0.3">
      <c r="A101505">
        <v>120579</v>
      </c>
      <c r="B101505" s="2">
        <v>44345.941530744341</v>
      </c>
      <c r="C101505">
        <v>52939</v>
      </c>
      <c r="D101505">
        <v>311565</v>
      </c>
    </row>
    <row r="101506" spans="1:4" x14ac:dyDescent="0.3">
      <c r="A101506">
        <v>120576</v>
      </c>
      <c r="B101506" s="2">
        <v>44345.939085055084</v>
      </c>
      <c r="C101506">
        <v>6305</v>
      </c>
      <c r="D101506">
        <v>180017</v>
      </c>
    </row>
    <row r="101507" spans="1:4" x14ac:dyDescent="0.3">
      <c r="A101507">
        <v>120571</v>
      </c>
      <c r="B101507" s="2">
        <v>44345.935514389479</v>
      </c>
      <c r="C101507">
        <v>211481</v>
      </c>
      <c r="D101507">
        <v>351192</v>
      </c>
    </row>
    <row r="101508" spans="1:4" x14ac:dyDescent="0.3">
      <c r="A101508">
        <v>120570</v>
      </c>
      <c r="B101508" s="2">
        <v>44345.935361796932</v>
      </c>
      <c r="C101508">
        <v>283533</v>
      </c>
      <c r="D101508">
        <v>217307</v>
      </c>
    </row>
    <row r="101509" spans="1:4" x14ac:dyDescent="0.3">
      <c r="A101509">
        <v>120569</v>
      </c>
      <c r="B101509" s="2">
        <v>44345.935239722894</v>
      </c>
      <c r="C101509">
        <v>87419</v>
      </c>
      <c r="D101509">
        <v>58996</v>
      </c>
    </row>
    <row r="101510" spans="1:4" x14ac:dyDescent="0.3">
      <c r="A101510">
        <v>120568</v>
      </c>
      <c r="B101510" s="2">
        <v>44345.935056611837</v>
      </c>
      <c r="C101510">
        <v>254098</v>
      </c>
      <c r="D101510">
        <v>200862</v>
      </c>
    </row>
    <row r="101511" spans="1:4" x14ac:dyDescent="0.3">
      <c r="A101511">
        <v>120565</v>
      </c>
      <c r="B101511" s="2">
        <v>44345.934873500781</v>
      </c>
      <c r="C101511">
        <v>282086</v>
      </c>
      <c r="D101511">
        <v>411922</v>
      </c>
    </row>
    <row r="101512" spans="1:4" x14ac:dyDescent="0.3">
      <c r="A101512">
        <v>120563</v>
      </c>
      <c r="B101512" s="2">
        <v>44345.932226537218</v>
      </c>
      <c r="C101512">
        <v>226470</v>
      </c>
      <c r="D101512">
        <v>230507</v>
      </c>
    </row>
    <row r="101513" spans="1:4" x14ac:dyDescent="0.3">
      <c r="A101513">
        <v>120562</v>
      </c>
      <c r="B101513" s="2">
        <v>44345.931974242376</v>
      </c>
      <c r="C101513">
        <v>199457</v>
      </c>
      <c r="D101513">
        <v>394819</v>
      </c>
    </row>
    <row r="101514" spans="1:4" x14ac:dyDescent="0.3">
      <c r="A101514">
        <v>120558</v>
      </c>
      <c r="B101514" s="2">
        <v>44345.931822006474</v>
      </c>
      <c r="C101514">
        <v>250783</v>
      </c>
      <c r="D101514">
        <v>128898</v>
      </c>
    </row>
    <row r="101515" spans="1:4" x14ac:dyDescent="0.3">
      <c r="A101515">
        <v>120556</v>
      </c>
      <c r="B101515" s="2">
        <v>44345.931394390696</v>
      </c>
      <c r="C101515">
        <v>302259</v>
      </c>
      <c r="D101515">
        <v>231026</v>
      </c>
    </row>
    <row r="101516" spans="1:4" x14ac:dyDescent="0.3">
      <c r="A101516">
        <v>120551</v>
      </c>
      <c r="B101516" s="2">
        <v>44345.931363872187</v>
      </c>
      <c r="C101516">
        <v>305135</v>
      </c>
      <c r="D101516">
        <v>105352</v>
      </c>
    </row>
    <row r="101517" spans="1:4" x14ac:dyDescent="0.3">
      <c r="A101517">
        <v>120546</v>
      </c>
      <c r="B101517" s="2">
        <v>44345.930203883494</v>
      </c>
      <c r="C101517">
        <v>272569</v>
      </c>
      <c r="D101517">
        <v>258251</v>
      </c>
    </row>
    <row r="101518" spans="1:4" x14ac:dyDescent="0.3">
      <c r="A101518">
        <v>120541</v>
      </c>
      <c r="B101518" s="2">
        <v>44345.929394822007</v>
      </c>
      <c r="C101518">
        <v>263776</v>
      </c>
      <c r="D101518">
        <v>394819</v>
      </c>
    </row>
    <row r="101519" spans="1:4" x14ac:dyDescent="0.3">
      <c r="A101519">
        <v>120540</v>
      </c>
      <c r="B101519" s="2">
        <v>44345.926389355147</v>
      </c>
      <c r="C101519">
        <v>229219</v>
      </c>
      <c r="D101519">
        <v>411922</v>
      </c>
    </row>
    <row r="101520" spans="1:4" x14ac:dyDescent="0.3">
      <c r="A101520">
        <v>120535</v>
      </c>
      <c r="B101520" s="2">
        <v>44345.925565355385</v>
      </c>
      <c r="C101520">
        <v>2628</v>
      </c>
      <c r="D101520">
        <v>250679</v>
      </c>
    </row>
    <row r="101521" spans="1:4" x14ac:dyDescent="0.3">
      <c r="A101521">
        <v>120533</v>
      </c>
      <c r="B101521" s="2">
        <v>44345.924802392648</v>
      </c>
      <c r="C101521">
        <v>327758</v>
      </c>
      <c r="D101521">
        <v>60239</v>
      </c>
    </row>
    <row r="101522" spans="1:4" x14ac:dyDescent="0.3">
      <c r="A101522">
        <v>120532</v>
      </c>
      <c r="B101522" s="2">
        <v>44345.924540453074</v>
      </c>
      <c r="C101522">
        <v>57857</v>
      </c>
      <c r="D101522">
        <v>11448</v>
      </c>
    </row>
    <row r="101523" spans="1:4" x14ac:dyDescent="0.3">
      <c r="A101523">
        <v>120529</v>
      </c>
      <c r="B101523" s="2">
        <v>44345.924333333336</v>
      </c>
      <c r="C101523">
        <v>264193</v>
      </c>
      <c r="D101523">
        <v>158978</v>
      </c>
    </row>
    <row r="101524" spans="1:4" x14ac:dyDescent="0.3">
      <c r="A101524">
        <v>120525</v>
      </c>
      <c r="B101524" s="2">
        <v>44345.920090614884</v>
      </c>
      <c r="C101524">
        <v>329596</v>
      </c>
      <c r="D101524">
        <v>411922</v>
      </c>
    </row>
    <row r="101525" spans="1:4" x14ac:dyDescent="0.3">
      <c r="A101525">
        <v>120522</v>
      </c>
      <c r="B101525" s="2">
        <v>44345.920090614884</v>
      </c>
      <c r="C101525">
        <v>263750</v>
      </c>
      <c r="D101525">
        <v>258251</v>
      </c>
    </row>
    <row r="101526" spans="1:4" x14ac:dyDescent="0.3">
      <c r="A101526">
        <v>120517</v>
      </c>
      <c r="B101526" s="2">
        <v>44345.918067961167</v>
      </c>
      <c r="C101526">
        <v>280673</v>
      </c>
      <c r="D101526">
        <v>227775</v>
      </c>
    </row>
    <row r="101527" spans="1:4" x14ac:dyDescent="0.3">
      <c r="A101527">
        <v>120515</v>
      </c>
      <c r="B101527" s="2">
        <v>44345.918067961167</v>
      </c>
      <c r="C101527">
        <v>244838</v>
      </c>
      <c r="D101527">
        <v>347008</v>
      </c>
    </row>
    <row r="101528" spans="1:4" x14ac:dyDescent="0.3">
      <c r="A101528">
        <v>120512</v>
      </c>
      <c r="B101528" s="2">
        <v>44345.918027283551</v>
      </c>
      <c r="C101528">
        <v>85149</v>
      </c>
      <c r="D101528">
        <v>118549</v>
      </c>
    </row>
    <row r="101529" spans="1:4" x14ac:dyDescent="0.3">
      <c r="A101529">
        <v>120507</v>
      </c>
      <c r="B101529" s="2">
        <v>44345.917663430424</v>
      </c>
      <c r="C101529">
        <v>71710</v>
      </c>
      <c r="D101529">
        <v>347393</v>
      </c>
    </row>
    <row r="101530" spans="1:4" x14ac:dyDescent="0.3">
      <c r="A101530">
        <v>120506</v>
      </c>
      <c r="B101530" s="2">
        <v>44345.917663430417</v>
      </c>
      <c r="C101530">
        <v>135622</v>
      </c>
      <c r="D101530">
        <v>217497</v>
      </c>
    </row>
    <row r="101531" spans="1:4" x14ac:dyDescent="0.3">
      <c r="A101531">
        <v>120502</v>
      </c>
      <c r="B101531" s="2">
        <v>44345.916449838187</v>
      </c>
      <c r="C101531">
        <v>340069</v>
      </c>
      <c r="D101531">
        <v>208814</v>
      </c>
    </row>
    <row r="101532" spans="1:4" x14ac:dyDescent="0.3">
      <c r="A101532">
        <v>120498</v>
      </c>
      <c r="B101532" s="2">
        <v>44345.916449838187</v>
      </c>
      <c r="C101532">
        <v>57378</v>
      </c>
      <c r="D101532">
        <v>439981</v>
      </c>
    </row>
    <row r="101533" spans="1:4" x14ac:dyDescent="0.3">
      <c r="A101533">
        <v>120494</v>
      </c>
      <c r="B101533" s="2">
        <v>44345.915666666668</v>
      </c>
      <c r="C101533">
        <v>123475</v>
      </c>
      <c r="D101533">
        <v>421199</v>
      </c>
    </row>
    <row r="101534" spans="1:4" x14ac:dyDescent="0.3">
      <c r="A101534">
        <v>120491</v>
      </c>
      <c r="B101534" s="2">
        <v>44345.915646839807</v>
      </c>
      <c r="C101534">
        <v>133045</v>
      </c>
      <c r="D101534">
        <v>341692</v>
      </c>
    </row>
    <row r="101535" spans="1:4" x14ac:dyDescent="0.3">
      <c r="A101535">
        <v>120486</v>
      </c>
      <c r="B101535" s="2">
        <v>44345.913213592234</v>
      </c>
      <c r="C101535">
        <v>91697</v>
      </c>
      <c r="D101535">
        <v>198326</v>
      </c>
    </row>
    <row r="101536" spans="1:4" x14ac:dyDescent="0.3">
      <c r="A101536">
        <v>120481</v>
      </c>
      <c r="B101536" s="2">
        <v>44345.91280906149</v>
      </c>
      <c r="C101536">
        <v>48965</v>
      </c>
      <c r="D101536">
        <v>160701</v>
      </c>
    </row>
    <row r="101537" spans="1:4" x14ac:dyDescent="0.3">
      <c r="A101537">
        <v>120477</v>
      </c>
      <c r="B101537" s="2">
        <v>44345.912289803768</v>
      </c>
      <c r="C101537">
        <v>101159</v>
      </c>
      <c r="D101537">
        <v>104581</v>
      </c>
    </row>
    <row r="101538" spans="1:4" x14ac:dyDescent="0.3">
      <c r="A101538">
        <v>120472</v>
      </c>
      <c r="B101538" s="2">
        <v>44345.911832026126</v>
      </c>
      <c r="C101538">
        <v>208099</v>
      </c>
      <c r="D101538">
        <v>153893</v>
      </c>
    </row>
    <row r="101539" spans="1:4" x14ac:dyDescent="0.3">
      <c r="A101539">
        <v>120467</v>
      </c>
      <c r="B101539" s="2">
        <v>44345.911343729975</v>
      </c>
      <c r="C101539">
        <v>244222</v>
      </c>
      <c r="D101539">
        <v>262099</v>
      </c>
    </row>
    <row r="101540" spans="1:4" x14ac:dyDescent="0.3">
      <c r="A101540">
        <v>120464</v>
      </c>
      <c r="B101540" s="2">
        <v>44345.91119093851</v>
      </c>
      <c r="C101540">
        <v>300892</v>
      </c>
      <c r="D101540">
        <v>470762</v>
      </c>
    </row>
    <row r="101541" spans="1:4" x14ac:dyDescent="0.3">
      <c r="A101541">
        <v>120461</v>
      </c>
      <c r="B101541" s="2">
        <v>44345.909168284787</v>
      </c>
      <c r="C101541">
        <v>239430</v>
      </c>
      <c r="D101541">
        <v>158978</v>
      </c>
    </row>
    <row r="101542" spans="1:4" x14ac:dyDescent="0.3">
      <c r="A101542">
        <v>120456</v>
      </c>
      <c r="B101542" s="2">
        <v>44345.9083592233</v>
      </c>
      <c r="C101542">
        <v>319216</v>
      </c>
      <c r="D101542">
        <v>43842</v>
      </c>
    </row>
    <row r="101543" spans="1:4" x14ac:dyDescent="0.3">
      <c r="A101543">
        <v>120453</v>
      </c>
      <c r="B101543" s="2">
        <v>44345.9083592233</v>
      </c>
      <c r="C101543">
        <v>266399</v>
      </c>
      <c r="D101543">
        <v>157711</v>
      </c>
    </row>
    <row r="101544" spans="1:4" x14ac:dyDescent="0.3">
      <c r="A101544">
        <v>120451</v>
      </c>
      <c r="B101544" s="2">
        <v>44345.9083592233</v>
      </c>
      <c r="C101544">
        <v>150096</v>
      </c>
      <c r="D101544">
        <v>447736</v>
      </c>
    </row>
    <row r="101545" spans="1:4" x14ac:dyDescent="0.3">
      <c r="A101545">
        <v>120450</v>
      </c>
      <c r="B101545" s="2">
        <v>44345.9083592233</v>
      </c>
      <c r="C101545">
        <v>61753</v>
      </c>
      <c r="D101545">
        <v>250679</v>
      </c>
    </row>
    <row r="101546" spans="1:4" x14ac:dyDescent="0.3">
      <c r="A101546">
        <v>120448</v>
      </c>
      <c r="B101546" s="2">
        <v>44345.908047730947</v>
      </c>
      <c r="C101546">
        <v>127174</v>
      </c>
      <c r="D101546">
        <v>114865</v>
      </c>
    </row>
    <row r="101547" spans="1:4" x14ac:dyDescent="0.3">
      <c r="A101547">
        <v>120447</v>
      </c>
      <c r="B101547" s="2">
        <v>44345.907467879268</v>
      </c>
      <c r="C101547">
        <v>348528</v>
      </c>
      <c r="D101547">
        <v>258219</v>
      </c>
    </row>
    <row r="101548" spans="1:4" x14ac:dyDescent="0.3">
      <c r="A101548">
        <v>120443</v>
      </c>
      <c r="B101548" s="2">
        <v>44345.906741100327</v>
      </c>
      <c r="C101548">
        <v>59065</v>
      </c>
      <c r="D101548">
        <v>122902</v>
      </c>
    </row>
    <row r="101549" spans="1:4" x14ac:dyDescent="0.3">
      <c r="A101549">
        <v>120442</v>
      </c>
      <c r="B101549" s="2">
        <v>44345.906336569584</v>
      </c>
      <c r="C101549">
        <v>346632</v>
      </c>
      <c r="D101549">
        <v>191893</v>
      </c>
    </row>
    <row r="101550" spans="1:4" x14ac:dyDescent="0.3">
      <c r="A101550">
        <v>120437</v>
      </c>
      <c r="B101550" s="2">
        <v>44345.906336569577</v>
      </c>
      <c r="C101550">
        <v>101379</v>
      </c>
      <c r="D101550">
        <v>114993</v>
      </c>
    </row>
    <row r="101551" spans="1:4" x14ac:dyDescent="0.3">
      <c r="A101551">
        <v>120435</v>
      </c>
      <c r="B101551" s="2">
        <v>44345.906002990814</v>
      </c>
      <c r="C101551">
        <v>293791</v>
      </c>
      <c r="D101551">
        <v>15876</v>
      </c>
    </row>
    <row r="101552" spans="1:4" x14ac:dyDescent="0.3">
      <c r="A101552">
        <v>120430</v>
      </c>
      <c r="B101552" s="2">
        <v>44345.905122977347</v>
      </c>
      <c r="C101552">
        <v>304694</v>
      </c>
      <c r="D101552">
        <v>298909</v>
      </c>
    </row>
    <row r="101553" spans="1:4" x14ac:dyDescent="0.3">
      <c r="A101553">
        <v>120428</v>
      </c>
      <c r="B101553" s="2">
        <v>44345.905122977347</v>
      </c>
      <c r="C101553">
        <v>259958</v>
      </c>
      <c r="D101553">
        <v>42705</v>
      </c>
    </row>
    <row r="101554" spans="1:4" x14ac:dyDescent="0.3">
      <c r="A101554">
        <v>120427</v>
      </c>
      <c r="B101554" s="2">
        <v>44345.905122977347</v>
      </c>
      <c r="C101554">
        <v>55771</v>
      </c>
      <c r="D101554">
        <v>34712</v>
      </c>
    </row>
    <row r="101555" spans="1:4" x14ac:dyDescent="0.3">
      <c r="A101555">
        <v>120423</v>
      </c>
      <c r="B101555" s="2">
        <v>44345.904141361738</v>
      </c>
      <c r="C101555">
        <v>273594</v>
      </c>
      <c r="D101555">
        <v>420847</v>
      </c>
    </row>
    <row r="101556" spans="1:4" x14ac:dyDescent="0.3">
      <c r="A101556">
        <v>120421</v>
      </c>
      <c r="B101556" s="2">
        <v>44345.903504854374</v>
      </c>
      <c r="C101556">
        <v>107072</v>
      </c>
      <c r="D101556">
        <v>394819</v>
      </c>
    </row>
    <row r="101557" spans="1:4" x14ac:dyDescent="0.3">
      <c r="A101557">
        <v>120417</v>
      </c>
      <c r="B101557" s="2">
        <v>44345.903504854374</v>
      </c>
      <c r="C101557">
        <v>67725</v>
      </c>
      <c r="D101557">
        <v>439981</v>
      </c>
    </row>
    <row r="101558" spans="1:4" x14ac:dyDescent="0.3">
      <c r="A101558">
        <v>120413</v>
      </c>
      <c r="B101558" s="2">
        <v>44345.903100323623</v>
      </c>
      <c r="C101558">
        <v>337364</v>
      </c>
      <c r="D101558">
        <v>351192</v>
      </c>
    </row>
    <row r="101559" spans="1:4" x14ac:dyDescent="0.3">
      <c r="A101559">
        <v>120408</v>
      </c>
      <c r="B101559" s="2">
        <v>44345.902981658379</v>
      </c>
      <c r="C101559">
        <v>41077</v>
      </c>
      <c r="D101559">
        <v>149755</v>
      </c>
    </row>
    <row r="101560" spans="1:4" x14ac:dyDescent="0.3">
      <c r="A101560">
        <v>120405</v>
      </c>
      <c r="B101560" s="2">
        <v>44345.902615436265</v>
      </c>
      <c r="C101560">
        <v>194822</v>
      </c>
      <c r="D101560">
        <v>38735</v>
      </c>
    </row>
    <row r="101561" spans="1:4" x14ac:dyDescent="0.3">
      <c r="A101561">
        <v>120400</v>
      </c>
      <c r="B101561" s="2">
        <v>44345.901886731393</v>
      </c>
      <c r="C101561">
        <v>270816</v>
      </c>
      <c r="D101561">
        <v>241927</v>
      </c>
    </row>
    <row r="101562" spans="1:4" x14ac:dyDescent="0.3">
      <c r="A101562">
        <v>120398</v>
      </c>
      <c r="B101562" s="2">
        <v>44345.900673139156</v>
      </c>
      <c r="C101562">
        <v>25998</v>
      </c>
      <c r="D101562">
        <v>158978</v>
      </c>
    </row>
    <row r="101563" spans="1:4" x14ac:dyDescent="0.3">
      <c r="A101563">
        <v>120397</v>
      </c>
      <c r="B101563" s="2">
        <v>44345.900268608413</v>
      </c>
      <c r="C101563">
        <v>241157</v>
      </c>
      <c r="D101563">
        <v>242428</v>
      </c>
    </row>
    <row r="101564" spans="1:4" x14ac:dyDescent="0.3">
      <c r="A101564">
        <v>120392</v>
      </c>
      <c r="B101564" s="2">
        <v>44345.900268608413</v>
      </c>
      <c r="C101564">
        <v>127733</v>
      </c>
      <c r="D101564">
        <v>347008</v>
      </c>
    </row>
    <row r="101565" spans="1:4" x14ac:dyDescent="0.3">
      <c r="A101565">
        <v>120389</v>
      </c>
      <c r="B101565" s="2">
        <v>44345.900234992521</v>
      </c>
      <c r="C101565">
        <v>330392</v>
      </c>
      <c r="D101565">
        <v>239248</v>
      </c>
    </row>
    <row r="101566" spans="1:4" x14ac:dyDescent="0.3">
      <c r="A101566">
        <v>120384</v>
      </c>
      <c r="B101566" s="2">
        <v>44345.89986407767</v>
      </c>
      <c r="C101566">
        <v>264216</v>
      </c>
      <c r="D101566">
        <v>297015</v>
      </c>
    </row>
    <row r="101567" spans="1:4" x14ac:dyDescent="0.3">
      <c r="A101567">
        <v>120381</v>
      </c>
      <c r="B101567" s="2">
        <v>44345.897436893203</v>
      </c>
      <c r="C101567">
        <v>209293</v>
      </c>
      <c r="D101567">
        <v>105200</v>
      </c>
    </row>
    <row r="101568" spans="1:4" x14ac:dyDescent="0.3">
      <c r="A101568">
        <v>120378</v>
      </c>
      <c r="B101568" s="2">
        <v>44345.89703236246</v>
      </c>
      <c r="C101568">
        <v>191261</v>
      </c>
      <c r="D101568">
        <v>351192</v>
      </c>
    </row>
    <row r="101569" spans="1:4" x14ac:dyDescent="0.3">
      <c r="A101569">
        <v>120376</v>
      </c>
      <c r="B101569" s="2">
        <v>44345.89703236246</v>
      </c>
      <c r="C101569">
        <v>135975</v>
      </c>
      <c r="D101569">
        <v>341333</v>
      </c>
    </row>
    <row r="101570" spans="1:4" x14ac:dyDescent="0.3">
      <c r="A101570">
        <v>120374</v>
      </c>
      <c r="B101570" s="2">
        <v>44345.896223300973</v>
      </c>
      <c r="C101570">
        <v>58111</v>
      </c>
      <c r="D101570">
        <v>411922</v>
      </c>
    </row>
    <row r="101571" spans="1:4" x14ac:dyDescent="0.3">
      <c r="A101571">
        <v>120372</v>
      </c>
      <c r="B101571" s="2">
        <v>44345.896176030765</v>
      </c>
      <c r="C101571">
        <v>108059</v>
      </c>
      <c r="D101571">
        <v>250679</v>
      </c>
    </row>
    <row r="101572" spans="1:4" x14ac:dyDescent="0.3">
      <c r="A101572">
        <v>120367</v>
      </c>
      <c r="B101572" s="2">
        <v>44345.896084475236</v>
      </c>
      <c r="C101572">
        <v>249611</v>
      </c>
      <c r="D101572">
        <v>251574</v>
      </c>
    </row>
    <row r="101573" spans="1:4" x14ac:dyDescent="0.3">
      <c r="A101573">
        <v>120363</v>
      </c>
      <c r="B101573" s="2">
        <v>44345.894283883172</v>
      </c>
      <c r="C101573">
        <v>259775</v>
      </c>
      <c r="D101573">
        <v>351192</v>
      </c>
    </row>
    <row r="101574" spans="1:4" x14ac:dyDescent="0.3">
      <c r="A101574">
        <v>120359</v>
      </c>
      <c r="B101574" s="2">
        <v>44345.89420064725</v>
      </c>
      <c r="C101574">
        <v>173102</v>
      </c>
      <c r="D101574">
        <v>217307</v>
      </c>
    </row>
    <row r="101575" spans="1:4" x14ac:dyDescent="0.3">
      <c r="A101575">
        <v>120354</v>
      </c>
      <c r="B101575" s="2">
        <v>44345.89382610553</v>
      </c>
      <c r="C101575">
        <v>234466</v>
      </c>
      <c r="D101575">
        <v>122902</v>
      </c>
    </row>
    <row r="101576" spans="1:4" x14ac:dyDescent="0.3">
      <c r="A101576">
        <v>120349</v>
      </c>
      <c r="B101576" s="2">
        <v>44345.893796116507</v>
      </c>
      <c r="C101576">
        <v>182072</v>
      </c>
      <c r="D101576">
        <v>411922</v>
      </c>
    </row>
    <row r="101577" spans="1:4" x14ac:dyDescent="0.3">
      <c r="A101577">
        <v>120347</v>
      </c>
      <c r="B101577" s="2">
        <v>44345.893429364907</v>
      </c>
      <c r="C101577">
        <v>69664</v>
      </c>
      <c r="D101577">
        <v>191893</v>
      </c>
    </row>
    <row r="101578" spans="1:4" x14ac:dyDescent="0.3">
      <c r="A101578">
        <v>120344</v>
      </c>
      <c r="B101578" s="2">
        <v>44345.893391585763</v>
      </c>
      <c r="C101578">
        <v>237752</v>
      </c>
      <c r="D101578">
        <v>100412</v>
      </c>
    </row>
    <row r="101579" spans="1:4" x14ac:dyDescent="0.3">
      <c r="A101579">
        <v>120343</v>
      </c>
      <c r="B101579" s="2">
        <v>44345.893391585763</v>
      </c>
      <c r="C101579">
        <v>7052</v>
      </c>
      <c r="D101579">
        <v>123584</v>
      </c>
    </row>
    <row r="101580" spans="1:4" x14ac:dyDescent="0.3">
      <c r="A101580">
        <v>120340</v>
      </c>
      <c r="B101580" s="2">
        <v>44345.893154698322</v>
      </c>
      <c r="C101580">
        <v>56258</v>
      </c>
      <c r="D101580">
        <v>251119</v>
      </c>
    </row>
    <row r="101581" spans="1:4" x14ac:dyDescent="0.3">
      <c r="A101581">
        <v>120339</v>
      </c>
      <c r="B101581" s="2">
        <v>44345.892177993534</v>
      </c>
      <c r="C101581">
        <v>294493</v>
      </c>
      <c r="D101581">
        <v>84636</v>
      </c>
    </row>
    <row r="101582" spans="1:4" x14ac:dyDescent="0.3">
      <c r="A101582">
        <v>120338</v>
      </c>
      <c r="B101582" s="2">
        <v>44345.892177993534</v>
      </c>
      <c r="C101582">
        <v>267179</v>
      </c>
      <c r="D101582">
        <v>347008</v>
      </c>
    </row>
    <row r="101583" spans="1:4" x14ac:dyDescent="0.3">
      <c r="A101583">
        <v>120333</v>
      </c>
      <c r="B101583" s="2">
        <v>44345.892177993534</v>
      </c>
      <c r="C101583">
        <v>243834</v>
      </c>
      <c r="D101583">
        <v>250679</v>
      </c>
    </row>
    <row r="101584" spans="1:4" x14ac:dyDescent="0.3">
      <c r="A101584">
        <v>120328</v>
      </c>
      <c r="B101584" s="2">
        <v>44345.891773462783</v>
      </c>
      <c r="C101584">
        <v>58624</v>
      </c>
      <c r="D101584">
        <v>249086</v>
      </c>
    </row>
    <row r="101585" spans="1:4" x14ac:dyDescent="0.3">
      <c r="A101585">
        <v>120323</v>
      </c>
      <c r="B101585" s="2">
        <v>44345.89136893204</v>
      </c>
      <c r="C101585">
        <v>158638</v>
      </c>
      <c r="D101585">
        <v>347008</v>
      </c>
    </row>
    <row r="101586" spans="1:4" x14ac:dyDescent="0.3">
      <c r="A101586">
        <v>120319</v>
      </c>
      <c r="B101586" s="2">
        <v>44345.891170995208</v>
      </c>
      <c r="C101586">
        <v>185829</v>
      </c>
      <c r="D101586">
        <v>50299</v>
      </c>
    </row>
    <row r="101587" spans="1:4" x14ac:dyDescent="0.3">
      <c r="A101587">
        <v>120315</v>
      </c>
      <c r="B101587" s="2">
        <v>44345.890155339803</v>
      </c>
      <c r="C101587">
        <v>333899</v>
      </c>
      <c r="D101587">
        <v>425360</v>
      </c>
    </row>
    <row r="101588" spans="1:4" x14ac:dyDescent="0.3">
      <c r="A101588">
        <v>120310</v>
      </c>
      <c r="B101588" s="2">
        <v>44345.890155339803</v>
      </c>
      <c r="C101588">
        <v>86224</v>
      </c>
      <c r="D101588">
        <v>41396</v>
      </c>
    </row>
    <row r="101589" spans="1:4" x14ac:dyDescent="0.3">
      <c r="A101589">
        <v>120308</v>
      </c>
      <c r="B101589" s="2">
        <v>44345.889750809067</v>
      </c>
      <c r="C101589">
        <v>309764</v>
      </c>
      <c r="D101589">
        <v>6790</v>
      </c>
    </row>
    <row r="101590" spans="1:4" x14ac:dyDescent="0.3">
      <c r="A101590">
        <v>120303</v>
      </c>
      <c r="B101590" s="2">
        <v>44345.889706106755</v>
      </c>
      <c r="C101590">
        <v>91507</v>
      </c>
      <c r="D101590">
        <v>411922</v>
      </c>
    </row>
    <row r="101591" spans="1:4" x14ac:dyDescent="0.3">
      <c r="A101591">
        <v>120300</v>
      </c>
      <c r="B101591" s="2">
        <v>44345.889126255075</v>
      </c>
      <c r="C101591">
        <v>17334</v>
      </c>
      <c r="D101591">
        <v>470762</v>
      </c>
    </row>
    <row r="101592" spans="1:4" x14ac:dyDescent="0.3">
      <c r="A101592">
        <v>120299</v>
      </c>
      <c r="B101592" s="2">
        <v>44345.888973662528</v>
      </c>
      <c r="C101592">
        <v>91742</v>
      </c>
      <c r="D101592">
        <v>250679</v>
      </c>
    </row>
    <row r="101593" spans="1:4" x14ac:dyDescent="0.3">
      <c r="A101593">
        <v>120296</v>
      </c>
      <c r="B101593" s="2">
        <v>44345.88853721683</v>
      </c>
      <c r="C101593">
        <v>58770</v>
      </c>
      <c r="D101593">
        <v>147780</v>
      </c>
    </row>
    <row r="101594" spans="1:4" x14ac:dyDescent="0.3">
      <c r="A101594">
        <v>120293</v>
      </c>
      <c r="B101594" s="2">
        <v>44345.888537216822</v>
      </c>
      <c r="C101594">
        <v>82546</v>
      </c>
      <c r="D101594">
        <v>411879</v>
      </c>
    </row>
    <row r="101595" spans="1:4" x14ac:dyDescent="0.3">
      <c r="A101595">
        <v>120289</v>
      </c>
      <c r="B101595" s="2">
        <v>44345.888210699792</v>
      </c>
      <c r="C101595">
        <v>174637</v>
      </c>
      <c r="D101595">
        <v>153893</v>
      </c>
    </row>
    <row r="101596" spans="1:4" x14ac:dyDescent="0.3">
      <c r="A101596">
        <v>120285</v>
      </c>
      <c r="B101596" s="2">
        <v>44345.887600329603</v>
      </c>
      <c r="C101596">
        <v>324773</v>
      </c>
      <c r="D101596">
        <v>51416</v>
      </c>
    </row>
    <row r="101597" spans="1:4" x14ac:dyDescent="0.3">
      <c r="A101597">
        <v>120280</v>
      </c>
      <c r="B101597" s="2">
        <v>44345.8873236246</v>
      </c>
      <c r="C101597">
        <v>111259</v>
      </c>
      <c r="D101597">
        <v>250679</v>
      </c>
    </row>
    <row r="101598" spans="1:4" x14ac:dyDescent="0.3">
      <c r="A101598">
        <v>120275</v>
      </c>
      <c r="B101598" s="2">
        <v>44345.886919093857</v>
      </c>
      <c r="C101598">
        <v>266125</v>
      </c>
      <c r="D101598">
        <v>351192</v>
      </c>
    </row>
    <row r="101599" spans="1:4" x14ac:dyDescent="0.3">
      <c r="A101599">
        <v>120270</v>
      </c>
      <c r="B101599" s="2">
        <v>44345.886776329848</v>
      </c>
      <c r="C101599">
        <v>76106</v>
      </c>
      <c r="D101599">
        <v>179296</v>
      </c>
    </row>
    <row r="101600" spans="1:4" x14ac:dyDescent="0.3">
      <c r="A101600">
        <v>120266</v>
      </c>
      <c r="B101600" s="2">
        <v>44345.885300970876</v>
      </c>
      <c r="C101600">
        <v>61875</v>
      </c>
      <c r="D101600">
        <v>77667</v>
      </c>
    </row>
    <row r="101601" spans="1:4" x14ac:dyDescent="0.3">
      <c r="A101601">
        <v>120261</v>
      </c>
      <c r="B101601" s="2">
        <v>44345.885250404368</v>
      </c>
      <c r="C101601">
        <v>244769</v>
      </c>
      <c r="D101601">
        <v>470762</v>
      </c>
    </row>
    <row r="101602" spans="1:4" x14ac:dyDescent="0.3">
      <c r="A101602">
        <v>120259</v>
      </c>
      <c r="B101602" s="2">
        <v>44345.884762108217</v>
      </c>
      <c r="C101602">
        <v>177211</v>
      </c>
      <c r="D101602">
        <v>411922</v>
      </c>
    </row>
    <row r="101603" spans="1:4" x14ac:dyDescent="0.3">
      <c r="A101603">
        <v>120256</v>
      </c>
      <c r="B101603" s="2">
        <v>44345.884333333335</v>
      </c>
      <c r="C101603">
        <v>76864</v>
      </c>
      <c r="D101603">
        <v>267535</v>
      </c>
    </row>
    <row r="101604" spans="1:4" x14ac:dyDescent="0.3">
      <c r="A101604">
        <v>120252</v>
      </c>
      <c r="B101604" s="2">
        <v>44345.884087378647</v>
      </c>
      <c r="C101604">
        <v>326589</v>
      </c>
      <c r="D101604">
        <v>78646</v>
      </c>
    </row>
    <row r="101605" spans="1:4" x14ac:dyDescent="0.3">
      <c r="A101605">
        <v>120247</v>
      </c>
      <c r="B101605" s="2">
        <v>44345.884087378647</v>
      </c>
      <c r="C101605">
        <v>178463</v>
      </c>
      <c r="D101605">
        <v>388561</v>
      </c>
    </row>
    <row r="101606" spans="1:4" x14ac:dyDescent="0.3">
      <c r="A101606">
        <v>120242</v>
      </c>
      <c r="B101606" s="2">
        <v>44345.883682847896</v>
      </c>
      <c r="C101606">
        <v>80283</v>
      </c>
      <c r="D101606">
        <v>380448</v>
      </c>
    </row>
    <row r="101607" spans="1:4" x14ac:dyDescent="0.3">
      <c r="A101607">
        <v>120240</v>
      </c>
      <c r="B101607" s="2">
        <v>44345.883449812311</v>
      </c>
      <c r="C101607">
        <v>172243</v>
      </c>
      <c r="D101607">
        <v>241927</v>
      </c>
    </row>
    <row r="101608" spans="1:4" x14ac:dyDescent="0.3">
      <c r="A101608">
        <v>120239</v>
      </c>
      <c r="B101608" s="2">
        <v>44345.882873786402</v>
      </c>
      <c r="C101608">
        <v>327863</v>
      </c>
      <c r="D101608">
        <v>81477</v>
      </c>
    </row>
    <row r="101609" spans="1:4" x14ac:dyDescent="0.3">
      <c r="A101609">
        <v>120236</v>
      </c>
      <c r="B101609" s="2">
        <v>44345.881999999998</v>
      </c>
      <c r="C101609">
        <v>227843</v>
      </c>
      <c r="D101609">
        <v>209666</v>
      </c>
    </row>
    <row r="101610" spans="1:4" x14ac:dyDescent="0.3">
      <c r="A101610">
        <v>120231</v>
      </c>
      <c r="B101610" s="2">
        <v>44345.881557664725</v>
      </c>
      <c r="C101610">
        <v>51613</v>
      </c>
      <c r="D101610">
        <v>251574</v>
      </c>
    </row>
    <row r="101611" spans="1:4" x14ac:dyDescent="0.3">
      <c r="A101611">
        <v>120229</v>
      </c>
      <c r="B101611" s="2">
        <v>44345.8800420712</v>
      </c>
      <c r="C101611">
        <v>16178</v>
      </c>
      <c r="D101611">
        <v>153893</v>
      </c>
    </row>
    <row r="101612" spans="1:4" x14ac:dyDescent="0.3">
      <c r="A101612">
        <v>120226</v>
      </c>
      <c r="B101612" s="2">
        <v>44345.879637540449</v>
      </c>
      <c r="C101612">
        <v>184569</v>
      </c>
      <c r="D101612">
        <v>419184</v>
      </c>
    </row>
    <row r="101613" spans="1:4" x14ac:dyDescent="0.3">
      <c r="A101613">
        <v>120223</v>
      </c>
      <c r="B101613" s="2">
        <v>44345.879333333338</v>
      </c>
      <c r="C101613">
        <v>326363</v>
      </c>
      <c r="D101613">
        <v>311590</v>
      </c>
    </row>
    <row r="101614" spans="1:4" x14ac:dyDescent="0.3">
      <c r="A101614">
        <v>120219</v>
      </c>
      <c r="B101614" s="2">
        <v>44345.879329813535</v>
      </c>
      <c r="C101614">
        <v>265270</v>
      </c>
      <c r="D101614">
        <v>171702</v>
      </c>
    </row>
    <row r="101615" spans="1:4" x14ac:dyDescent="0.3">
      <c r="A101615">
        <v>120214</v>
      </c>
      <c r="B101615" s="2">
        <v>44345.879238258007</v>
      </c>
      <c r="C101615">
        <v>36759</v>
      </c>
      <c r="D101615">
        <v>411922</v>
      </c>
    </row>
    <row r="101616" spans="1:4" x14ac:dyDescent="0.3">
      <c r="A101616">
        <v>120210</v>
      </c>
      <c r="B101616" s="2">
        <v>44345.879233009713</v>
      </c>
      <c r="C101616">
        <v>158271</v>
      </c>
      <c r="D101616">
        <v>238334</v>
      </c>
    </row>
    <row r="101617" spans="1:4" x14ac:dyDescent="0.3">
      <c r="A101617">
        <v>120205</v>
      </c>
      <c r="B101617" s="2">
        <v>44345.879233009713</v>
      </c>
      <c r="C101617">
        <v>134356</v>
      </c>
      <c r="D101617">
        <v>230507</v>
      </c>
    </row>
    <row r="101618" spans="1:4" x14ac:dyDescent="0.3">
      <c r="A101618">
        <v>120204</v>
      </c>
      <c r="B101618" s="2">
        <v>44345.879233009713</v>
      </c>
      <c r="C101618">
        <v>86327</v>
      </c>
      <c r="D101618">
        <v>427521</v>
      </c>
    </row>
    <row r="101619" spans="1:4" x14ac:dyDescent="0.3">
      <c r="A101619">
        <v>120201</v>
      </c>
      <c r="B101619" s="2">
        <v>44345.878414258244</v>
      </c>
      <c r="C101619">
        <v>68237</v>
      </c>
      <c r="D101619">
        <v>230507</v>
      </c>
    </row>
    <row r="101620" spans="1:4" x14ac:dyDescent="0.3">
      <c r="A101620">
        <v>120196</v>
      </c>
      <c r="B101620" s="2">
        <v>44345.878019417476</v>
      </c>
      <c r="C101620">
        <v>295080</v>
      </c>
      <c r="D101620">
        <v>388561</v>
      </c>
    </row>
    <row r="101621" spans="1:4" x14ac:dyDescent="0.3">
      <c r="A101621">
        <v>120194</v>
      </c>
      <c r="B101621" s="2">
        <v>44345.878019417476</v>
      </c>
      <c r="C101621">
        <v>208491</v>
      </c>
      <c r="D101621">
        <v>111153</v>
      </c>
    </row>
    <row r="101622" spans="1:4" x14ac:dyDescent="0.3">
      <c r="A101622">
        <v>120190</v>
      </c>
      <c r="B101622" s="2">
        <v>44345.877651295508</v>
      </c>
      <c r="C101622">
        <v>6571</v>
      </c>
      <c r="D101622">
        <v>470762</v>
      </c>
    </row>
    <row r="101623" spans="1:4" x14ac:dyDescent="0.3">
      <c r="A101623">
        <v>120187</v>
      </c>
      <c r="B101623" s="2">
        <v>44345.877614886733</v>
      </c>
      <c r="C101623">
        <v>293396</v>
      </c>
      <c r="D101623">
        <v>411922</v>
      </c>
    </row>
    <row r="101624" spans="1:4" x14ac:dyDescent="0.3">
      <c r="A101624">
        <v>120184</v>
      </c>
      <c r="B101624" s="2">
        <v>44345.877614886733</v>
      </c>
      <c r="C101624">
        <v>186352</v>
      </c>
      <c r="D101624">
        <v>75550</v>
      </c>
    </row>
    <row r="101625" spans="1:4" x14ac:dyDescent="0.3">
      <c r="A101625">
        <v>120179</v>
      </c>
      <c r="B101625" s="2">
        <v>44345.877210355982</v>
      </c>
      <c r="C101625">
        <v>162154</v>
      </c>
      <c r="D101625">
        <v>267896</v>
      </c>
    </row>
    <row r="101626" spans="1:4" x14ac:dyDescent="0.3">
      <c r="A101626">
        <v>120177</v>
      </c>
      <c r="B101626" s="2">
        <v>44345.876401294496</v>
      </c>
      <c r="C101626">
        <v>6496</v>
      </c>
      <c r="D101626">
        <v>118549</v>
      </c>
    </row>
    <row r="101627" spans="1:4" x14ac:dyDescent="0.3">
      <c r="A101627">
        <v>120173</v>
      </c>
      <c r="B101627" s="2">
        <v>44345.876277962583</v>
      </c>
      <c r="C101627">
        <v>175104</v>
      </c>
      <c r="D101627">
        <v>387595</v>
      </c>
    </row>
    <row r="101628" spans="1:4" x14ac:dyDescent="0.3">
      <c r="A101628">
        <v>120172</v>
      </c>
      <c r="B101628" s="2">
        <v>44345.874378640779</v>
      </c>
      <c r="C101628">
        <v>30688</v>
      </c>
      <c r="D101628">
        <v>327633</v>
      </c>
    </row>
    <row r="101629" spans="1:4" x14ac:dyDescent="0.3">
      <c r="A101629">
        <v>120168</v>
      </c>
      <c r="B101629" s="2">
        <v>44345.874333333333</v>
      </c>
      <c r="C101629">
        <v>324205</v>
      </c>
      <c r="D101629">
        <v>165114</v>
      </c>
    </row>
    <row r="101630" spans="1:4" x14ac:dyDescent="0.3">
      <c r="A101630">
        <v>120167</v>
      </c>
      <c r="B101630" s="2">
        <v>44345.874324777978</v>
      </c>
      <c r="C101630">
        <v>156508</v>
      </c>
      <c r="D101630">
        <v>371795</v>
      </c>
    </row>
    <row r="101631" spans="1:4" x14ac:dyDescent="0.3">
      <c r="A101631">
        <v>120164</v>
      </c>
      <c r="B101631" s="2">
        <v>44345.873569579286</v>
      </c>
      <c r="C101631">
        <v>234233</v>
      </c>
      <c r="D101631">
        <v>394819</v>
      </c>
    </row>
    <row r="101632" spans="1:4" x14ac:dyDescent="0.3">
      <c r="A101632">
        <v>120159</v>
      </c>
      <c r="B101632" s="2">
        <v>44345.873569579286</v>
      </c>
      <c r="C101632">
        <v>181867</v>
      </c>
      <c r="D101632">
        <v>111414</v>
      </c>
    </row>
    <row r="101633" spans="1:4" x14ac:dyDescent="0.3">
      <c r="A101633">
        <v>120155</v>
      </c>
      <c r="B101633" s="2">
        <v>44345.873165048542</v>
      </c>
      <c r="C101633">
        <v>231937</v>
      </c>
      <c r="D101633">
        <v>351192</v>
      </c>
    </row>
    <row r="101634" spans="1:4" x14ac:dyDescent="0.3">
      <c r="A101634">
        <v>120150</v>
      </c>
      <c r="B101634" s="2">
        <v>44345.872760517799</v>
      </c>
      <c r="C101634">
        <v>69036</v>
      </c>
      <c r="D101634">
        <v>244574</v>
      </c>
    </row>
    <row r="101635" spans="1:4" x14ac:dyDescent="0.3">
      <c r="A101635">
        <v>120147</v>
      </c>
      <c r="B101635" s="2">
        <v>44345.872355987056</v>
      </c>
      <c r="C101635">
        <v>297195</v>
      </c>
      <c r="D101635">
        <v>390987</v>
      </c>
    </row>
    <row r="101636" spans="1:4" x14ac:dyDescent="0.3">
      <c r="A101636">
        <v>120143</v>
      </c>
      <c r="B101636" s="2">
        <v>44345.872157963808</v>
      </c>
      <c r="C101636">
        <v>136762</v>
      </c>
      <c r="D101636">
        <v>85026</v>
      </c>
    </row>
    <row r="101637" spans="1:4" x14ac:dyDescent="0.3">
      <c r="A101637">
        <v>120140</v>
      </c>
      <c r="B101637" s="2">
        <v>44345.871974852751</v>
      </c>
      <c r="C101637">
        <v>263595</v>
      </c>
      <c r="D101637">
        <v>351192</v>
      </c>
    </row>
    <row r="101638" spans="1:4" x14ac:dyDescent="0.3">
      <c r="A101638">
        <v>120136</v>
      </c>
      <c r="B101638" s="2">
        <v>44345.871546925562</v>
      </c>
      <c r="C101638">
        <v>94176</v>
      </c>
      <c r="D101638">
        <v>250679</v>
      </c>
    </row>
    <row r="101639" spans="1:4" x14ac:dyDescent="0.3">
      <c r="A101639">
        <v>120132</v>
      </c>
      <c r="B101639" s="2">
        <v>44345.871142394826</v>
      </c>
      <c r="C101639">
        <v>194373</v>
      </c>
      <c r="D101639">
        <v>62068</v>
      </c>
    </row>
    <row r="101640" spans="1:4" x14ac:dyDescent="0.3">
      <c r="A101640">
        <v>120131</v>
      </c>
      <c r="B101640" s="2">
        <v>44345.869655446026</v>
      </c>
      <c r="C101640">
        <v>133016</v>
      </c>
      <c r="D101640">
        <v>137899</v>
      </c>
    </row>
    <row r="101641" spans="1:4" x14ac:dyDescent="0.3">
      <c r="A101641">
        <v>120126</v>
      </c>
      <c r="B101641" s="2">
        <v>44345.869524271846</v>
      </c>
      <c r="C101641">
        <v>258321</v>
      </c>
      <c r="D101641">
        <v>411922</v>
      </c>
    </row>
    <row r="101642" spans="1:4" x14ac:dyDescent="0.3">
      <c r="A101642">
        <v>120123</v>
      </c>
      <c r="B101642" s="2">
        <v>44345.869524271846</v>
      </c>
      <c r="C101642">
        <v>209276</v>
      </c>
      <c r="D101642">
        <v>244574</v>
      </c>
    </row>
    <row r="101643" spans="1:4" x14ac:dyDescent="0.3">
      <c r="A101643">
        <v>120120</v>
      </c>
      <c r="B101643" s="2">
        <v>44345.86886196478</v>
      </c>
      <c r="C101643">
        <v>250107</v>
      </c>
      <c r="D101643">
        <v>86587</v>
      </c>
    </row>
    <row r="101644" spans="1:4" x14ac:dyDescent="0.3">
      <c r="A101644">
        <v>120118</v>
      </c>
      <c r="B101644" s="2">
        <v>44345.868310679609</v>
      </c>
      <c r="C101644">
        <v>11708</v>
      </c>
      <c r="D101644">
        <v>351192</v>
      </c>
    </row>
    <row r="101645" spans="1:4" x14ac:dyDescent="0.3">
      <c r="A101645">
        <v>120115</v>
      </c>
      <c r="B101645" s="2">
        <v>44345.867501618122</v>
      </c>
      <c r="C101645">
        <v>122074</v>
      </c>
      <c r="D101645">
        <v>182191</v>
      </c>
    </row>
    <row r="101646" spans="1:4" x14ac:dyDescent="0.3">
      <c r="A101646">
        <v>120110</v>
      </c>
      <c r="B101646" s="2">
        <v>44345.866692556629</v>
      </c>
      <c r="C101646">
        <v>136749</v>
      </c>
      <c r="D101646">
        <v>239248</v>
      </c>
    </row>
    <row r="101647" spans="1:4" x14ac:dyDescent="0.3">
      <c r="A101647">
        <v>120105</v>
      </c>
      <c r="B101647" s="2">
        <v>44345.866692556629</v>
      </c>
      <c r="C101647">
        <v>115831</v>
      </c>
      <c r="D101647">
        <v>91930</v>
      </c>
    </row>
    <row r="101648" spans="1:4" x14ac:dyDescent="0.3">
      <c r="A101648">
        <v>120103</v>
      </c>
      <c r="B101648" s="2">
        <v>44345.866542558062</v>
      </c>
      <c r="C101648">
        <v>238448</v>
      </c>
      <c r="D101648">
        <v>172942</v>
      </c>
    </row>
    <row r="101649" spans="1:4" x14ac:dyDescent="0.3">
      <c r="A101649">
        <v>120100</v>
      </c>
      <c r="B101649" s="2">
        <v>44345.865883495142</v>
      </c>
      <c r="C101649">
        <v>120035</v>
      </c>
      <c r="D101649">
        <v>128523</v>
      </c>
    </row>
    <row r="101650" spans="1:4" x14ac:dyDescent="0.3">
      <c r="A101650">
        <v>120095</v>
      </c>
      <c r="B101650" s="2">
        <v>44345.865666666665</v>
      </c>
      <c r="C101650">
        <v>305942</v>
      </c>
      <c r="D101650">
        <v>346056</v>
      </c>
    </row>
    <row r="101651" spans="1:4" x14ac:dyDescent="0.3">
      <c r="A101651">
        <v>120094</v>
      </c>
      <c r="B101651" s="2">
        <v>44345.865478964399</v>
      </c>
      <c r="C101651">
        <v>232531</v>
      </c>
      <c r="D101651">
        <v>66215</v>
      </c>
    </row>
    <row r="101652" spans="1:4" x14ac:dyDescent="0.3">
      <c r="A101652">
        <v>120089</v>
      </c>
      <c r="B101652" s="2">
        <v>44345.865047151099</v>
      </c>
      <c r="C101652">
        <v>24971</v>
      </c>
      <c r="D101652">
        <v>228405</v>
      </c>
    </row>
    <row r="101653" spans="1:4" x14ac:dyDescent="0.3">
      <c r="A101653">
        <v>120088</v>
      </c>
      <c r="B101653" s="2">
        <v>44345.864669902912</v>
      </c>
      <c r="C101653">
        <v>339354</v>
      </c>
      <c r="D101653">
        <v>292908</v>
      </c>
    </row>
    <row r="101654" spans="1:4" x14ac:dyDescent="0.3">
      <c r="A101654">
        <v>120085</v>
      </c>
      <c r="B101654" s="2">
        <v>44345.864669902912</v>
      </c>
      <c r="C101654">
        <v>61407</v>
      </c>
      <c r="D101654">
        <v>158978</v>
      </c>
    </row>
    <row r="101655" spans="1:4" x14ac:dyDescent="0.3">
      <c r="A101655">
        <v>120081</v>
      </c>
      <c r="B101655" s="2">
        <v>44345.863612781155</v>
      </c>
      <c r="C101655">
        <v>27969</v>
      </c>
      <c r="D101655">
        <v>238334</v>
      </c>
    </row>
    <row r="101656" spans="1:4" x14ac:dyDescent="0.3">
      <c r="A101656">
        <v>120077</v>
      </c>
      <c r="B101656" s="2">
        <v>44345.863456310675</v>
      </c>
      <c r="C101656">
        <v>347353</v>
      </c>
      <c r="D101656">
        <v>411922</v>
      </c>
    </row>
    <row r="101657" spans="1:4" x14ac:dyDescent="0.3">
      <c r="A101657">
        <v>120073</v>
      </c>
      <c r="B101657" s="2">
        <v>44345.863456310675</v>
      </c>
      <c r="C101657">
        <v>300871</v>
      </c>
      <c r="D101657">
        <v>362198</v>
      </c>
    </row>
    <row r="101658" spans="1:4" x14ac:dyDescent="0.3">
      <c r="A101658">
        <v>120069</v>
      </c>
      <c r="B101658" s="2">
        <v>44345.863456310675</v>
      </c>
      <c r="C101658">
        <v>188164</v>
      </c>
      <c r="D101658">
        <v>405774</v>
      </c>
    </row>
    <row r="101659" spans="1:4" x14ac:dyDescent="0.3">
      <c r="A101659">
        <v>120066</v>
      </c>
      <c r="B101659" s="2">
        <v>44345.863051779939</v>
      </c>
      <c r="C101659">
        <v>320451</v>
      </c>
      <c r="D101659">
        <v>351192</v>
      </c>
    </row>
    <row r="101660" spans="1:4" x14ac:dyDescent="0.3">
      <c r="A101660">
        <v>120064</v>
      </c>
      <c r="B101660" s="2">
        <v>44345.862647249189</v>
      </c>
      <c r="C101660">
        <v>155271</v>
      </c>
      <c r="D101660">
        <v>258219</v>
      </c>
    </row>
    <row r="101661" spans="1:4" x14ac:dyDescent="0.3">
      <c r="A101661">
        <v>120059</v>
      </c>
      <c r="B101661" s="2">
        <v>44345.862483596298</v>
      </c>
      <c r="C101661">
        <v>206350</v>
      </c>
      <c r="D101661">
        <v>347008</v>
      </c>
    </row>
    <row r="101662" spans="1:4" x14ac:dyDescent="0.3">
      <c r="A101662">
        <v>120058</v>
      </c>
      <c r="B101662" s="2">
        <v>44345.861838187702</v>
      </c>
      <c r="C101662">
        <v>6552</v>
      </c>
      <c r="D101662">
        <v>182984</v>
      </c>
    </row>
    <row r="101663" spans="1:4" x14ac:dyDescent="0.3">
      <c r="A101663">
        <v>120053</v>
      </c>
      <c r="B101663" s="2">
        <v>44345.861781670581</v>
      </c>
      <c r="C101663">
        <v>314894</v>
      </c>
      <c r="D101663">
        <v>286726</v>
      </c>
    </row>
    <row r="101664" spans="1:4" x14ac:dyDescent="0.3">
      <c r="A101664">
        <v>120048</v>
      </c>
      <c r="B101664" s="2">
        <v>44345.861433656959</v>
      </c>
      <c r="C101664">
        <v>212686</v>
      </c>
      <c r="D101664">
        <v>217497</v>
      </c>
    </row>
    <row r="101665" spans="1:4" x14ac:dyDescent="0.3">
      <c r="A101665">
        <v>120047</v>
      </c>
      <c r="B101665" s="2">
        <v>44345.861433656959</v>
      </c>
      <c r="C101665">
        <v>170516</v>
      </c>
      <c r="D101665">
        <v>137327</v>
      </c>
    </row>
    <row r="101666" spans="1:4" x14ac:dyDescent="0.3">
      <c r="A101666">
        <v>120046</v>
      </c>
      <c r="B101666" s="2">
        <v>44345.859815533986</v>
      </c>
      <c r="C101666">
        <v>270488</v>
      </c>
      <c r="D101666">
        <v>118549</v>
      </c>
    </row>
    <row r="101667" spans="1:4" x14ac:dyDescent="0.3">
      <c r="A101667">
        <v>120043</v>
      </c>
      <c r="B101667" s="2">
        <v>44345.859815533986</v>
      </c>
      <c r="C101667">
        <v>51861</v>
      </c>
      <c r="D101667">
        <v>439981</v>
      </c>
    </row>
    <row r="101668" spans="1:4" x14ac:dyDescent="0.3">
      <c r="A101668">
        <v>120040</v>
      </c>
      <c r="B101668" s="2">
        <v>44345.858601941742</v>
      </c>
      <c r="C101668">
        <v>25524</v>
      </c>
      <c r="D101668">
        <v>323966</v>
      </c>
    </row>
    <row r="101669" spans="1:4" x14ac:dyDescent="0.3">
      <c r="A101669">
        <v>120037</v>
      </c>
      <c r="B101669" s="2">
        <v>44345.858197411006</v>
      </c>
      <c r="C101669">
        <v>227163</v>
      </c>
      <c r="D101669">
        <v>293657</v>
      </c>
    </row>
    <row r="101670" spans="1:4" x14ac:dyDescent="0.3">
      <c r="A101670">
        <v>120033</v>
      </c>
      <c r="B101670" s="2">
        <v>44345.858197411006</v>
      </c>
      <c r="C101670">
        <v>173396</v>
      </c>
      <c r="D101670">
        <v>149335</v>
      </c>
    </row>
    <row r="101671" spans="1:4" x14ac:dyDescent="0.3">
      <c r="A101671">
        <v>120032</v>
      </c>
      <c r="B101671" s="2">
        <v>44345.858197411006</v>
      </c>
      <c r="C101671">
        <v>82766</v>
      </c>
      <c r="D101671">
        <v>122982</v>
      </c>
    </row>
    <row r="101672" spans="1:4" x14ac:dyDescent="0.3">
      <c r="A101672">
        <v>120029</v>
      </c>
      <c r="B101672" s="2">
        <v>44345.855365695788</v>
      </c>
      <c r="C101672">
        <v>152322</v>
      </c>
      <c r="D101672">
        <v>341333</v>
      </c>
    </row>
    <row r="101673" spans="1:4" x14ac:dyDescent="0.3">
      <c r="A101673">
        <v>120026</v>
      </c>
      <c r="B101673" s="2">
        <v>44345.855365695788</v>
      </c>
      <c r="C101673">
        <v>110583</v>
      </c>
      <c r="D101673">
        <v>104355</v>
      </c>
    </row>
    <row r="101674" spans="1:4" x14ac:dyDescent="0.3">
      <c r="A101674">
        <v>120025</v>
      </c>
      <c r="B101674" s="2">
        <v>44345.855067598495</v>
      </c>
      <c r="C101674">
        <v>269484</v>
      </c>
      <c r="D101674">
        <v>250679</v>
      </c>
    </row>
    <row r="101675" spans="1:4" x14ac:dyDescent="0.3">
      <c r="A101675">
        <v>120022</v>
      </c>
      <c r="B101675" s="2">
        <v>44345.854961165052</v>
      </c>
      <c r="C101675">
        <v>189303</v>
      </c>
      <c r="D101675">
        <v>324893</v>
      </c>
    </row>
    <row r="101676" spans="1:4" x14ac:dyDescent="0.3">
      <c r="A101676">
        <v>120021</v>
      </c>
      <c r="B101676" s="2">
        <v>44345.854961165045</v>
      </c>
      <c r="C101676">
        <v>105850</v>
      </c>
      <c r="D101676">
        <v>454525</v>
      </c>
    </row>
    <row r="101677" spans="1:4" x14ac:dyDescent="0.3">
      <c r="A101677">
        <v>120020</v>
      </c>
      <c r="B101677" s="2">
        <v>44345.853747572815</v>
      </c>
      <c r="C101677">
        <v>206536</v>
      </c>
      <c r="D101677">
        <v>472712</v>
      </c>
    </row>
    <row r="101678" spans="1:4" x14ac:dyDescent="0.3">
      <c r="A101678">
        <v>120019</v>
      </c>
      <c r="B101678" s="2">
        <v>44345.853343042072</v>
      </c>
      <c r="C101678">
        <v>218969</v>
      </c>
      <c r="D101678">
        <v>250679</v>
      </c>
    </row>
    <row r="101679" spans="1:4" x14ac:dyDescent="0.3">
      <c r="A101679">
        <v>120014</v>
      </c>
      <c r="B101679" s="2">
        <v>44345.853343042072</v>
      </c>
      <c r="C101679">
        <v>187945</v>
      </c>
      <c r="D101679">
        <v>191893</v>
      </c>
    </row>
    <row r="101680" spans="1:4" x14ac:dyDescent="0.3">
      <c r="A101680">
        <v>120013</v>
      </c>
      <c r="B101680" s="2">
        <v>44345.853343042072</v>
      </c>
      <c r="C101680">
        <v>95713</v>
      </c>
      <c r="D101680">
        <v>250679</v>
      </c>
    </row>
    <row r="101681" spans="1:4" x14ac:dyDescent="0.3">
      <c r="A101681">
        <v>120012</v>
      </c>
      <c r="B101681" s="2">
        <v>44345.852533980586</v>
      </c>
      <c r="C101681">
        <v>282522</v>
      </c>
      <c r="D101681">
        <v>411922</v>
      </c>
    </row>
    <row r="101682" spans="1:4" x14ac:dyDescent="0.3">
      <c r="A101682">
        <v>120011</v>
      </c>
      <c r="B101682" s="2">
        <v>44345.852129449835</v>
      </c>
      <c r="C101682">
        <v>169444</v>
      </c>
      <c r="D101682">
        <v>176990</v>
      </c>
    </row>
    <row r="101683" spans="1:4" x14ac:dyDescent="0.3">
      <c r="A101683">
        <v>120010</v>
      </c>
      <c r="B101683" s="2">
        <v>44345.851724919092</v>
      </c>
      <c r="C101683">
        <v>342425</v>
      </c>
      <c r="D101683">
        <v>5151</v>
      </c>
    </row>
    <row r="101684" spans="1:4" x14ac:dyDescent="0.3">
      <c r="A101684">
        <v>120007</v>
      </c>
      <c r="B101684" s="2">
        <v>44345.850886562701</v>
      </c>
      <c r="C101684">
        <v>56836</v>
      </c>
      <c r="D101684">
        <v>118549</v>
      </c>
    </row>
    <row r="101685" spans="1:4" x14ac:dyDescent="0.3">
      <c r="A101685">
        <v>120004</v>
      </c>
      <c r="B101685" s="2">
        <v>44345.850106796119</v>
      </c>
      <c r="C101685">
        <v>259291</v>
      </c>
      <c r="D101685">
        <v>301890</v>
      </c>
    </row>
    <row r="101686" spans="1:4" x14ac:dyDescent="0.3">
      <c r="A101686">
        <v>120000</v>
      </c>
      <c r="B101686" s="2">
        <v>44345.85</v>
      </c>
      <c r="C101686">
        <v>148840</v>
      </c>
      <c r="D101686">
        <v>407796</v>
      </c>
    </row>
    <row r="101687" spans="1:4" x14ac:dyDescent="0.3">
      <c r="A101687">
        <v>119999</v>
      </c>
      <c r="B101687" s="2">
        <v>44345.849702265376</v>
      </c>
      <c r="C101687">
        <v>314419</v>
      </c>
      <c r="D101687">
        <v>118549</v>
      </c>
    </row>
    <row r="101688" spans="1:4" x14ac:dyDescent="0.3">
      <c r="A101688">
        <v>119994</v>
      </c>
      <c r="B101688" s="2">
        <v>44345.849702265376</v>
      </c>
      <c r="C101688">
        <v>122024</v>
      </c>
      <c r="D101688">
        <v>78362</v>
      </c>
    </row>
    <row r="101689" spans="1:4" x14ac:dyDescent="0.3">
      <c r="A101689">
        <v>119993</v>
      </c>
      <c r="B101689" s="2">
        <v>44345.849297734625</v>
      </c>
      <c r="C101689">
        <v>211660</v>
      </c>
      <c r="D101689">
        <v>409853</v>
      </c>
    </row>
    <row r="101690" spans="1:4" x14ac:dyDescent="0.3">
      <c r="A101690">
        <v>119989</v>
      </c>
      <c r="B101690" s="2">
        <v>44345.849297734625</v>
      </c>
      <c r="C101690">
        <v>62179</v>
      </c>
      <c r="D101690">
        <v>21760</v>
      </c>
    </row>
    <row r="101691" spans="1:4" x14ac:dyDescent="0.3">
      <c r="A101691">
        <v>119984</v>
      </c>
      <c r="B101691" s="2">
        <v>44345.848893203882</v>
      </c>
      <c r="C101691">
        <v>131951</v>
      </c>
      <c r="D101691">
        <v>196974</v>
      </c>
    </row>
    <row r="101692" spans="1:4" x14ac:dyDescent="0.3">
      <c r="A101692">
        <v>119980</v>
      </c>
      <c r="B101692" s="2">
        <v>44345.848384044926</v>
      </c>
      <c r="C101692">
        <v>191525</v>
      </c>
      <c r="D101692">
        <v>443594</v>
      </c>
    </row>
    <row r="101693" spans="1:4" x14ac:dyDescent="0.3">
      <c r="A101693">
        <v>119979</v>
      </c>
      <c r="B101693" s="2">
        <v>44345.847679611652</v>
      </c>
      <c r="C101693">
        <v>236330</v>
      </c>
      <c r="D101693">
        <v>250679</v>
      </c>
    </row>
    <row r="101694" spans="1:4" x14ac:dyDescent="0.3">
      <c r="A101694">
        <v>119978</v>
      </c>
      <c r="B101694" s="2">
        <v>44345.847376934107</v>
      </c>
      <c r="C101694">
        <v>180203</v>
      </c>
      <c r="D101694">
        <v>347008</v>
      </c>
    </row>
    <row r="101695" spans="1:4" x14ac:dyDescent="0.3">
      <c r="A101695">
        <v>119973</v>
      </c>
      <c r="B101695" s="2">
        <v>44345.847275080901</v>
      </c>
      <c r="C101695">
        <v>346713</v>
      </c>
      <c r="D101695">
        <v>238922</v>
      </c>
    </row>
    <row r="101696" spans="1:4" x14ac:dyDescent="0.3">
      <c r="A101696">
        <v>119969</v>
      </c>
      <c r="B101696" s="2">
        <v>44345.847275080901</v>
      </c>
      <c r="C101696">
        <v>146218</v>
      </c>
      <c r="D101696">
        <v>351192</v>
      </c>
    </row>
    <row r="101697" spans="1:4" x14ac:dyDescent="0.3">
      <c r="A101697">
        <v>119965</v>
      </c>
      <c r="B101697" s="2">
        <v>44345.846466019415</v>
      </c>
      <c r="C101697">
        <v>222084</v>
      </c>
      <c r="D101697">
        <v>250679</v>
      </c>
    </row>
    <row r="101698" spans="1:4" x14ac:dyDescent="0.3">
      <c r="A101698">
        <v>119961</v>
      </c>
      <c r="B101698" s="2">
        <v>44345.846466019415</v>
      </c>
      <c r="C101698">
        <v>19626</v>
      </c>
      <c r="D101698">
        <v>347008</v>
      </c>
    </row>
    <row r="101699" spans="1:4" x14ac:dyDescent="0.3">
      <c r="A101699">
        <v>119959</v>
      </c>
      <c r="B101699" s="2">
        <v>44345.846064638201</v>
      </c>
      <c r="C101699">
        <v>163796</v>
      </c>
      <c r="D101699">
        <v>331056</v>
      </c>
    </row>
    <row r="101700" spans="1:4" x14ac:dyDescent="0.3">
      <c r="A101700">
        <v>119956</v>
      </c>
      <c r="B101700" s="2">
        <v>44345.845656957928</v>
      </c>
      <c r="C101700">
        <v>177482</v>
      </c>
      <c r="D101700">
        <v>208125</v>
      </c>
    </row>
    <row r="101701" spans="1:4" x14ac:dyDescent="0.3">
      <c r="A101701">
        <v>119953</v>
      </c>
      <c r="B101701" s="2">
        <v>44345.845252427185</v>
      </c>
      <c r="C101701">
        <v>343366</v>
      </c>
      <c r="D101701">
        <v>304128</v>
      </c>
    </row>
    <row r="101702" spans="1:4" x14ac:dyDescent="0.3">
      <c r="A101702">
        <v>119951</v>
      </c>
      <c r="B101702" s="2">
        <v>44345.845252427185</v>
      </c>
      <c r="C101702">
        <v>313419</v>
      </c>
      <c r="D101702">
        <v>281581</v>
      </c>
    </row>
    <row r="101703" spans="1:4" x14ac:dyDescent="0.3">
      <c r="A101703">
        <v>119948</v>
      </c>
      <c r="B101703" s="2">
        <v>44345.845252427185</v>
      </c>
      <c r="C101703">
        <v>311919</v>
      </c>
      <c r="D101703">
        <v>21760</v>
      </c>
    </row>
    <row r="101704" spans="1:4" x14ac:dyDescent="0.3">
      <c r="A101704">
        <v>119945</v>
      </c>
      <c r="B101704" s="2">
        <v>44345.844847896442</v>
      </c>
      <c r="C101704">
        <v>240873</v>
      </c>
      <c r="D101704">
        <v>366600</v>
      </c>
    </row>
    <row r="101705" spans="1:4" x14ac:dyDescent="0.3">
      <c r="A101705">
        <v>119941</v>
      </c>
      <c r="B101705" s="2">
        <v>44345.844660786766</v>
      </c>
      <c r="C101705">
        <v>328975</v>
      </c>
      <c r="D101705">
        <v>250679</v>
      </c>
    </row>
    <row r="101706" spans="1:4" x14ac:dyDescent="0.3">
      <c r="A101706">
        <v>119940</v>
      </c>
      <c r="B101706" s="2">
        <v>44345.844038834948</v>
      </c>
      <c r="C101706">
        <v>348289</v>
      </c>
      <c r="D101706">
        <v>226229</v>
      </c>
    </row>
    <row r="101707" spans="1:4" x14ac:dyDescent="0.3">
      <c r="A101707">
        <v>119939</v>
      </c>
      <c r="B101707" s="2">
        <v>44345.844038834948</v>
      </c>
      <c r="C101707">
        <v>100123</v>
      </c>
      <c r="D101707">
        <v>321129</v>
      </c>
    </row>
    <row r="101708" spans="1:4" x14ac:dyDescent="0.3">
      <c r="A101708">
        <v>119937</v>
      </c>
      <c r="B101708" s="2">
        <v>44345.84389782403</v>
      </c>
      <c r="C101708">
        <v>163834</v>
      </c>
      <c r="D101708">
        <v>60239</v>
      </c>
    </row>
    <row r="101709" spans="1:4" x14ac:dyDescent="0.3">
      <c r="A101709">
        <v>119932</v>
      </c>
      <c r="B101709" s="2">
        <v>44345.843562120426</v>
      </c>
      <c r="C101709">
        <v>101284</v>
      </c>
      <c r="D101709">
        <v>147928</v>
      </c>
    </row>
    <row r="101710" spans="1:4" x14ac:dyDescent="0.3">
      <c r="A101710">
        <v>119929</v>
      </c>
      <c r="B101710" s="2">
        <v>44345.843195898313</v>
      </c>
      <c r="C101710">
        <v>252020</v>
      </c>
      <c r="D101710">
        <v>447436</v>
      </c>
    </row>
    <row r="101711" spans="1:4" x14ac:dyDescent="0.3">
      <c r="A101711">
        <v>119925</v>
      </c>
      <c r="B101711" s="2">
        <v>44345.842016181232</v>
      </c>
      <c r="C101711">
        <v>19304</v>
      </c>
      <c r="D101711">
        <v>250679</v>
      </c>
    </row>
    <row r="101712" spans="1:4" x14ac:dyDescent="0.3">
      <c r="A101712">
        <v>119922</v>
      </c>
      <c r="B101712" s="2">
        <v>44345.841611650489</v>
      </c>
      <c r="C101712">
        <v>292887</v>
      </c>
      <c r="D101712">
        <v>372101</v>
      </c>
    </row>
    <row r="101713" spans="1:4" x14ac:dyDescent="0.3">
      <c r="A101713">
        <v>119918</v>
      </c>
      <c r="B101713" s="2">
        <v>44345.841395306255</v>
      </c>
      <c r="C101713">
        <v>95869</v>
      </c>
      <c r="D101713">
        <v>230507</v>
      </c>
    </row>
    <row r="101714" spans="1:4" x14ac:dyDescent="0.3">
      <c r="A101714">
        <v>119917</v>
      </c>
      <c r="B101714" s="2">
        <v>44345.841207119738</v>
      </c>
      <c r="C101714">
        <v>117463</v>
      </c>
      <c r="D101714">
        <v>21407</v>
      </c>
    </row>
    <row r="101715" spans="1:4" x14ac:dyDescent="0.3">
      <c r="A101715">
        <v>119916</v>
      </c>
      <c r="B101715" s="2">
        <v>44345.840510269481</v>
      </c>
      <c r="C101715">
        <v>273612</v>
      </c>
      <c r="D101715">
        <v>154256</v>
      </c>
    </row>
    <row r="101716" spans="1:4" x14ac:dyDescent="0.3">
      <c r="A101716">
        <v>119911</v>
      </c>
      <c r="B101716" s="2">
        <v>44345.840398058252</v>
      </c>
      <c r="C101716">
        <v>89601</v>
      </c>
      <c r="D101716">
        <v>411922</v>
      </c>
    </row>
    <row r="101717" spans="1:4" x14ac:dyDescent="0.3">
      <c r="A101717">
        <v>119908</v>
      </c>
      <c r="B101717" s="2">
        <v>44345.839993527508</v>
      </c>
      <c r="C101717">
        <v>272223</v>
      </c>
      <c r="D101717">
        <v>37644</v>
      </c>
    </row>
    <row r="101718" spans="1:4" x14ac:dyDescent="0.3">
      <c r="A101718">
        <v>119904</v>
      </c>
      <c r="B101718" s="2">
        <v>44345.839993527508</v>
      </c>
      <c r="C101718">
        <v>158466</v>
      </c>
      <c r="D101718">
        <v>54565</v>
      </c>
    </row>
    <row r="101719" spans="1:4" x14ac:dyDescent="0.3">
      <c r="A101719">
        <v>119902</v>
      </c>
      <c r="B101719" s="2">
        <v>44345.839588996765</v>
      </c>
      <c r="C101719">
        <v>169405</v>
      </c>
      <c r="D101719">
        <v>472188</v>
      </c>
    </row>
    <row r="101720" spans="1:4" x14ac:dyDescent="0.3">
      <c r="A101720">
        <v>119898</v>
      </c>
      <c r="B101720" s="2">
        <v>44345.839228492077</v>
      </c>
      <c r="C101720">
        <v>179177</v>
      </c>
      <c r="D101720">
        <v>411922</v>
      </c>
    </row>
    <row r="101721" spans="1:4" x14ac:dyDescent="0.3">
      <c r="A101721">
        <v>119896</v>
      </c>
      <c r="B101721" s="2">
        <v>44345.839184466015</v>
      </c>
      <c r="C101721">
        <v>333183</v>
      </c>
      <c r="D101721">
        <v>51162</v>
      </c>
    </row>
    <row r="101722" spans="1:4" x14ac:dyDescent="0.3">
      <c r="A101722">
        <v>119895</v>
      </c>
      <c r="B101722" s="2">
        <v>44345.838375404528</v>
      </c>
      <c r="C101722">
        <v>348442</v>
      </c>
      <c r="D101722">
        <v>119655</v>
      </c>
    </row>
    <row r="101723" spans="1:4" x14ac:dyDescent="0.3">
      <c r="A101723">
        <v>119893</v>
      </c>
      <c r="B101723" s="2">
        <v>44345.838375404528</v>
      </c>
      <c r="C101723">
        <v>285605</v>
      </c>
      <c r="D101723">
        <v>347393</v>
      </c>
    </row>
    <row r="101724" spans="1:4" x14ac:dyDescent="0.3">
      <c r="A101724">
        <v>119892</v>
      </c>
      <c r="B101724" s="2">
        <v>44345.838333333333</v>
      </c>
      <c r="C101724">
        <v>235597</v>
      </c>
      <c r="D101724">
        <v>118549</v>
      </c>
    </row>
    <row r="101725" spans="1:4" x14ac:dyDescent="0.3">
      <c r="A101725">
        <v>119891</v>
      </c>
      <c r="B101725" s="2">
        <v>44345.837566343042</v>
      </c>
      <c r="C101725">
        <v>258143</v>
      </c>
      <c r="D101725">
        <v>54532</v>
      </c>
    </row>
    <row r="101726" spans="1:4" x14ac:dyDescent="0.3">
      <c r="A101726">
        <v>119888</v>
      </c>
      <c r="B101726" s="2">
        <v>44345.837566343042</v>
      </c>
      <c r="C101726">
        <v>197073</v>
      </c>
      <c r="D101726">
        <v>104958</v>
      </c>
    </row>
    <row r="101727" spans="1:4" x14ac:dyDescent="0.3">
      <c r="A101727">
        <v>119887</v>
      </c>
      <c r="B101727" s="2">
        <v>44345.837566343042</v>
      </c>
      <c r="C101727">
        <v>10979</v>
      </c>
      <c r="D101727">
        <v>370651</v>
      </c>
    </row>
    <row r="101728" spans="1:4" x14ac:dyDescent="0.3">
      <c r="A101728">
        <v>119884</v>
      </c>
      <c r="B101728" s="2">
        <v>44345.837161812298</v>
      </c>
      <c r="C101728">
        <v>316806</v>
      </c>
      <c r="D101728">
        <v>470762</v>
      </c>
    </row>
    <row r="101729" spans="1:4" x14ac:dyDescent="0.3">
      <c r="A101729">
        <v>119883</v>
      </c>
      <c r="B101729" s="2">
        <v>44345.837161812298</v>
      </c>
      <c r="C101729">
        <v>49725</v>
      </c>
      <c r="D101729">
        <v>158978</v>
      </c>
    </row>
    <row r="101730" spans="1:4" x14ac:dyDescent="0.3">
      <c r="A101730">
        <v>119882</v>
      </c>
      <c r="B101730" s="2">
        <v>44345.836757281555</v>
      </c>
      <c r="C101730">
        <v>313498</v>
      </c>
      <c r="D101730">
        <v>350756</v>
      </c>
    </row>
    <row r="101731" spans="1:4" x14ac:dyDescent="0.3">
      <c r="A101731">
        <v>119878</v>
      </c>
      <c r="B101731" s="2">
        <v>44345.836512344737</v>
      </c>
      <c r="C101731">
        <v>246586</v>
      </c>
      <c r="D101731">
        <v>313585</v>
      </c>
    </row>
    <row r="101732" spans="1:4" x14ac:dyDescent="0.3">
      <c r="A101732">
        <v>119873</v>
      </c>
      <c r="B101732" s="2">
        <v>44345.835948220061</v>
      </c>
      <c r="C101732">
        <v>118801</v>
      </c>
      <c r="D101732">
        <v>53136</v>
      </c>
    </row>
    <row r="101733" spans="1:4" x14ac:dyDescent="0.3">
      <c r="A101733">
        <v>119871</v>
      </c>
      <c r="B101733" s="2">
        <v>44345.835543689325</v>
      </c>
      <c r="C101733">
        <v>2456</v>
      </c>
      <c r="D101733">
        <v>301748</v>
      </c>
    </row>
    <row r="101734" spans="1:4" x14ac:dyDescent="0.3">
      <c r="A101734">
        <v>119868</v>
      </c>
      <c r="B101734" s="2">
        <v>44345.835352641378</v>
      </c>
      <c r="C101734">
        <v>278607</v>
      </c>
      <c r="D101734">
        <v>73635</v>
      </c>
    </row>
    <row r="101735" spans="1:4" x14ac:dyDescent="0.3">
      <c r="A101735">
        <v>119867</v>
      </c>
      <c r="B101735" s="2">
        <v>44345.835333333336</v>
      </c>
      <c r="C101735">
        <v>149843</v>
      </c>
      <c r="D101735">
        <v>127233</v>
      </c>
    </row>
    <row r="101736" spans="1:4" x14ac:dyDescent="0.3">
      <c r="A101736">
        <v>119863</v>
      </c>
      <c r="B101736" s="2">
        <v>44345.834734627831</v>
      </c>
      <c r="C101736">
        <v>210075</v>
      </c>
      <c r="D101736">
        <v>154256</v>
      </c>
    </row>
    <row r="101737" spans="1:4" x14ac:dyDescent="0.3">
      <c r="A101737">
        <v>119859</v>
      </c>
      <c r="B101737" s="2">
        <v>44345.834330097088</v>
      </c>
      <c r="C101737">
        <v>142872</v>
      </c>
      <c r="D101737">
        <v>154228</v>
      </c>
    </row>
    <row r="101738" spans="1:4" x14ac:dyDescent="0.3">
      <c r="A101738">
        <v>119858</v>
      </c>
      <c r="B101738" s="2">
        <v>44345.833925566345</v>
      </c>
      <c r="C101738">
        <v>297384</v>
      </c>
      <c r="D101738">
        <v>158978</v>
      </c>
    </row>
    <row r="101739" spans="1:4" x14ac:dyDescent="0.3">
      <c r="A101739">
        <v>119854</v>
      </c>
      <c r="B101739" s="2">
        <v>44345.833735160377</v>
      </c>
      <c r="C101739">
        <v>92142</v>
      </c>
      <c r="D101739">
        <v>374837</v>
      </c>
    </row>
    <row r="101740" spans="1:4" x14ac:dyDescent="0.3">
      <c r="A101740">
        <v>119849</v>
      </c>
      <c r="B101740" s="2">
        <v>44345.833277382735</v>
      </c>
      <c r="C101740">
        <v>245000</v>
      </c>
      <c r="D101740">
        <v>226626</v>
      </c>
    </row>
    <row r="101741" spans="1:4" x14ac:dyDescent="0.3">
      <c r="A101741">
        <v>119848</v>
      </c>
      <c r="B101741" s="2">
        <v>44345.832711974108</v>
      </c>
      <c r="C101741">
        <v>193854</v>
      </c>
      <c r="D101741">
        <v>411922</v>
      </c>
    </row>
    <row r="101742" spans="1:4" x14ac:dyDescent="0.3">
      <c r="A101742">
        <v>119844</v>
      </c>
      <c r="B101742" s="2">
        <v>44345.832711974108</v>
      </c>
      <c r="C101742">
        <v>1975</v>
      </c>
      <c r="D101742">
        <v>309264</v>
      </c>
    </row>
    <row r="101743" spans="1:4" x14ac:dyDescent="0.3">
      <c r="A101743">
        <v>119842</v>
      </c>
      <c r="B101743" s="2">
        <v>44345.832307443365</v>
      </c>
      <c r="C101743">
        <v>144308</v>
      </c>
      <c r="D101743">
        <v>158978</v>
      </c>
    </row>
    <row r="101744" spans="1:4" x14ac:dyDescent="0.3">
      <c r="A101744">
        <v>119838</v>
      </c>
      <c r="B101744" s="2">
        <v>44345.832307443365</v>
      </c>
      <c r="C101744">
        <v>127128</v>
      </c>
      <c r="D101744">
        <v>436459</v>
      </c>
    </row>
    <row r="101745" spans="1:4" x14ac:dyDescent="0.3">
      <c r="A101745">
        <v>119833</v>
      </c>
      <c r="B101745" s="2">
        <v>44345.831902912621</v>
      </c>
      <c r="C101745">
        <v>340058</v>
      </c>
      <c r="D101745">
        <v>158978</v>
      </c>
    </row>
    <row r="101746" spans="1:4" x14ac:dyDescent="0.3">
      <c r="A101746">
        <v>119828</v>
      </c>
      <c r="B101746" s="2">
        <v>44345.831902912621</v>
      </c>
      <c r="C101746">
        <v>200461</v>
      </c>
      <c r="D101746">
        <v>128898</v>
      </c>
    </row>
    <row r="101747" spans="1:4" x14ac:dyDescent="0.3">
      <c r="A101747">
        <v>119826</v>
      </c>
      <c r="B101747" s="2">
        <v>44345.831902912621</v>
      </c>
      <c r="C101747">
        <v>102439</v>
      </c>
      <c r="D101747">
        <v>473323</v>
      </c>
    </row>
    <row r="101748" spans="1:4" x14ac:dyDescent="0.3">
      <c r="A101748">
        <v>119824</v>
      </c>
      <c r="B101748" s="2">
        <v>44345.831902912621</v>
      </c>
      <c r="C101748">
        <v>63404</v>
      </c>
      <c r="D101748">
        <v>111368</v>
      </c>
    </row>
    <row r="101749" spans="1:4" x14ac:dyDescent="0.3">
      <c r="A101749">
        <v>119819</v>
      </c>
      <c r="B101749" s="2">
        <v>44345.831498381878</v>
      </c>
      <c r="C101749">
        <v>66974</v>
      </c>
      <c r="D101749">
        <v>324893</v>
      </c>
    </row>
    <row r="101750" spans="1:4" x14ac:dyDescent="0.3">
      <c r="A101750">
        <v>119815</v>
      </c>
      <c r="B101750" s="2">
        <v>44345.831093851128</v>
      </c>
      <c r="C101750">
        <v>21003</v>
      </c>
      <c r="D101750">
        <v>135719</v>
      </c>
    </row>
    <row r="101751" spans="1:4" x14ac:dyDescent="0.3">
      <c r="A101751">
        <v>119812</v>
      </c>
      <c r="B101751" s="2">
        <v>44345.830284789641</v>
      </c>
      <c r="C101751">
        <v>338604</v>
      </c>
      <c r="D101751">
        <v>154256</v>
      </c>
    </row>
    <row r="101752" spans="1:4" x14ac:dyDescent="0.3">
      <c r="A101752">
        <v>119811</v>
      </c>
      <c r="B101752" s="2">
        <v>44345.829475728155</v>
      </c>
      <c r="C101752">
        <v>348955</v>
      </c>
      <c r="D101752">
        <v>54565</v>
      </c>
    </row>
    <row r="101753" spans="1:4" x14ac:dyDescent="0.3">
      <c r="A101753">
        <v>119806</v>
      </c>
      <c r="B101753" s="2">
        <v>44345.829475728155</v>
      </c>
      <c r="C101753">
        <v>89096</v>
      </c>
      <c r="D101753">
        <v>242428</v>
      </c>
    </row>
    <row r="101754" spans="1:4" x14ac:dyDescent="0.3">
      <c r="A101754">
        <v>119803</v>
      </c>
      <c r="B101754" s="2">
        <v>44345.828666666668</v>
      </c>
      <c r="C101754">
        <v>170315</v>
      </c>
      <c r="D101754">
        <v>137327</v>
      </c>
    </row>
    <row r="101755" spans="1:4" x14ac:dyDescent="0.3">
      <c r="A101755">
        <v>119800</v>
      </c>
      <c r="B101755" s="2">
        <v>44345.827453074438</v>
      </c>
      <c r="C101755">
        <v>107038</v>
      </c>
      <c r="D101755">
        <v>411922</v>
      </c>
    </row>
    <row r="101756" spans="1:4" x14ac:dyDescent="0.3">
      <c r="A101756">
        <v>119795</v>
      </c>
      <c r="B101756" s="2">
        <v>44345.826960051272</v>
      </c>
      <c r="C101756">
        <v>312033</v>
      </c>
      <c r="D101756">
        <v>347393</v>
      </c>
    </row>
    <row r="101757" spans="1:4" x14ac:dyDescent="0.3">
      <c r="A101757">
        <v>119792</v>
      </c>
      <c r="B101757" s="2">
        <v>44345.826013977479</v>
      </c>
      <c r="C101757">
        <v>207158</v>
      </c>
      <c r="D101757">
        <v>296118</v>
      </c>
    </row>
    <row r="101758" spans="1:4" x14ac:dyDescent="0.3">
      <c r="A101758">
        <v>119788</v>
      </c>
      <c r="B101758" s="2">
        <v>44345.825025889972</v>
      </c>
      <c r="C101758">
        <v>111305</v>
      </c>
      <c r="D101758">
        <v>419859</v>
      </c>
    </row>
    <row r="101759" spans="1:4" x14ac:dyDescent="0.3">
      <c r="A101759">
        <v>119784</v>
      </c>
      <c r="B101759" s="2">
        <v>44345.825025889964</v>
      </c>
      <c r="C101759">
        <v>270633</v>
      </c>
      <c r="D101759">
        <v>347008</v>
      </c>
    </row>
    <row r="101760" spans="1:4" x14ac:dyDescent="0.3">
      <c r="A101760">
        <v>119782</v>
      </c>
      <c r="B101760" s="2">
        <v>44345.824621359221</v>
      </c>
      <c r="C101760">
        <v>227894</v>
      </c>
      <c r="D101760">
        <v>164057</v>
      </c>
    </row>
    <row r="101761" spans="1:4" x14ac:dyDescent="0.3">
      <c r="A101761">
        <v>119779</v>
      </c>
      <c r="B101761" s="2">
        <v>44345.824216828478</v>
      </c>
      <c r="C101761">
        <v>296344</v>
      </c>
      <c r="D101761">
        <v>411922</v>
      </c>
    </row>
    <row r="101762" spans="1:4" x14ac:dyDescent="0.3">
      <c r="A101762">
        <v>119776</v>
      </c>
      <c r="B101762" s="2">
        <v>44345.824216828478</v>
      </c>
      <c r="C101762">
        <v>270482</v>
      </c>
      <c r="D101762">
        <v>26847</v>
      </c>
    </row>
    <row r="101763" spans="1:4" x14ac:dyDescent="0.3">
      <c r="A101763">
        <v>119775</v>
      </c>
      <c r="B101763" s="2">
        <v>44345.824216828478</v>
      </c>
      <c r="C101763">
        <v>261144</v>
      </c>
      <c r="D101763">
        <v>411922</v>
      </c>
    </row>
    <row r="101764" spans="1:4" x14ac:dyDescent="0.3">
      <c r="A101764">
        <v>119774</v>
      </c>
      <c r="B101764" s="2">
        <v>44345.824216828478</v>
      </c>
      <c r="C101764">
        <v>112708</v>
      </c>
      <c r="D101764">
        <v>331902</v>
      </c>
    </row>
    <row r="101765" spans="1:4" x14ac:dyDescent="0.3">
      <c r="A101765">
        <v>119773</v>
      </c>
      <c r="B101765" s="2">
        <v>44345.824216828478</v>
      </c>
      <c r="C101765">
        <v>63258</v>
      </c>
      <c r="D101765">
        <v>191893</v>
      </c>
    </row>
    <row r="101766" spans="1:4" x14ac:dyDescent="0.3">
      <c r="A101766">
        <v>119768</v>
      </c>
      <c r="B101766" s="2">
        <v>44345.824216828478</v>
      </c>
      <c r="C101766">
        <v>56203</v>
      </c>
      <c r="D101766">
        <v>411922</v>
      </c>
    </row>
    <row r="101767" spans="1:4" x14ac:dyDescent="0.3">
      <c r="A101767">
        <v>119765</v>
      </c>
      <c r="B101767" s="2">
        <v>44345.823812297735</v>
      </c>
      <c r="C101767">
        <v>336573</v>
      </c>
      <c r="D101767">
        <v>187427</v>
      </c>
    </row>
    <row r="101768" spans="1:4" x14ac:dyDescent="0.3">
      <c r="A101768">
        <v>119760</v>
      </c>
      <c r="B101768" s="2">
        <v>44345.823572496716</v>
      </c>
      <c r="C101768">
        <v>275473</v>
      </c>
      <c r="D101768">
        <v>227653</v>
      </c>
    </row>
    <row r="101769" spans="1:4" x14ac:dyDescent="0.3">
      <c r="A101769">
        <v>119756</v>
      </c>
      <c r="B101769" s="2">
        <v>44345.822598705505</v>
      </c>
      <c r="C101769">
        <v>24944</v>
      </c>
      <c r="D101769">
        <v>88863</v>
      </c>
    </row>
    <row r="101770" spans="1:4" x14ac:dyDescent="0.3">
      <c r="A101770">
        <v>119752</v>
      </c>
      <c r="B101770" s="2">
        <v>44345.822382274848</v>
      </c>
      <c r="C101770">
        <v>108076</v>
      </c>
      <c r="D101770">
        <v>439981</v>
      </c>
    </row>
    <row r="101771" spans="1:4" x14ac:dyDescent="0.3">
      <c r="A101771">
        <v>119747</v>
      </c>
      <c r="B101771" s="2">
        <v>44345.822333333337</v>
      </c>
      <c r="C101771">
        <v>341354</v>
      </c>
      <c r="D101771">
        <v>291304</v>
      </c>
    </row>
    <row r="101772" spans="1:4" x14ac:dyDescent="0.3">
      <c r="A101772">
        <v>119744</v>
      </c>
      <c r="B101772" s="2">
        <v>44345.820980582524</v>
      </c>
      <c r="C101772">
        <v>85095</v>
      </c>
      <c r="D101772">
        <v>98704</v>
      </c>
    </row>
    <row r="101773" spans="1:4" x14ac:dyDescent="0.3">
      <c r="A101773">
        <v>119742</v>
      </c>
      <c r="B101773" s="2">
        <v>44345.820576051781</v>
      </c>
      <c r="C101773">
        <v>49971</v>
      </c>
      <c r="D101773">
        <v>249943</v>
      </c>
    </row>
    <row r="101774" spans="1:4" x14ac:dyDescent="0.3">
      <c r="A101774">
        <v>119740</v>
      </c>
      <c r="B101774" s="2">
        <v>44345.819766990287</v>
      </c>
      <c r="C101774">
        <v>160015</v>
      </c>
      <c r="D101774">
        <v>128523</v>
      </c>
    </row>
    <row r="101775" spans="1:4" x14ac:dyDescent="0.3">
      <c r="A101775">
        <v>119736</v>
      </c>
      <c r="B101775" s="2">
        <v>44345.819000000003</v>
      </c>
      <c r="C101775">
        <v>221808</v>
      </c>
      <c r="D101775">
        <v>409083</v>
      </c>
    </row>
    <row r="101776" spans="1:4" x14ac:dyDescent="0.3">
      <c r="A101776">
        <v>119731</v>
      </c>
      <c r="B101776" s="2">
        <v>44345.817744336571</v>
      </c>
      <c r="C101776">
        <v>322162</v>
      </c>
      <c r="D101776">
        <v>21760</v>
      </c>
    </row>
    <row r="101777" spans="1:4" x14ac:dyDescent="0.3">
      <c r="A101777">
        <v>119729</v>
      </c>
      <c r="B101777" s="2">
        <v>44345.817339805828</v>
      </c>
      <c r="C101777">
        <v>70473</v>
      </c>
      <c r="D101777">
        <v>4199</v>
      </c>
    </row>
    <row r="101778" spans="1:4" x14ac:dyDescent="0.3">
      <c r="A101778">
        <v>119726</v>
      </c>
      <c r="B101778" s="2">
        <v>44345.816530744334</v>
      </c>
      <c r="C101778">
        <v>275747</v>
      </c>
      <c r="D101778">
        <v>411922</v>
      </c>
    </row>
    <row r="101779" spans="1:4" x14ac:dyDescent="0.3">
      <c r="A101779">
        <v>119721</v>
      </c>
      <c r="B101779" s="2">
        <v>44345.816126213598</v>
      </c>
      <c r="C101779">
        <v>142861</v>
      </c>
      <c r="D101779">
        <v>275247</v>
      </c>
    </row>
    <row r="101780" spans="1:4" x14ac:dyDescent="0.3">
      <c r="A101780">
        <v>119719</v>
      </c>
      <c r="B101780" s="2">
        <v>44345.815721682848</v>
      </c>
      <c r="C101780">
        <v>338123</v>
      </c>
      <c r="D101780">
        <v>162482</v>
      </c>
    </row>
    <row r="101781" spans="1:4" x14ac:dyDescent="0.3">
      <c r="A101781">
        <v>119718</v>
      </c>
      <c r="B101781" s="2">
        <v>44345.815721682848</v>
      </c>
      <c r="C101781">
        <v>241822</v>
      </c>
      <c r="D101781">
        <v>87238</v>
      </c>
    </row>
    <row r="101782" spans="1:4" x14ac:dyDescent="0.3">
      <c r="A101782">
        <v>119713</v>
      </c>
      <c r="B101782" s="2">
        <v>44345.815721682848</v>
      </c>
      <c r="C101782">
        <v>101847</v>
      </c>
      <c r="D101782">
        <v>182191</v>
      </c>
    </row>
    <row r="101783" spans="1:4" x14ac:dyDescent="0.3">
      <c r="A101783">
        <v>119710</v>
      </c>
      <c r="B101783" s="2">
        <v>44345.815317152104</v>
      </c>
      <c r="C101783">
        <v>279041</v>
      </c>
      <c r="D101783">
        <v>158978</v>
      </c>
    </row>
    <row r="101784" spans="1:4" x14ac:dyDescent="0.3">
      <c r="A101784">
        <v>119709</v>
      </c>
      <c r="B101784" s="2">
        <v>44345.815317152104</v>
      </c>
      <c r="C101784">
        <v>45053</v>
      </c>
      <c r="D101784">
        <v>230507</v>
      </c>
    </row>
    <row r="101785" spans="1:4" x14ac:dyDescent="0.3">
      <c r="A101785">
        <v>119708</v>
      </c>
      <c r="B101785" s="2">
        <v>44345.814912621354</v>
      </c>
      <c r="C101785">
        <v>271243</v>
      </c>
      <c r="D101785">
        <v>70286</v>
      </c>
    </row>
    <row r="101786" spans="1:4" x14ac:dyDescent="0.3">
      <c r="A101786">
        <v>119703</v>
      </c>
      <c r="B101786" s="2">
        <v>44345.814844203007</v>
      </c>
      <c r="C101786">
        <v>342799</v>
      </c>
      <c r="D101786">
        <v>447858</v>
      </c>
    </row>
    <row r="101787" spans="1:4" x14ac:dyDescent="0.3">
      <c r="A101787">
        <v>119702</v>
      </c>
      <c r="B101787" s="2">
        <v>44345.814203314309</v>
      </c>
      <c r="C101787">
        <v>120856</v>
      </c>
      <c r="D101787">
        <v>230507</v>
      </c>
    </row>
    <row r="101788" spans="1:4" x14ac:dyDescent="0.3">
      <c r="A101788">
        <v>119698</v>
      </c>
      <c r="B101788" s="2">
        <v>44345.81411175878</v>
      </c>
      <c r="C101788">
        <v>168202</v>
      </c>
      <c r="D101788">
        <v>158978</v>
      </c>
    </row>
    <row r="101789" spans="1:4" x14ac:dyDescent="0.3">
      <c r="A101789">
        <v>119693</v>
      </c>
      <c r="B101789" s="2">
        <v>44345.814103559867</v>
      </c>
      <c r="C101789">
        <v>112687</v>
      </c>
      <c r="D101789">
        <v>250679</v>
      </c>
    </row>
    <row r="101790" spans="1:4" x14ac:dyDescent="0.3">
      <c r="A101790">
        <v>119689</v>
      </c>
      <c r="B101790" s="2">
        <v>44345.813623462629</v>
      </c>
      <c r="C101790">
        <v>87814</v>
      </c>
      <c r="D101790">
        <v>82776</v>
      </c>
    </row>
    <row r="101791" spans="1:4" x14ac:dyDescent="0.3">
      <c r="A101791">
        <v>119687</v>
      </c>
      <c r="B101791" s="2">
        <v>44345.812889967638</v>
      </c>
      <c r="C101791">
        <v>137087</v>
      </c>
      <c r="D101791">
        <v>182191</v>
      </c>
    </row>
    <row r="101792" spans="1:4" x14ac:dyDescent="0.3">
      <c r="A101792">
        <v>119686</v>
      </c>
      <c r="B101792" s="2">
        <v>44345.812799462874</v>
      </c>
      <c r="C101792">
        <v>284602</v>
      </c>
      <c r="D101792">
        <v>137961</v>
      </c>
    </row>
    <row r="101793" spans="1:4" x14ac:dyDescent="0.3">
      <c r="A101793">
        <v>119682</v>
      </c>
      <c r="B101793" s="2">
        <v>44345.812485436894</v>
      </c>
      <c r="C101793">
        <v>119067</v>
      </c>
      <c r="D101793">
        <v>294433</v>
      </c>
    </row>
    <row r="101794" spans="1:4" x14ac:dyDescent="0.3">
      <c r="A101794">
        <v>119678</v>
      </c>
      <c r="B101794" s="2">
        <v>44345.812036500138</v>
      </c>
      <c r="C101794">
        <v>268836</v>
      </c>
      <c r="D101794">
        <v>301748</v>
      </c>
    </row>
    <row r="101795" spans="1:4" x14ac:dyDescent="0.3">
      <c r="A101795">
        <v>119676</v>
      </c>
      <c r="B101795" s="2">
        <v>44345.811975463119</v>
      </c>
      <c r="C101795">
        <v>197008</v>
      </c>
      <c r="D101795">
        <v>411922</v>
      </c>
    </row>
    <row r="101796" spans="1:4" x14ac:dyDescent="0.3">
      <c r="A101796">
        <v>119675</v>
      </c>
      <c r="B101796" s="2">
        <v>44345.811761833553</v>
      </c>
      <c r="C101796">
        <v>315489</v>
      </c>
      <c r="D101796">
        <v>182191</v>
      </c>
    </row>
    <row r="101797" spans="1:4" x14ac:dyDescent="0.3">
      <c r="A101797">
        <v>119670</v>
      </c>
      <c r="B101797" s="2">
        <v>44345.811395611439</v>
      </c>
      <c r="C101797">
        <v>300163</v>
      </c>
      <c r="D101797">
        <v>347393</v>
      </c>
    </row>
    <row r="101798" spans="1:4" x14ac:dyDescent="0.3">
      <c r="A101798">
        <v>119668</v>
      </c>
      <c r="B101798" s="2">
        <v>44345.811271844665</v>
      </c>
      <c r="C101798">
        <v>202282</v>
      </c>
      <c r="D101798">
        <v>124015</v>
      </c>
    </row>
    <row r="101799" spans="1:4" x14ac:dyDescent="0.3">
      <c r="A101799">
        <v>119664</v>
      </c>
      <c r="B101799" s="2">
        <v>44345.810867313914</v>
      </c>
      <c r="C101799">
        <v>70403</v>
      </c>
      <c r="D101799">
        <v>158978</v>
      </c>
    </row>
    <row r="101800" spans="1:4" x14ac:dyDescent="0.3">
      <c r="A101800">
        <v>119660</v>
      </c>
      <c r="B101800" s="2">
        <v>44345.810663167213</v>
      </c>
      <c r="C101800">
        <v>168576</v>
      </c>
      <c r="D101800">
        <v>443706</v>
      </c>
    </row>
    <row r="101801" spans="1:4" x14ac:dyDescent="0.3">
      <c r="A101801">
        <v>119657</v>
      </c>
      <c r="B101801" s="2">
        <v>44345.810058252428</v>
      </c>
      <c r="C101801">
        <v>197804</v>
      </c>
      <c r="D101801">
        <v>411922</v>
      </c>
    </row>
    <row r="101802" spans="1:4" x14ac:dyDescent="0.3">
      <c r="A101802">
        <v>119656</v>
      </c>
      <c r="B101802" s="2">
        <v>44345.810058252428</v>
      </c>
      <c r="C101802">
        <v>165143</v>
      </c>
      <c r="D101802">
        <v>158978</v>
      </c>
    </row>
    <row r="101803" spans="1:4" x14ac:dyDescent="0.3">
      <c r="A101803">
        <v>119651</v>
      </c>
      <c r="B101803" s="2">
        <v>44345.808440129447</v>
      </c>
      <c r="C101803">
        <v>319946</v>
      </c>
      <c r="D101803">
        <v>347393</v>
      </c>
    </row>
    <row r="101804" spans="1:4" x14ac:dyDescent="0.3">
      <c r="A101804">
        <v>119647</v>
      </c>
      <c r="B101804" s="2">
        <v>44345.808035598711</v>
      </c>
      <c r="C101804">
        <v>177514</v>
      </c>
      <c r="D101804">
        <v>351192</v>
      </c>
    </row>
    <row r="101805" spans="1:4" x14ac:dyDescent="0.3">
      <c r="A101805">
        <v>119643</v>
      </c>
      <c r="B101805" s="2">
        <v>44345.807733390298</v>
      </c>
      <c r="C101805">
        <v>67593</v>
      </c>
      <c r="D101805">
        <v>88863</v>
      </c>
    </row>
    <row r="101806" spans="1:4" x14ac:dyDescent="0.3">
      <c r="A101806">
        <v>119641</v>
      </c>
      <c r="B101806" s="2">
        <v>44345.807631067961</v>
      </c>
      <c r="C101806">
        <v>275610</v>
      </c>
      <c r="D101806">
        <v>281874</v>
      </c>
    </row>
    <row r="101807" spans="1:4" x14ac:dyDescent="0.3">
      <c r="A101807">
        <v>119638</v>
      </c>
      <c r="B101807" s="2">
        <v>44345.807226537218</v>
      </c>
      <c r="C101807">
        <v>321397</v>
      </c>
      <c r="D101807">
        <v>42035</v>
      </c>
    </row>
    <row r="101808" spans="1:4" x14ac:dyDescent="0.3">
      <c r="A101808">
        <v>119636</v>
      </c>
      <c r="B101808" s="2">
        <v>44345.806822006467</v>
      </c>
      <c r="C101808">
        <v>35539</v>
      </c>
      <c r="D101808">
        <v>158978</v>
      </c>
    </row>
    <row r="101809" spans="1:4" x14ac:dyDescent="0.3">
      <c r="A101809">
        <v>119635</v>
      </c>
      <c r="B101809" s="2">
        <v>44345.806417475731</v>
      </c>
      <c r="C101809">
        <v>318988</v>
      </c>
      <c r="D101809">
        <v>179296</v>
      </c>
    </row>
    <row r="101810" spans="1:4" x14ac:dyDescent="0.3">
      <c r="A101810">
        <v>119630</v>
      </c>
      <c r="B101810" s="2">
        <v>44345.806417475731</v>
      </c>
      <c r="C101810">
        <v>105909</v>
      </c>
      <c r="D101810">
        <v>387595</v>
      </c>
    </row>
    <row r="101811" spans="1:4" x14ac:dyDescent="0.3">
      <c r="A101811">
        <v>119627</v>
      </c>
      <c r="B101811" s="2">
        <v>44345.80601294498</v>
      </c>
      <c r="C101811">
        <v>53220</v>
      </c>
      <c r="D101811">
        <v>81220</v>
      </c>
    </row>
    <row r="101812" spans="1:4" x14ac:dyDescent="0.3">
      <c r="A101812">
        <v>119626</v>
      </c>
      <c r="B101812" s="2">
        <v>44345.805608414237</v>
      </c>
      <c r="C101812">
        <v>144184</v>
      </c>
      <c r="D101812">
        <v>347367</v>
      </c>
    </row>
    <row r="101813" spans="1:4" x14ac:dyDescent="0.3">
      <c r="A101813">
        <v>119625</v>
      </c>
      <c r="B101813" s="2">
        <v>44345.804799352751</v>
      </c>
      <c r="C101813">
        <v>156649</v>
      </c>
      <c r="D101813">
        <v>191893</v>
      </c>
    </row>
    <row r="101814" spans="1:4" x14ac:dyDescent="0.3">
      <c r="A101814">
        <v>119622</v>
      </c>
      <c r="B101814" s="2">
        <v>44345.804799352751</v>
      </c>
      <c r="C101814">
        <v>119898</v>
      </c>
      <c r="D101814">
        <v>330015</v>
      </c>
    </row>
    <row r="101815" spans="1:4" x14ac:dyDescent="0.3">
      <c r="A101815">
        <v>119619</v>
      </c>
      <c r="B101815" s="2">
        <v>44345.804394822007</v>
      </c>
      <c r="C101815">
        <v>189183</v>
      </c>
      <c r="D101815">
        <v>399866</v>
      </c>
    </row>
    <row r="101816" spans="1:4" x14ac:dyDescent="0.3">
      <c r="A101816">
        <v>119616</v>
      </c>
      <c r="B101816" s="2">
        <v>44345.804071169165</v>
      </c>
      <c r="C101816">
        <v>70172</v>
      </c>
      <c r="D101816">
        <v>122982</v>
      </c>
    </row>
    <row r="101817" spans="1:4" x14ac:dyDescent="0.3">
      <c r="A101817">
        <v>119613</v>
      </c>
      <c r="B101817" s="2">
        <v>44345.804071169165</v>
      </c>
      <c r="C101817">
        <v>61398</v>
      </c>
      <c r="D101817">
        <v>158978</v>
      </c>
    </row>
    <row r="101818" spans="1:4" x14ac:dyDescent="0.3">
      <c r="A101818">
        <v>119611</v>
      </c>
      <c r="B101818" s="2">
        <v>44345.80266731773</v>
      </c>
      <c r="C101818">
        <v>6331</v>
      </c>
      <c r="D101818">
        <v>286726</v>
      </c>
    </row>
    <row r="101819" spans="1:4" x14ac:dyDescent="0.3">
      <c r="A101819">
        <v>119609</v>
      </c>
      <c r="B101819" s="2">
        <v>44345.802372168284</v>
      </c>
      <c r="C101819">
        <v>86022</v>
      </c>
      <c r="D101819">
        <v>472712</v>
      </c>
    </row>
    <row r="101820" spans="1:4" x14ac:dyDescent="0.3">
      <c r="A101820">
        <v>119608</v>
      </c>
      <c r="B101820" s="2">
        <v>44345.801563106797</v>
      </c>
      <c r="C101820">
        <v>185187</v>
      </c>
      <c r="D101820">
        <v>250679</v>
      </c>
    </row>
    <row r="101821" spans="1:4" x14ac:dyDescent="0.3">
      <c r="A101821">
        <v>119603</v>
      </c>
      <c r="B101821" s="2">
        <v>44345.801158576054</v>
      </c>
      <c r="C101821">
        <v>225793</v>
      </c>
      <c r="D101821">
        <v>439981</v>
      </c>
    </row>
    <row r="101822" spans="1:4" x14ac:dyDescent="0.3">
      <c r="A101822">
        <v>119598</v>
      </c>
      <c r="B101822" s="2">
        <v>44345.801158576054</v>
      </c>
      <c r="C101822">
        <v>99837</v>
      </c>
      <c r="D101822">
        <v>250679</v>
      </c>
    </row>
    <row r="101823" spans="1:4" x14ac:dyDescent="0.3">
      <c r="A101823">
        <v>119595</v>
      </c>
      <c r="B101823" s="2">
        <v>44345.80059205908</v>
      </c>
      <c r="C101823">
        <v>95833</v>
      </c>
      <c r="D101823">
        <v>351192</v>
      </c>
    </row>
    <row r="101824" spans="1:4" x14ac:dyDescent="0.3">
      <c r="A101824">
        <v>119592</v>
      </c>
      <c r="B101824" s="2">
        <v>44345.80059205908</v>
      </c>
      <c r="C101824">
        <v>59415</v>
      </c>
      <c r="D101824">
        <v>265102</v>
      </c>
    </row>
    <row r="101825" spans="1:4" x14ac:dyDescent="0.3">
      <c r="A101825">
        <v>119588</v>
      </c>
      <c r="B101825" s="2">
        <v>44345.80034951456</v>
      </c>
      <c r="C101825">
        <v>82383</v>
      </c>
      <c r="D101825">
        <v>305103</v>
      </c>
    </row>
    <row r="101826" spans="1:4" x14ac:dyDescent="0.3">
      <c r="A101826">
        <v>119585</v>
      </c>
      <c r="B101826" s="2">
        <v>44345.800134281439</v>
      </c>
      <c r="C101826">
        <v>60496</v>
      </c>
      <c r="D101826">
        <v>411922</v>
      </c>
    </row>
    <row r="101827" spans="1:4" x14ac:dyDescent="0.3">
      <c r="A101827">
        <v>119584</v>
      </c>
      <c r="B101827" s="2">
        <v>44345.799944983824</v>
      </c>
      <c r="C101827">
        <v>219269</v>
      </c>
      <c r="D101827">
        <v>352892</v>
      </c>
    </row>
    <row r="101828" spans="1:4" x14ac:dyDescent="0.3">
      <c r="A101828">
        <v>119580</v>
      </c>
      <c r="B101828" s="2">
        <v>44345.799944983824</v>
      </c>
      <c r="C101828">
        <v>174103</v>
      </c>
      <c r="D101828">
        <v>392070</v>
      </c>
    </row>
    <row r="101829" spans="1:4" x14ac:dyDescent="0.3">
      <c r="A101829">
        <v>119579</v>
      </c>
      <c r="B101829" s="2">
        <v>44345.79949339274</v>
      </c>
      <c r="C101829">
        <v>300307</v>
      </c>
      <c r="D101829">
        <v>405278</v>
      </c>
    </row>
    <row r="101830" spans="1:4" x14ac:dyDescent="0.3">
      <c r="A101830">
        <v>119574</v>
      </c>
      <c r="B101830" s="2">
        <v>44345.799127170627</v>
      </c>
      <c r="C101830">
        <v>304569</v>
      </c>
      <c r="D101830">
        <v>397613</v>
      </c>
    </row>
    <row r="101831" spans="1:4" x14ac:dyDescent="0.3">
      <c r="A101831">
        <v>119572</v>
      </c>
      <c r="B101831" s="2">
        <v>44345.79873139158</v>
      </c>
      <c r="C101831">
        <v>148841</v>
      </c>
      <c r="D101831">
        <v>230507</v>
      </c>
    </row>
    <row r="101832" spans="1:4" x14ac:dyDescent="0.3">
      <c r="A101832">
        <v>119569</v>
      </c>
      <c r="B101832" s="2">
        <v>44345.797922330094</v>
      </c>
      <c r="C101832">
        <v>257256</v>
      </c>
      <c r="D101832">
        <v>118549</v>
      </c>
    </row>
    <row r="101833" spans="1:4" x14ac:dyDescent="0.3">
      <c r="A101833">
        <v>119564</v>
      </c>
      <c r="B101833" s="2">
        <v>44345.797631763664</v>
      </c>
      <c r="C101833">
        <v>124986</v>
      </c>
      <c r="D101833">
        <v>301748</v>
      </c>
    </row>
    <row r="101834" spans="1:4" x14ac:dyDescent="0.3">
      <c r="A101834">
        <v>119559</v>
      </c>
      <c r="B101834" s="2">
        <v>44345.797143467513</v>
      </c>
      <c r="C101834">
        <v>330950</v>
      </c>
      <c r="D101834">
        <v>266342</v>
      </c>
    </row>
    <row r="101835" spans="1:4" x14ac:dyDescent="0.3">
      <c r="A101835">
        <v>119554</v>
      </c>
      <c r="B101835" s="2">
        <v>44345.797113268607</v>
      </c>
      <c r="C101835">
        <v>9990</v>
      </c>
      <c r="D101835">
        <v>158978</v>
      </c>
    </row>
    <row r="101836" spans="1:4" x14ac:dyDescent="0.3">
      <c r="A101836">
        <v>119551</v>
      </c>
      <c r="B101836" s="2">
        <v>44345.796708737864</v>
      </c>
      <c r="C101836">
        <v>331267</v>
      </c>
      <c r="D101836">
        <v>411922</v>
      </c>
    </row>
    <row r="101837" spans="1:4" x14ac:dyDescent="0.3">
      <c r="A101837">
        <v>119550</v>
      </c>
      <c r="B101837" s="2">
        <v>44345.796708737864</v>
      </c>
      <c r="C101837">
        <v>312405</v>
      </c>
      <c r="D101837">
        <v>62570</v>
      </c>
    </row>
    <row r="101838" spans="1:4" x14ac:dyDescent="0.3">
      <c r="A101838">
        <v>119545</v>
      </c>
      <c r="B101838" s="2">
        <v>44345.796304207121</v>
      </c>
      <c r="C101838">
        <v>331965</v>
      </c>
      <c r="D101838">
        <v>251574</v>
      </c>
    </row>
    <row r="101839" spans="1:4" x14ac:dyDescent="0.3">
      <c r="A101839">
        <v>119543</v>
      </c>
      <c r="B101839" s="2">
        <v>44345.796304207121</v>
      </c>
      <c r="C101839">
        <v>263789</v>
      </c>
      <c r="D101839">
        <v>206501</v>
      </c>
    </row>
    <row r="101840" spans="1:4" x14ac:dyDescent="0.3">
      <c r="A101840">
        <v>119540</v>
      </c>
      <c r="B101840" s="2">
        <v>44345.795899676377</v>
      </c>
      <c r="C101840">
        <v>95211</v>
      </c>
      <c r="D101840">
        <v>281236</v>
      </c>
    </row>
    <row r="101841" spans="1:4" x14ac:dyDescent="0.3">
      <c r="A101841">
        <v>119538</v>
      </c>
      <c r="B101841" s="2">
        <v>44345.795739616078</v>
      </c>
      <c r="C101841">
        <v>87670</v>
      </c>
      <c r="D101841">
        <v>343712</v>
      </c>
    </row>
    <row r="101842" spans="1:4" x14ac:dyDescent="0.3">
      <c r="A101842">
        <v>119534</v>
      </c>
      <c r="B101842" s="2">
        <v>44345.795495145627</v>
      </c>
      <c r="C101842">
        <v>210288</v>
      </c>
      <c r="D101842">
        <v>396686</v>
      </c>
    </row>
    <row r="101843" spans="1:4" x14ac:dyDescent="0.3">
      <c r="A101843">
        <v>119532</v>
      </c>
      <c r="B101843" s="2">
        <v>44345.795495145627</v>
      </c>
      <c r="C101843">
        <v>112680</v>
      </c>
      <c r="D101843">
        <v>400801</v>
      </c>
    </row>
    <row r="101844" spans="1:4" x14ac:dyDescent="0.3">
      <c r="A101844">
        <v>119527</v>
      </c>
      <c r="B101844" s="2">
        <v>44345.795090614891</v>
      </c>
      <c r="C101844">
        <v>292933</v>
      </c>
      <c r="D101844">
        <v>330333</v>
      </c>
    </row>
    <row r="101845" spans="1:4" x14ac:dyDescent="0.3">
      <c r="A101845">
        <v>119523</v>
      </c>
      <c r="B101845" s="2">
        <v>44345.795090614891</v>
      </c>
      <c r="C101845">
        <v>210356</v>
      </c>
      <c r="D101845">
        <v>325852</v>
      </c>
    </row>
    <row r="101846" spans="1:4" x14ac:dyDescent="0.3">
      <c r="A101846">
        <v>119520</v>
      </c>
      <c r="B101846" s="2">
        <v>44345.795090614891</v>
      </c>
      <c r="C101846">
        <v>146667</v>
      </c>
      <c r="D101846">
        <v>392434</v>
      </c>
    </row>
    <row r="101847" spans="1:4" x14ac:dyDescent="0.3">
      <c r="A101847">
        <v>119517</v>
      </c>
      <c r="B101847" s="2">
        <v>44345.795090614891</v>
      </c>
      <c r="C101847">
        <v>32844</v>
      </c>
      <c r="D101847">
        <v>82901</v>
      </c>
    </row>
    <row r="101848" spans="1:4" x14ac:dyDescent="0.3">
      <c r="A101848">
        <v>119516</v>
      </c>
      <c r="B101848" s="2">
        <v>44345.794281553397</v>
      </c>
      <c r="C101848">
        <v>331282</v>
      </c>
      <c r="D101848">
        <v>214224</v>
      </c>
    </row>
    <row r="101849" spans="1:4" x14ac:dyDescent="0.3">
      <c r="A101849">
        <v>119514</v>
      </c>
      <c r="B101849" s="2">
        <v>44345.793877022654</v>
      </c>
      <c r="C101849">
        <v>255553</v>
      </c>
      <c r="D101849">
        <v>5151</v>
      </c>
    </row>
    <row r="101850" spans="1:4" x14ac:dyDescent="0.3">
      <c r="A101850">
        <v>119513</v>
      </c>
      <c r="B101850" s="2">
        <v>44345.793877022654</v>
      </c>
      <c r="C101850">
        <v>197963</v>
      </c>
      <c r="D101850">
        <v>250679</v>
      </c>
    </row>
    <row r="101851" spans="1:4" x14ac:dyDescent="0.3">
      <c r="A101851">
        <v>119510</v>
      </c>
      <c r="B101851" s="2">
        <v>44345.793472491911</v>
      </c>
      <c r="C101851">
        <v>195044</v>
      </c>
      <c r="D101851">
        <v>153893</v>
      </c>
    </row>
    <row r="101852" spans="1:4" x14ac:dyDescent="0.3">
      <c r="A101852">
        <v>119506</v>
      </c>
      <c r="B101852" s="2">
        <v>44345.793472491911</v>
      </c>
      <c r="C101852">
        <v>120049</v>
      </c>
      <c r="D101852">
        <v>227775</v>
      </c>
    </row>
    <row r="101853" spans="1:4" x14ac:dyDescent="0.3">
      <c r="A101853">
        <v>119502</v>
      </c>
      <c r="B101853" s="2">
        <v>44345.793067961167</v>
      </c>
      <c r="C101853">
        <v>333203</v>
      </c>
      <c r="D101853">
        <v>394819</v>
      </c>
    </row>
    <row r="101854" spans="1:4" x14ac:dyDescent="0.3">
      <c r="A101854">
        <v>119497</v>
      </c>
      <c r="B101854" s="2">
        <v>44345.793067961167</v>
      </c>
      <c r="C101854">
        <v>330665</v>
      </c>
      <c r="D101854">
        <v>437139</v>
      </c>
    </row>
    <row r="101855" spans="1:4" x14ac:dyDescent="0.3">
      <c r="A101855">
        <v>119495</v>
      </c>
      <c r="B101855" s="2">
        <v>44345.793067961167</v>
      </c>
      <c r="C101855">
        <v>293339</v>
      </c>
      <c r="D101855">
        <v>438887</v>
      </c>
    </row>
    <row r="101856" spans="1:4" x14ac:dyDescent="0.3">
      <c r="A101856">
        <v>119491</v>
      </c>
      <c r="B101856" s="2">
        <v>44345.792840357673</v>
      </c>
      <c r="C101856">
        <v>278020</v>
      </c>
      <c r="D101856">
        <v>258251</v>
      </c>
    </row>
    <row r="101857" spans="1:4" x14ac:dyDescent="0.3">
      <c r="A101857">
        <v>119490</v>
      </c>
      <c r="B101857" s="2">
        <v>44345.792663430424</v>
      </c>
      <c r="C101857">
        <v>238970</v>
      </c>
      <c r="D101857">
        <v>130739</v>
      </c>
    </row>
    <row r="101858" spans="1:4" x14ac:dyDescent="0.3">
      <c r="A101858">
        <v>119485</v>
      </c>
      <c r="B101858" s="2">
        <v>44345.792258899673</v>
      </c>
      <c r="C101858">
        <v>318695</v>
      </c>
      <c r="D101858">
        <v>123413</v>
      </c>
    </row>
    <row r="101859" spans="1:4" x14ac:dyDescent="0.3">
      <c r="A101859">
        <v>119481</v>
      </c>
      <c r="B101859" s="2">
        <v>44345.792258899673</v>
      </c>
      <c r="C101859">
        <v>270321</v>
      </c>
      <c r="D101859">
        <v>341333</v>
      </c>
    </row>
    <row r="101860" spans="1:4" x14ac:dyDescent="0.3">
      <c r="A101860">
        <v>119480</v>
      </c>
      <c r="B101860" s="2">
        <v>44345.791854368937</v>
      </c>
      <c r="C101860">
        <v>97956</v>
      </c>
      <c r="D101860">
        <v>411922</v>
      </c>
    </row>
    <row r="101861" spans="1:4" x14ac:dyDescent="0.3">
      <c r="A101861">
        <v>119479</v>
      </c>
      <c r="B101861" s="2">
        <v>44345.791449838187</v>
      </c>
      <c r="C101861">
        <v>148854</v>
      </c>
      <c r="D101861">
        <v>431288</v>
      </c>
    </row>
    <row r="101862" spans="1:4" x14ac:dyDescent="0.3">
      <c r="A101862">
        <v>119476</v>
      </c>
      <c r="B101862" s="2">
        <v>44345.791045307444</v>
      </c>
      <c r="C101862">
        <v>35797</v>
      </c>
      <c r="D101862">
        <v>439981</v>
      </c>
    </row>
    <row r="101863" spans="1:4" x14ac:dyDescent="0.3">
      <c r="A101863">
        <v>119473</v>
      </c>
      <c r="B101863" s="2">
        <v>44345.790236245957</v>
      </c>
      <c r="C101863">
        <v>321811</v>
      </c>
      <c r="D101863">
        <v>55183</v>
      </c>
    </row>
    <row r="101864" spans="1:4" x14ac:dyDescent="0.3">
      <c r="A101864">
        <v>119468</v>
      </c>
      <c r="B101864" s="2">
        <v>44345.790236245957</v>
      </c>
      <c r="C101864">
        <v>142173</v>
      </c>
      <c r="D101864">
        <v>112334</v>
      </c>
    </row>
    <row r="101865" spans="1:4" x14ac:dyDescent="0.3">
      <c r="A101865">
        <v>119463</v>
      </c>
      <c r="B101865" s="2">
        <v>44345.789427184463</v>
      </c>
      <c r="C101865">
        <v>9494</v>
      </c>
      <c r="D101865">
        <v>347393</v>
      </c>
    </row>
    <row r="101866" spans="1:4" x14ac:dyDescent="0.3">
      <c r="A101866">
        <v>119459</v>
      </c>
      <c r="B101866" s="2">
        <v>44345.788781395917</v>
      </c>
      <c r="C101866">
        <v>4582</v>
      </c>
      <c r="D101866">
        <v>411922</v>
      </c>
    </row>
    <row r="101867" spans="1:4" x14ac:dyDescent="0.3">
      <c r="A101867">
        <v>119454</v>
      </c>
      <c r="B101867" s="2">
        <v>44345.788618122977</v>
      </c>
      <c r="C101867">
        <v>239527</v>
      </c>
      <c r="D101867">
        <v>477790</v>
      </c>
    </row>
    <row r="101868" spans="1:4" x14ac:dyDescent="0.3">
      <c r="A101868">
        <v>119452</v>
      </c>
      <c r="B101868" s="2">
        <v>44345.788333333338</v>
      </c>
      <c r="C101868">
        <v>294692</v>
      </c>
      <c r="D101868">
        <v>251574</v>
      </c>
    </row>
    <row r="101869" spans="1:4" x14ac:dyDescent="0.3">
      <c r="A101869">
        <v>119447</v>
      </c>
      <c r="B101869" s="2">
        <v>44345.788213592234</v>
      </c>
      <c r="C101869">
        <v>35817</v>
      </c>
      <c r="D101869">
        <v>273324</v>
      </c>
    </row>
    <row r="101870" spans="1:4" x14ac:dyDescent="0.3">
      <c r="A101870">
        <v>119443</v>
      </c>
      <c r="B101870" s="2">
        <v>44345.787865840633</v>
      </c>
      <c r="C101870">
        <v>329617</v>
      </c>
      <c r="D101870">
        <v>466283</v>
      </c>
    </row>
    <row r="101871" spans="1:4" x14ac:dyDescent="0.3">
      <c r="A101871">
        <v>119439</v>
      </c>
      <c r="B101871" s="2">
        <v>44345.78780906149</v>
      </c>
      <c r="C101871">
        <v>89282</v>
      </c>
      <c r="D101871">
        <v>447858</v>
      </c>
    </row>
    <row r="101872" spans="1:4" x14ac:dyDescent="0.3">
      <c r="A101872">
        <v>119436</v>
      </c>
      <c r="B101872" s="2">
        <v>44345.78740453074</v>
      </c>
      <c r="C101872">
        <v>185125</v>
      </c>
      <c r="D101872">
        <v>258219</v>
      </c>
    </row>
    <row r="101873" spans="1:4" x14ac:dyDescent="0.3">
      <c r="A101873">
        <v>119433</v>
      </c>
      <c r="B101873" s="2">
        <v>44345.78740453074</v>
      </c>
      <c r="C101873">
        <v>154038</v>
      </c>
      <c r="D101873">
        <v>454139</v>
      </c>
    </row>
    <row r="101874" spans="1:4" x14ac:dyDescent="0.3">
      <c r="A101874">
        <v>119431</v>
      </c>
      <c r="B101874" s="2">
        <v>44345.787000000004</v>
      </c>
      <c r="C101874">
        <v>102916</v>
      </c>
      <c r="D101874">
        <v>320620</v>
      </c>
    </row>
    <row r="101875" spans="1:4" x14ac:dyDescent="0.3">
      <c r="A101875">
        <v>119427</v>
      </c>
      <c r="B101875" s="2">
        <v>44345.786595469253</v>
      </c>
      <c r="C101875">
        <v>280758</v>
      </c>
      <c r="D101875">
        <v>347393</v>
      </c>
    </row>
    <row r="101876" spans="1:4" x14ac:dyDescent="0.3">
      <c r="A101876">
        <v>119423</v>
      </c>
      <c r="B101876" s="2">
        <v>44345.785786407767</v>
      </c>
      <c r="C101876">
        <v>188496</v>
      </c>
      <c r="D101876">
        <v>411922</v>
      </c>
    </row>
    <row r="101877" spans="1:4" x14ac:dyDescent="0.3">
      <c r="A101877">
        <v>119419</v>
      </c>
      <c r="B101877" s="2">
        <v>44345.785786407767</v>
      </c>
      <c r="C101877">
        <v>51146</v>
      </c>
      <c r="D101877">
        <v>111368</v>
      </c>
    </row>
    <row r="101878" spans="1:4" x14ac:dyDescent="0.3">
      <c r="A101878">
        <v>119415</v>
      </c>
      <c r="B101878" s="2">
        <v>44345.785381877024</v>
      </c>
      <c r="C101878">
        <v>268292</v>
      </c>
      <c r="D101878">
        <v>86587</v>
      </c>
    </row>
    <row r="101879" spans="1:4" x14ac:dyDescent="0.3">
      <c r="A101879">
        <v>119411</v>
      </c>
      <c r="B101879" s="2">
        <v>44345.785381877024</v>
      </c>
      <c r="C101879">
        <v>165218</v>
      </c>
      <c r="D101879">
        <v>88863</v>
      </c>
    </row>
    <row r="101880" spans="1:4" x14ac:dyDescent="0.3">
      <c r="A101880">
        <v>119408</v>
      </c>
      <c r="B101880" s="2">
        <v>44345.785381877024</v>
      </c>
      <c r="C101880">
        <v>148270</v>
      </c>
      <c r="D101880">
        <v>392434</v>
      </c>
    </row>
    <row r="101881" spans="1:4" x14ac:dyDescent="0.3">
      <c r="A101881">
        <v>119407</v>
      </c>
      <c r="B101881" s="2">
        <v>44345.785381877024</v>
      </c>
      <c r="C101881">
        <v>110000</v>
      </c>
      <c r="D101881">
        <v>179296</v>
      </c>
    </row>
    <row r="101882" spans="1:4" x14ac:dyDescent="0.3">
      <c r="A101882">
        <v>119405</v>
      </c>
      <c r="B101882" s="2">
        <v>44345.785381877024</v>
      </c>
      <c r="C101882">
        <v>106017</v>
      </c>
      <c r="D101882">
        <v>294042</v>
      </c>
    </row>
    <row r="101883" spans="1:4" x14ac:dyDescent="0.3">
      <c r="A101883">
        <v>119400</v>
      </c>
      <c r="B101883" s="2">
        <v>44345.784572815537</v>
      </c>
      <c r="C101883">
        <v>111044</v>
      </c>
      <c r="D101883">
        <v>183290</v>
      </c>
    </row>
    <row r="101884" spans="1:4" x14ac:dyDescent="0.3">
      <c r="A101884">
        <v>119399</v>
      </c>
      <c r="B101884" s="2">
        <v>44345.784508804587</v>
      </c>
      <c r="C101884">
        <v>280748</v>
      </c>
      <c r="D101884">
        <v>204394</v>
      </c>
    </row>
    <row r="101885" spans="1:4" x14ac:dyDescent="0.3">
      <c r="A101885">
        <v>119394</v>
      </c>
      <c r="B101885" s="2">
        <v>44345.784168284787</v>
      </c>
      <c r="C101885">
        <v>327493</v>
      </c>
      <c r="D101885">
        <v>322780</v>
      </c>
    </row>
    <row r="101886" spans="1:4" x14ac:dyDescent="0.3">
      <c r="A101886">
        <v>119391</v>
      </c>
      <c r="B101886" s="2">
        <v>44345.784168284787</v>
      </c>
      <c r="C101886">
        <v>54909</v>
      </c>
      <c r="D101886">
        <v>186975</v>
      </c>
    </row>
    <row r="101887" spans="1:4" x14ac:dyDescent="0.3">
      <c r="A101887">
        <v>119386</v>
      </c>
      <c r="B101887" s="2">
        <v>44345.783763754051</v>
      </c>
      <c r="C101887">
        <v>35313</v>
      </c>
      <c r="D101887">
        <v>347393</v>
      </c>
    </row>
    <row r="101888" spans="1:4" x14ac:dyDescent="0.3">
      <c r="A101888">
        <v>119381</v>
      </c>
      <c r="B101888" s="2">
        <v>44345.7833592233</v>
      </c>
      <c r="C101888">
        <v>203817</v>
      </c>
      <c r="D101888">
        <v>248634</v>
      </c>
    </row>
    <row r="101889" spans="1:4" x14ac:dyDescent="0.3">
      <c r="A101889">
        <v>119380</v>
      </c>
      <c r="B101889" s="2">
        <v>44345.7833592233</v>
      </c>
      <c r="C101889">
        <v>58071</v>
      </c>
      <c r="D101889">
        <v>140147</v>
      </c>
    </row>
    <row r="101890" spans="1:4" x14ac:dyDescent="0.3">
      <c r="A101890">
        <v>119376</v>
      </c>
      <c r="B101890" s="2">
        <v>44345.782954692557</v>
      </c>
      <c r="C101890">
        <v>286534</v>
      </c>
      <c r="D101890">
        <v>141090</v>
      </c>
    </row>
    <row r="101891" spans="1:4" x14ac:dyDescent="0.3">
      <c r="A101891">
        <v>119372</v>
      </c>
      <c r="B101891" s="2">
        <v>44345.782891323586</v>
      </c>
      <c r="C101891">
        <v>23451</v>
      </c>
      <c r="D101891">
        <v>317239</v>
      </c>
    </row>
    <row r="101892" spans="1:4" x14ac:dyDescent="0.3">
      <c r="A101892">
        <v>119367</v>
      </c>
      <c r="B101892" s="2">
        <v>44345.782647175511</v>
      </c>
      <c r="C101892">
        <v>295988</v>
      </c>
      <c r="D101892">
        <v>376898</v>
      </c>
    </row>
    <row r="101893" spans="1:4" x14ac:dyDescent="0.3">
      <c r="A101893">
        <v>119366</v>
      </c>
      <c r="B101893" s="2">
        <v>44345.782616657001</v>
      </c>
      <c r="C101893">
        <v>21507</v>
      </c>
      <c r="D101893">
        <v>19660</v>
      </c>
    </row>
    <row r="101894" spans="1:4" x14ac:dyDescent="0.3">
      <c r="A101894">
        <v>119362</v>
      </c>
      <c r="B101894" s="2">
        <v>44345.782550161806</v>
      </c>
      <c r="C101894">
        <v>287721</v>
      </c>
      <c r="D101894">
        <v>176181</v>
      </c>
    </row>
    <row r="101895" spans="1:4" x14ac:dyDescent="0.3">
      <c r="A101895">
        <v>119361</v>
      </c>
      <c r="B101895" s="2">
        <v>44345.782550161806</v>
      </c>
      <c r="C101895">
        <v>238356</v>
      </c>
      <c r="D101895">
        <v>250679</v>
      </c>
    </row>
    <row r="101896" spans="1:4" x14ac:dyDescent="0.3">
      <c r="A101896">
        <v>119357</v>
      </c>
      <c r="B101896" s="2">
        <v>44345.782550161806</v>
      </c>
      <c r="C101896">
        <v>154037</v>
      </c>
      <c r="D101896">
        <v>278351</v>
      </c>
    </row>
    <row r="101897" spans="1:4" x14ac:dyDescent="0.3">
      <c r="A101897">
        <v>119355</v>
      </c>
      <c r="B101897" s="2">
        <v>44345.782550161806</v>
      </c>
      <c r="C101897">
        <v>137423</v>
      </c>
      <c r="D101897">
        <v>391404</v>
      </c>
    </row>
    <row r="101898" spans="1:4" x14ac:dyDescent="0.3">
      <c r="A101898">
        <v>119353</v>
      </c>
      <c r="B101898" s="2">
        <v>44345.782403027435</v>
      </c>
      <c r="C101898">
        <v>185969</v>
      </c>
      <c r="D101898">
        <v>339369</v>
      </c>
    </row>
    <row r="101899" spans="1:4" x14ac:dyDescent="0.3">
      <c r="A101899">
        <v>119352</v>
      </c>
      <c r="B101899" s="2">
        <v>44345.781741100327</v>
      </c>
      <c r="C101899">
        <v>194448</v>
      </c>
      <c r="D101899">
        <v>301748</v>
      </c>
    </row>
    <row r="101900" spans="1:4" x14ac:dyDescent="0.3">
      <c r="A101900">
        <v>119350</v>
      </c>
      <c r="B101900" s="2">
        <v>44345.781336569577</v>
      </c>
      <c r="C101900">
        <v>14537</v>
      </c>
      <c r="D101900">
        <v>102086</v>
      </c>
    </row>
    <row r="101901" spans="1:4" x14ac:dyDescent="0.3">
      <c r="A101901">
        <v>119346</v>
      </c>
      <c r="B101901" s="2">
        <v>44345.780932038833</v>
      </c>
      <c r="C101901">
        <v>273724</v>
      </c>
      <c r="D101901">
        <v>192331</v>
      </c>
    </row>
    <row r="101902" spans="1:4" x14ac:dyDescent="0.3">
      <c r="A101902">
        <v>119343</v>
      </c>
      <c r="B101902" s="2">
        <v>44345.780122977347</v>
      </c>
      <c r="C101902">
        <v>232838</v>
      </c>
      <c r="D101902">
        <v>32415</v>
      </c>
    </row>
    <row r="101903" spans="1:4" x14ac:dyDescent="0.3">
      <c r="A101903">
        <v>119338</v>
      </c>
      <c r="B101903" s="2">
        <v>44345.780122977347</v>
      </c>
      <c r="C101903">
        <v>188621</v>
      </c>
      <c r="D101903">
        <v>466283</v>
      </c>
    </row>
    <row r="101904" spans="1:4" x14ac:dyDescent="0.3">
      <c r="A101904">
        <v>119334</v>
      </c>
      <c r="B101904" s="2">
        <v>44345.780122977347</v>
      </c>
      <c r="C101904">
        <v>111525</v>
      </c>
      <c r="D101904">
        <v>285680</v>
      </c>
    </row>
    <row r="101905" spans="1:4" x14ac:dyDescent="0.3">
      <c r="A101905">
        <v>119329</v>
      </c>
      <c r="B101905" s="2">
        <v>44345.779503769038</v>
      </c>
      <c r="C101905">
        <v>7679</v>
      </c>
      <c r="D101905">
        <v>250679</v>
      </c>
    </row>
    <row r="101906" spans="1:4" x14ac:dyDescent="0.3">
      <c r="A101906">
        <v>119325</v>
      </c>
      <c r="B101906" s="2">
        <v>44345.779313915853</v>
      </c>
      <c r="C101906">
        <v>323508</v>
      </c>
      <c r="D101906">
        <v>4316</v>
      </c>
    </row>
    <row r="101907" spans="1:4" x14ac:dyDescent="0.3">
      <c r="A101907">
        <v>119321</v>
      </c>
      <c r="B101907" s="2">
        <v>44345.779313915853</v>
      </c>
      <c r="C101907">
        <v>135111</v>
      </c>
      <c r="D101907">
        <v>301748</v>
      </c>
    </row>
    <row r="101908" spans="1:4" x14ac:dyDescent="0.3">
      <c r="A101908">
        <v>119318</v>
      </c>
      <c r="B101908" s="2">
        <v>44345.778666666665</v>
      </c>
      <c r="C101908">
        <v>250563</v>
      </c>
      <c r="D101908">
        <v>469849</v>
      </c>
    </row>
    <row r="101909" spans="1:4" x14ac:dyDescent="0.3">
      <c r="A101909">
        <v>119314</v>
      </c>
      <c r="B101909" s="2">
        <v>44345.778588213754</v>
      </c>
      <c r="C101909">
        <v>329242</v>
      </c>
      <c r="D101909">
        <v>36177</v>
      </c>
    </row>
    <row r="101910" spans="1:4" x14ac:dyDescent="0.3">
      <c r="A101910">
        <v>119310</v>
      </c>
      <c r="B101910" s="2">
        <v>44345.77769579288</v>
      </c>
      <c r="C101910">
        <v>69686</v>
      </c>
      <c r="D101910">
        <v>250679</v>
      </c>
    </row>
    <row r="101911" spans="1:4" x14ac:dyDescent="0.3">
      <c r="A101911">
        <v>119309</v>
      </c>
      <c r="B101911" s="2">
        <v>44345.777672658471</v>
      </c>
      <c r="C101911">
        <v>245727</v>
      </c>
      <c r="D101911">
        <v>458519</v>
      </c>
    </row>
    <row r="101912" spans="1:4" x14ac:dyDescent="0.3">
      <c r="A101912">
        <v>119308</v>
      </c>
      <c r="B101912" s="2">
        <v>44345.777291262137</v>
      </c>
      <c r="C101912">
        <v>168809</v>
      </c>
      <c r="D101912">
        <v>158978</v>
      </c>
    </row>
    <row r="101913" spans="1:4" x14ac:dyDescent="0.3">
      <c r="A101913">
        <v>119306</v>
      </c>
      <c r="B101913" s="2">
        <v>44345.776886731393</v>
      </c>
      <c r="C101913">
        <v>105504</v>
      </c>
      <c r="D101913">
        <v>472712</v>
      </c>
    </row>
    <row r="101914" spans="1:4" x14ac:dyDescent="0.3">
      <c r="A101914">
        <v>119303</v>
      </c>
      <c r="B101914" s="2">
        <v>44345.776886731393</v>
      </c>
      <c r="C101914">
        <v>54625</v>
      </c>
      <c r="D101914">
        <v>327968</v>
      </c>
    </row>
    <row r="101915" spans="1:4" x14ac:dyDescent="0.3">
      <c r="A101915">
        <v>119302</v>
      </c>
      <c r="B101915" s="2">
        <v>44345.7760776699</v>
      </c>
      <c r="C101915">
        <v>246542</v>
      </c>
      <c r="D101915">
        <v>182984</v>
      </c>
    </row>
    <row r="101916" spans="1:4" x14ac:dyDescent="0.3">
      <c r="A101916">
        <v>119300</v>
      </c>
      <c r="B101916" s="2">
        <v>44345.7760776699</v>
      </c>
      <c r="C101916">
        <v>102949</v>
      </c>
      <c r="D101916">
        <v>351192</v>
      </c>
    </row>
    <row r="101917" spans="1:4" x14ac:dyDescent="0.3">
      <c r="A101917">
        <v>119299</v>
      </c>
      <c r="B101917" s="2">
        <v>44345.775999999998</v>
      </c>
      <c r="C101917">
        <v>313914</v>
      </c>
      <c r="D101917">
        <v>304722</v>
      </c>
    </row>
    <row r="101918" spans="1:4" x14ac:dyDescent="0.3">
      <c r="A101918">
        <v>119298</v>
      </c>
      <c r="B101918" s="2">
        <v>44345.775688955349</v>
      </c>
      <c r="C101918">
        <v>197137</v>
      </c>
      <c r="D101918">
        <v>190894</v>
      </c>
    </row>
    <row r="101919" spans="1:4" x14ac:dyDescent="0.3">
      <c r="A101919">
        <v>119294</v>
      </c>
      <c r="B101919" s="2">
        <v>44345.775673139164</v>
      </c>
      <c r="C101919">
        <v>49414</v>
      </c>
      <c r="D101919">
        <v>12149</v>
      </c>
    </row>
    <row r="101920" spans="1:4" x14ac:dyDescent="0.3">
      <c r="A101920">
        <v>119289</v>
      </c>
      <c r="B101920" s="2">
        <v>44345.775200659198</v>
      </c>
      <c r="C101920">
        <v>112149</v>
      </c>
      <c r="D101920">
        <v>248817</v>
      </c>
    </row>
    <row r="101921" spans="1:4" x14ac:dyDescent="0.3">
      <c r="A101921">
        <v>119287</v>
      </c>
      <c r="B101921" s="2">
        <v>44345.774459546927</v>
      </c>
      <c r="C101921">
        <v>149640</v>
      </c>
      <c r="D101921">
        <v>458979</v>
      </c>
    </row>
    <row r="101922" spans="1:4" x14ac:dyDescent="0.3">
      <c r="A101922">
        <v>119286</v>
      </c>
      <c r="B101922" s="2">
        <v>44345.77365048544</v>
      </c>
      <c r="C101922">
        <v>288110</v>
      </c>
      <c r="D101922">
        <v>182984</v>
      </c>
    </row>
    <row r="101923" spans="1:4" x14ac:dyDescent="0.3">
      <c r="A101923">
        <v>119284</v>
      </c>
      <c r="B101923" s="2">
        <v>44345.772436893203</v>
      </c>
      <c r="C101923">
        <v>322510</v>
      </c>
      <c r="D101923">
        <v>439981</v>
      </c>
    </row>
    <row r="101924" spans="1:4" x14ac:dyDescent="0.3">
      <c r="A101924">
        <v>119283</v>
      </c>
      <c r="B101924" s="2">
        <v>44345.772436893203</v>
      </c>
      <c r="C101924">
        <v>40206</v>
      </c>
      <c r="D101924">
        <v>349014</v>
      </c>
    </row>
    <row r="101925" spans="1:4" x14ac:dyDescent="0.3">
      <c r="A101925">
        <v>119281</v>
      </c>
      <c r="B101925" s="2">
        <v>44345.77203236246</v>
      </c>
      <c r="C101925">
        <v>266664</v>
      </c>
      <c r="D101925">
        <v>252370</v>
      </c>
    </row>
    <row r="101926" spans="1:4" x14ac:dyDescent="0.3">
      <c r="A101926">
        <v>119279</v>
      </c>
      <c r="B101926" s="2">
        <v>44345.77203236246</v>
      </c>
      <c r="C101926">
        <v>122815</v>
      </c>
      <c r="D101926">
        <v>241927</v>
      </c>
    </row>
    <row r="101927" spans="1:4" x14ac:dyDescent="0.3">
      <c r="A101927">
        <v>119275</v>
      </c>
      <c r="B101927" s="2">
        <v>44345.771385845517</v>
      </c>
      <c r="C101927">
        <v>272569</v>
      </c>
      <c r="D101927">
        <v>230507</v>
      </c>
    </row>
    <row r="101928" spans="1:4" x14ac:dyDescent="0.3">
      <c r="A101928">
        <v>119273</v>
      </c>
      <c r="B101928" s="2">
        <v>44345.771172215951</v>
      </c>
      <c r="C101928">
        <v>148101</v>
      </c>
      <c r="D101928">
        <v>118549</v>
      </c>
    </row>
    <row r="101929" spans="1:4" x14ac:dyDescent="0.3">
      <c r="A101929">
        <v>119269</v>
      </c>
      <c r="B101929" s="2">
        <v>44345.77081877023</v>
      </c>
      <c r="C101929">
        <v>339386</v>
      </c>
      <c r="D101929">
        <v>176818</v>
      </c>
    </row>
    <row r="101930" spans="1:4" x14ac:dyDescent="0.3">
      <c r="A101930">
        <v>119266</v>
      </c>
      <c r="B101930" s="2">
        <v>44345.77081877023</v>
      </c>
      <c r="C101930">
        <v>276173</v>
      </c>
      <c r="D101930">
        <v>271248</v>
      </c>
    </row>
    <row r="101931" spans="1:4" x14ac:dyDescent="0.3">
      <c r="A101931">
        <v>119262</v>
      </c>
      <c r="B101931" s="2">
        <v>44345.77041423948</v>
      </c>
      <c r="C101931">
        <v>159863</v>
      </c>
      <c r="D101931">
        <v>459455</v>
      </c>
    </row>
    <row r="101932" spans="1:4" x14ac:dyDescent="0.3">
      <c r="A101932">
        <v>119261</v>
      </c>
      <c r="B101932" s="2">
        <v>44345.77041423948</v>
      </c>
      <c r="C101932">
        <v>83968</v>
      </c>
      <c r="D101932">
        <v>351192</v>
      </c>
    </row>
    <row r="101933" spans="1:4" x14ac:dyDescent="0.3">
      <c r="A101933">
        <v>119259</v>
      </c>
      <c r="B101933" s="2">
        <v>44345.770009708736</v>
      </c>
      <c r="C101933">
        <v>81420</v>
      </c>
      <c r="D101933">
        <v>472712</v>
      </c>
    </row>
    <row r="101934" spans="1:4" x14ac:dyDescent="0.3">
      <c r="A101934">
        <v>119255</v>
      </c>
      <c r="B101934" s="2">
        <v>44345.76920064725</v>
      </c>
      <c r="C101934">
        <v>145809</v>
      </c>
      <c r="D101934">
        <v>88863</v>
      </c>
    </row>
    <row r="101935" spans="1:4" x14ac:dyDescent="0.3">
      <c r="A101935">
        <v>119250</v>
      </c>
      <c r="B101935" s="2">
        <v>44345.769127475811</v>
      </c>
      <c r="C101935">
        <v>214501</v>
      </c>
      <c r="D101935">
        <v>208036</v>
      </c>
    </row>
    <row r="101936" spans="1:4" x14ac:dyDescent="0.3">
      <c r="A101936">
        <v>119246</v>
      </c>
      <c r="B101936" s="2">
        <v>44345.769096957301</v>
      </c>
      <c r="C101936">
        <v>130736</v>
      </c>
      <c r="D101936">
        <v>351192</v>
      </c>
    </row>
    <row r="101937" spans="1:4" x14ac:dyDescent="0.3">
      <c r="A101937">
        <v>119242</v>
      </c>
      <c r="B101937" s="2">
        <v>44345.768796116507</v>
      </c>
      <c r="C101937">
        <v>97125</v>
      </c>
      <c r="D101937">
        <v>286726</v>
      </c>
    </row>
    <row r="101938" spans="1:4" x14ac:dyDescent="0.3">
      <c r="A101938">
        <v>119238</v>
      </c>
      <c r="B101938" s="2">
        <v>44345.767582524277</v>
      </c>
      <c r="C101938">
        <v>314191</v>
      </c>
      <c r="D101938">
        <v>258251</v>
      </c>
    </row>
    <row r="101939" spans="1:4" x14ac:dyDescent="0.3">
      <c r="A101939">
        <v>119236</v>
      </c>
      <c r="B101939" s="2">
        <v>44345.767582524277</v>
      </c>
      <c r="C101939">
        <v>80738</v>
      </c>
      <c r="D101939">
        <v>350756</v>
      </c>
    </row>
    <row r="101940" spans="1:4" x14ac:dyDescent="0.3">
      <c r="A101940">
        <v>119233</v>
      </c>
      <c r="B101940" s="2">
        <v>44345.767</v>
      </c>
      <c r="C101940">
        <v>26092</v>
      </c>
      <c r="D101940">
        <v>226229</v>
      </c>
    </row>
    <row r="101941" spans="1:4" x14ac:dyDescent="0.3">
      <c r="A101941">
        <v>119229</v>
      </c>
      <c r="B101941" s="2">
        <v>44345.766773462783</v>
      </c>
      <c r="C101941">
        <v>203144</v>
      </c>
      <c r="D101941">
        <v>347393</v>
      </c>
    </row>
    <row r="101942" spans="1:4" x14ac:dyDescent="0.3">
      <c r="A101942">
        <v>119227</v>
      </c>
      <c r="B101942" s="2">
        <v>44345.76636893204</v>
      </c>
      <c r="C101942">
        <v>302135</v>
      </c>
      <c r="D101942">
        <v>369021</v>
      </c>
    </row>
    <row r="101943" spans="1:4" x14ac:dyDescent="0.3">
      <c r="A101943">
        <v>119224</v>
      </c>
      <c r="B101943" s="2">
        <v>44345.76636893204</v>
      </c>
      <c r="C101943">
        <v>28835</v>
      </c>
      <c r="D101943">
        <v>158978</v>
      </c>
    </row>
    <row r="101944" spans="1:4" x14ac:dyDescent="0.3">
      <c r="A101944">
        <v>119221</v>
      </c>
      <c r="B101944" s="2">
        <v>44345.765964401297</v>
      </c>
      <c r="C101944">
        <v>44350</v>
      </c>
      <c r="D101944">
        <v>158978</v>
      </c>
    </row>
    <row r="101945" spans="1:4" x14ac:dyDescent="0.3">
      <c r="A101945">
        <v>119218</v>
      </c>
      <c r="B101945" s="2">
        <v>44345.765155339803</v>
      </c>
      <c r="C101945">
        <v>147744</v>
      </c>
      <c r="D101945">
        <v>436070</v>
      </c>
    </row>
    <row r="101946" spans="1:4" x14ac:dyDescent="0.3">
      <c r="A101946">
        <v>119213</v>
      </c>
      <c r="B101946" s="2">
        <v>44345.764346278316</v>
      </c>
      <c r="C101946">
        <v>330514</v>
      </c>
      <c r="D101946">
        <v>460179</v>
      </c>
    </row>
    <row r="101947" spans="1:4" x14ac:dyDescent="0.3">
      <c r="A101947">
        <v>119210</v>
      </c>
      <c r="B101947" s="2">
        <v>44345.763132686086</v>
      </c>
      <c r="C101947">
        <v>245424</v>
      </c>
      <c r="D101947">
        <v>347393</v>
      </c>
    </row>
    <row r="101948" spans="1:4" x14ac:dyDescent="0.3">
      <c r="A101948">
        <v>119209</v>
      </c>
      <c r="B101948" s="2">
        <v>44345.762728155343</v>
      </c>
      <c r="C101948">
        <v>55943</v>
      </c>
      <c r="D101948">
        <v>250679</v>
      </c>
    </row>
    <row r="101949" spans="1:4" x14ac:dyDescent="0.3">
      <c r="A101949">
        <v>119204</v>
      </c>
      <c r="B101949" s="2">
        <v>44345.762728155336</v>
      </c>
      <c r="C101949">
        <v>267170</v>
      </c>
      <c r="D101949">
        <v>347008</v>
      </c>
    </row>
    <row r="101950" spans="1:4" x14ac:dyDescent="0.3">
      <c r="A101950">
        <v>119199</v>
      </c>
      <c r="B101950" s="2">
        <v>44345.76256599628</v>
      </c>
      <c r="C101950">
        <v>279325</v>
      </c>
      <c r="D101950">
        <v>37644</v>
      </c>
    </row>
    <row r="101951" spans="1:4" x14ac:dyDescent="0.3">
      <c r="A101951">
        <v>119198</v>
      </c>
      <c r="B101951" s="2">
        <v>44345.762323624593</v>
      </c>
      <c r="C101951">
        <v>147676</v>
      </c>
      <c r="D101951">
        <v>473327</v>
      </c>
    </row>
    <row r="101952" spans="1:4" x14ac:dyDescent="0.3">
      <c r="A101952">
        <v>119195</v>
      </c>
      <c r="B101952" s="2">
        <v>44345.761514563106</v>
      </c>
      <c r="C101952">
        <v>87879</v>
      </c>
      <c r="D101952">
        <v>43623</v>
      </c>
    </row>
    <row r="101953" spans="1:4" x14ac:dyDescent="0.3">
      <c r="A101953">
        <v>119194</v>
      </c>
      <c r="B101953" s="2">
        <v>44345.761514563106</v>
      </c>
      <c r="C101953">
        <v>56389</v>
      </c>
      <c r="D101953">
        <v>182191</v>
      </c>
    </row>
    <row r="101954" spans="1:4" x14ac:dyDescent="0.3">
      <c r="A101954">
        <v>119190</v>
      </c>
      <c r="B101954" s="2">
        <v>44345.761110032363</v>
      </c>
      <c r="C101954">
        <v>177687</v>
      </c>
      <c r="D101954">
        <v>411922</v>
      </c>
    </row>
    <row r="101955" spans="1:4" x14ac:dyDescent="0.3">
      <c r="A101955">
        <v>119185</v>
      </c>
      <c r="B101955" s="2">
        <v>44345.76070550162</v>
      </c>
      <c r="C101955">
        <v>61779</v>
      </c>
      <c r="D101955">
        <v>122902</v>
      </c>
    </row>
    <row r="101956" spans="1:4" x14ac:dyDescent="0.3">
      <c r="A101956">
        <v>119184</v>
      </c>
      <c r="B101956" s="2">
        <v>44345.760300970876</v>
      </c>
      <c r="C101956">
        <v>270909</v>
      </c>
      <c r="D101956">
        <v>189009</v>
      </c>
    </row>
    <row r="101957" spans="1:4" x14ac:dyDescent="0.3">
      <c r="A101957">
        <v>119179</v>
      </c>
      <c r="B101957" s="2">
        <v>44345.760300970876</v>
      </c>
      <c r="C101957">
        <v>202725</v>
      </c>
      <c r="D101957">
        <v>23062</v>
      </c>
    </row>
    <row r="101958" spans="1:4" x14ac:dyDescent="0.3">
      <c r="A101958">
        <v>119175</v>
      </c>
      <c r="B101958" s="2">
        <v>44345.760300970876</v>
      </c>
      <c r="C101958">
        <v>108322</v>
      </c>
      <c r="D101958">
        <v>411922</v>
      </c>
    </row>
    <row r="101959" spans="1:4" x14ac:dyDescent="0.3">
      <c r="A101959">
        <v>119173</v>
      </c>
      <c r="B101959" s="2">
        <v>44345.75949190939</v>
      </c>
      <c r="C101959">
        <v>251249</v>
      </c>
      <c r="D101959">
        <v>472330</v>
      </c>
    </row>
    <row r="101960" spans="1:4" x14ac:dyDescent="0.3">
      <c r="A101960">
        <v>119172</v>
      </c>
      <c r="B101960" s="2">
        <v>44345.75949190939</v>
      </c>
      <c r="C101960">
        <v>90477</v>
      </c>
      <c r="D101960">
        <v>169042</v>
      </c>
    </row>
    <row r="101961" spans="1:4" x14ac:dyDescent="0.3">
      <c r="A101961">
        <v>119169</v>
      </c>
      <c r="B101961" s="2">
        <v>44345.759087378639</v>
      </c>
      <c r="C101961">
        <v>310039</v>
      </c>
      <c r="D101961">
        <v>21760</v>
      </c>
    </row>
    <row r="101962" spans="1:4" x14ac:dyDescent="0.3">
      <c r="A101962">
        <v>119165</v>
      </c>
      <c r="B101962" s="2">
        <v>44345.758682847896</v>
      </c>
      <c r="C101962">
        <v>211631</v>
      </c>
      <c r="D101962">
        <v>70091</v>
      </c>
    </row>
    <row r="101963" spans="1:4" x14ac:dyDescent="0.3">
      <c r="A101963">
        <v>119163</v>
      </c>
      <c r="B101963" s="2">
        <v>44345.758682847896</v>
      </c>
      <c r="C101963">
        <v>202654</v>
      </c>
      <c r="D101963">
        <v>436070</v>
      </c>
    </row>
    <row r="101964" spans="1:4" x14ac:dyDescent="0.3">
      <c r="A101964">
        <v>119162</v>
      </c>
      <c r="B101964" s="2">
        <v>44345.758682847896</v>
      </c>
      <c r="C101964">
        <v>143804</v>
      </c>
      <c r="D101964">
        <v>211577</v>
      </c>
    </row>
    <row r="101965" spans="1:4" x14ac:dyDescent="0.3">
      <c r="A101965">
        <v>119158</v>
      </c>
      <c r="B101965" s="2">
        <v>44345.757957701346</v>
      </c>
      <c r="C101965">
        <v>89842</v>
      </c>
      <c r="D101965">
        <v>118549</v>
      </c>
    </row>
    <row r="101966" spans="1:4" x14ac:dyDescent="0.3">
      <c r="A101966">
        <v>119155</v>
      </c>
      <c r="B101966" s="2">
        <v>44345.757530442213</v>
      </c>
      <c r="C101966">
        <v>274505</v>
      </c>
      <c r="D101966">
        <v>174259</v>
      </c>
    </row>
    <row r="101967" spans="1:4" x14ac:dyDescent="0.3">
      <c r="A101967">
        <v>119151</v>
      </c>
      <c r="B101967" s="2">
        <v>44345.757469255666</v>
      </c>
      <c r="C101967">
        <v>346632</v>
      </c>
      <c r="D101967">
        <v>447763</v>
      </c>
    </row>
    <row r="101968" spans="1:4" x14ac:dyDescent="0.3">
      <c r="A101968">
        <v>119146</v>
      </c>
      <c r="B101968" s="2">
        <v>44345.757469255666</v>
      </c>
      <c r="C101968">
        <v>324677</v>
      </c>
      <c r="D101968">
        <v>351192</v>
      </c>
    </row>
    <row r="101969" spans="1:4" x14ac:dyDescent="0.3">
      <c r="A101969">
        <v>119144</v>
      </c>
      <c r="B101969" s="2">
        <v>44345.756660194173</v>
      </c>
      <c r="C101969">
        <v>265454</v>
      </c>
      <c r="D101969">
        <v>305608</v>
      </c>
    </row>
    <row r="101970" spans="1:4" x14ac:dyDescent="0.3">
      <c r="A101970">
        <v>119143</v>
      </c>
      <c r="B101970" s="2">
        <v>44345.756340220345</v>
      </c>
      <c r="C101970">
        <v>125001</v>
      </c>
      <c r="D101970">
        <v>343712</v>
      </c>
    </row>
    <row r="101971" spans="1:4" x14ac:dyDescent="0.3">
      <c r="A101971">
        <v>119140</v>
      </c>
      <c r="B101971" s="2">
        <v>44345.756279183326</v>
      </c>
      <c r="C101971">
        <v>34773</v>
      </c>
      <c r="D101971">
        <v>347008</v>
      </c>
    </row>
    <row r="101972" spans="1:4" x14ac:dyDescent="0.3">
      <c r="A101972">
        <v>119138</v>
      </c>
      <c r="B101972" s="2">
        <v>44345.756000000001</v>
      </c>
      <c r="C101972">
        <v>177667</v>
      </c>
      <c r="D101972">
        <v>158978</v>
      </c>
    </row>
    <row r="101973" spans="1:4" x14ac:dyDescent="0.3">
      <c r="A101973">
        <v>119137</v>
      </c>
      <c r="B101973" s="2">
        <v>44345.755851132686</v>
      </c>
      <c r="C101973">
        <v>313807</v>
      </c>
      <c r="D101973">
        <v>301748</v>
      </c>
    </row>
    <row r="101974" spans="1:4" x14ac:dyDescent="0.3">
      <c r="A101974">
        <v>119133</v>
      </c>
      <c r="B101974" s="2">
        <v>44345.755851132686</v>
      </c>
      <c r="C101974">
        <v>183707</v>
      </c>
      <c r="D101974">
        <v>289204</v>
      </c>
    </row>
    <row r="101975" spans="1:4" x14ac:dyDescent="0.3">
      <c r="A101975">
        <v>119131</v>
      </c>
      <c r="B101975" s="2">
        <v>44345.755042071192</v>
      </c>
      <c r="C101975">
        <v>211726</v>
      </c>
      <c r="D101975">
        <v>158978</v>
      </c>
    </row>
    <row r="101976" spans="1:4" x14ac:dyDescent="0.3">
      <c r="A101976">
        <v>119128</v>
      </c>
      <c r="B101976" s="2">
        <v>44345.754875331892</v>
      </c>
      <c r="C101976">
        <v>337545</v>
      </c>
      <c r="D101976">
        <v>250679</v>
      </c>
    </row>
    <row r="101977" spans="1:4" x14ac:dyDescent="0.3">
      <c r="A101977">
        <v>119125</v>
      </c>
      <c r="B101977" s="2">
        <v>44345.754666666668</v>
      </c>
      <c r="C101977">
        <v>212422</v>
      </c>
      <c r="D101977">
        <v>70091</v>
      </c>
    </row>
    <row r="101978" spans="1:4" x14ac:dyDescent="0.3">
      <c r="A101978">
        <v>119124</v>
      </c>
      <c r="B101978" s="2">
        <v>44345.754637540456</v>
      </c>
      <c r="C101978">
        <v>135130</v>
      </c>
      <c r="D101978">
        <v>411922</v>
      </c>
    </row>
    <row r="101979" spans="1:4" x14ac:dyDescent="0.3">
      <c r="A101979">
        <v>119123</v>
      </c>
      <c r="B101979" s="2">
        <v>44345.75438703574</v>
      </c>
      <c r="C101979">
        <v>91326</v>
      </c>
      <c r="D101979">
        <v>227775</v>
      </c>
    </row>
    <row r="101980" spans="1:4" x14ac:dyDescent="0.3">
      <c r="A101980">
        <v>119122</v>
      </c>
      <c r="B101980" s="2">
        <v>44345.754233009706</v>
      </c>
      <c r="C101980">
        <v>178949</v>
      </c>
      <c r="D101980">
        <v>273920</v>
      </c>
    </row>
    <row r="101981" spans="1:4" x14ac:dyDescent="0.3">
      <c r="A101981">
        <v>119119</v>
      </c>
      <c r="B101981" s="2">
        <v>44345.754142887665</v>
      </c>
      <c r="C101981">
        <v>240536</v>
      </c>
      <c r="D101981">
        <v>250679</v>
      </c>
    </row>
    <row r="101982" spans="1:4" x14ac:dyDescent="0.3">
      <c r="A101982">
        <v>119117</v>
      </c>
      <c r="B101982" s="2">
        <v>44345.753828478963</v>
      </c>
      <c r="C101982">
        <v>133193</v>
      </c>
      <c r="D101982">
        <v>347393</v>
      </c>
    </row>
    <row r="101983" spans="1:4" x14ac:dyDescent="0.3">
      <c r="A101983">
        <v>119113</v>
      </c>
      <c r="B101983" s="2">
        <v>44345.753423948219</v>
      </c>
      <c r="C101983">
        <v>37722</v>
      </c>
      <c r="D101983">
        <v>180863</v>
      </c>
    </row>
    <row r="101984" spans="1:4" x14ac:dyDescent="0.3">
      <c r="A101984">
        <v>119108</v>
      </c>
      <c r="B101984" s="2">
        <v>44345.753019417476</v>
      </c>
      <c r="C101984">
        <v>226516</v>
      </c>
      <c r="D101984">
        <v>274147</v>
      </c>
    </row>
    <row r="101985" spans="1:4" x14ac:dyDescent="0.3">
      <c r="A101985">
        <v>119103</v>
      </c>
      <c r="B101985" s="2">
        <v>44345.753019417476</v>
      </c>
      <c r="C101985">
        <v>211767</v>
      </c>
      <c r="D101985">
        <v>68991</v>
      </c>
    </row>
    <row r="101986" spans="1:4" x14ac:dyDescent="0.3">
      <c r="A101986">
        <v>119102</v>
      </c>
      <c r="B101986" s="2">
        <v>44345.753019417476</v>
      </c>
      <c r="C101986">
        <v>187947</v>
      </c>
      <c r="D101986">
        <v>190676</v>
      </c>
    </row>
    <row r="101987" spans="1:4" x14ac:dyDescent="0.3">
      <c r="A101987">
        <v>119097</v>
      </c>
      <c r="B101987" s="2">
        <v>44345.753019417476</v>
      </c>
      <c r="C101987">
        <v>104323</v>
      </c>
      <c r="D101987">
        <v>209122</v>
      </c>
    </row>
    <row r="101988" spans="1:4" x14ac:dyDescent="0.3">
      <c r="A101988">
        <v>119096</v>
      </c>
      <c r="B101988" s="2">
        <v>44345.753019417476</v>
      </c>
      <c r="C101988">
        <v>7744</v>
      </c>
      <c r="D101988">
        <v>297506</v>
      </c>
    </row>
    <row r="101989" spans="1:4" x14ac:dyDescent="0.3">
      <c r="A101989">
        <v>119093</v>
      </c>
      <c r="B101989" s="2">
        <v>44345.75237281411</v>
      </c>
      <c r="C101989">
        <v>8379</v>
      </c>
      <c r="D101989">
        <v>347393</v>
      </c>
    </row>
    <row r="101990" spans="1:4" x14ac:dyDescent="0.3">
      <c r="A101990">
        <v>119089</v>
      </c>
      <c r="B101990" s="2">
        <v>44345.75221035599</v>
      </c>
      <c r="C101990">
        <v>338162</v>
      </c>
      <c r="D101990">
        <v>112504</v>
      </c>
    </row>
    <row r="101991" spans="1:4" x14ac:dyDescent="0.3">
      <c r="A101991">
        <v>119087</v>
      </c>
      <c r="B101991" s="2">
        <v>44345.75221035599</v>
      </c>
      <c r="C101991">
        <v>246525</v>
      </c>
      <c r="D101991">
        <v>404226</v>
      </c>
    </row>
    <row r="101992" spans="1:4" x14ac:dyDescent="0.3">
      <c r="A101992">
        <v>119083</v>
      </c>
      <c r="B101992" s="2">
        <v>44345.751915036468</v>
      </c>
      <c r="C101992">
        <v>66496</v>
      </c>
      <c r="D101992">
        <v>401945</v>
      </c>
    </row>
    <row r="101993" spans="1:4" x14ac:dyDescent="0.3">
      <c r="A101993">
        <v>119081</v>
      </c>
      <c r="B101993" s="2">
        <v>44345.751805825239</v>
      </c>
      <c r="C101993">
        <v>303269</v>
      </c>
      <c r="D101993">
        <v>347008</v>
      </c>
    </row>
    <row r="101994" spans="1:4" x14ac:dyDescent="0.3">
      <c r="A101994">
        <v>119079</v>
      </c>
      <c r="B101994" s="2">
        <v>44345.751805825239</v>
      </c>
      <c r="C101994">
        <v>220213</v>
      </c>
      <c r="D101994">
        <v>153893</v>
      </c>
    </row>
    <row r="101995" spans="1:4" x14ac:dyDescent="0.3">
      <c r="A101995">
        <v>119077</v>
      </c>
      <c r="B101995" s="2">
        <v>44345.751805825239</v>
      </c>
      <c r="C101995">
        <v>110279</v>
      </c>
      <c r="D101995">
        <v>454047</v>
      </c>
    </row>
    <row r="101996" spans="1:4" x14ac:dyDescent="0.3">
      <c r="A101996">
        <v>119072</v>
      </c>
      <c r="B101996" s="2">
        <v>44345.751805825239</v>
      </c>
      <c r="C101996">
        <v>75167</v>
      </c>
      <c r="D101996">
        <v>303686</v>
      </c>
    </row>
    <row r="101997" spans="1:4" x14ac:dyDescent="0.3">
      <c r="A101997">
        <v>119068</v>
      </c>
      <c r="B101997" s="2">
        <v>44345.751401294503</v>
      </c>
      <c r="C101997">
        <v>11353</v>
      </c>
      <c r="D101997">
        <v>304270</v>
      </c>
    </row>
    <row r="101998" spans="1:4" x14ac:dyDescent="0.3">
      <c r="A101998">
        <v>119065</v>
      </c>
      <c r="B101998" s="2">
        <v>44345.750996763752</v>
      </c>
      <c r="C101998">
        <v>234938</v>
      </c>
      <c r="D101998">
        <v>376706</v>
      </c>
    </row>
    <row r="101999" spans="1:4" x14ac:dyDescent="0.3">
      <c r="A101999">
        <v>119061</v>
      </c>
      <c r="B101999" s="2">
        <v>44345.750996763752</v>
      </c>
      <c r="C101999">
        <v>222818</v>
      </c>
      <c r="D101999">
        <v>68733</v>
      </c>
    </row>
    <row r="102000" spans="1:4" x14ac:dyDescent="0.3">
      <c r="A102000">
        <v>119057</v>
      </c>
      <c r="B102000" s="2">
        <v>44345.750996763752</v>
      </c>
      <c r="C102000">
        <v>101260</v>
      </c>
      <c r="D102000">
        <v>374048</v>
      </c>
    </row>
    <row r="102001" spans="1:4" x14ac:dyDescent="0.3">
      <c r="A102001">
        <v>119054</v>
      </c>
      <c r="B102001" s="2">
        <v>44345.750846888637</v>
      </c>
      <c r="C102001">
        <v>328637</v>
      </c>
      <c r="D102001">
        <v>411922</v>
      </c>
    </row>
    <row r="102002" spans="1:4" x14ac:dyDescent="0.3">
      <c r="A102002">
        <v>119049</v>
      </c>
      <c r="B102002" s="2">
        <v>44345.750236518448</v>
      </c>
      <c r="C102002">
        <v>248190</v>
      </c>
      <c r="D102002">
        <v>230507</v>
      </c>
    </row>
    <row r="102003" spans="1:4" x14ac:dyDescent="0.3">
      <c r="A102003">
        <v>119044</v>
      </c>
      <c r="B102003" s="2">
        <v>44345.749320963165</v>
      </c>
      <c r="C102003">
        <v>46924</v>
      </c>
      <c r="D102003">
        <v>294433</v>
      </c>
    </row>
    <row r="102004" spans="1:4" x14ac:dyDescent="0.3">
      <c r="A102004">
        <v>119041</v>
      </c>
      <c r="B102004" s="2">
        <v>44345.748974110029</v>
      </c>
      <c r="C102004">
        <v>115757</v>
      </c>
      <c r="D102004">
        <v>19110</v>
      </c>
    </row>
    <row r="102005" spans="1:4" x14ac:dyDescent="0.3">
      <c r="A102005">
        <v>119039</v>
      </c>
      <c r="B102005" s="2">
        <v>44345.748569579286</v>
      </c>
      <c r="C102005">
        <v>237913</v>
      </c>
      <c r="D102005">
        <v>81226</v>
      </c>
    </row>
    <row r="102006" spans="1:4" x14ac:dyDescent="0.3">
      <c r="A102006">
        <v>119036</v>
      </c>
      <c r="B102006" s="2">
        <v>44345.748569579286</v>
      </c>
      <c r="C102006">
        <v>184121</v>
      </c>
      <c r="D102006">
        <v>251439</v>
      </c>
    </row>
    <row r="102007" spans="1:4" x14ac:dyDescent="0.3">
      <c r="A102007">
        <v>119033</v>
      </c>
      <c r="B102007" s="2">
        <v>44345.748569579286</v>
      </c>
      <c r="C102007">
        <v>107318</v>
      </c>
      <c r="D102007">
        <v>299102</v>
      </c>
    </row>
    <row r="102008" spans="1:4" x14ac:dyDescent="0.3">
      <c r="A102008">
        <v>119029</v>
      </c>
      <c r="B102008" s="2">
        <v>44345.748569579286</v>
      </c>
      <c r="C102008">
        <v>79411</v>
      </c>
      <c r="D102008">
        <v>153893</v>
      </c>
    </row>
    <row r="102009" spans="1:4" x14ac:dyDescent="0.3">
      <c r="A102009">
        <v>119027</v>
      </c>
      <c r="B102009" s="2">
        <v>44345.74816504855</v>
      </c>
      <c r="C102009">
        <v>319535</v>
      </c>
      <c r="D102009">
        <v>450900</v>
      </c>
    </row>
    <row r="102010" spans="1:4" x14ac:dyDescent="0.3">
      <c r="A102010">
        <v>119022</v>
      </c>
      <c r="B102010" s="2">
        <v>44345.74816504855</v>
      </c>
      <c r="C102010">
        <v>200040</v>
      </c>
      <c r="D102010">
        <v>347393</v>
      </c>
    </row>
    <row r="102011" spans="1:4" x14ac:dyDescent="0.3">
      <c r="A102011">
        <v>119018</v>
      </c>
      <c r="B102011" s="2">
        <v>44345.747795037692</v>
      </c>
      <c r="C102011">
        <v>132940</v>
      </c>
      <c r="D102011">
        <v>411922</v>
      </c>
    </row>
    <row r="102012" spans="1:4" x14ac:dyDescent="0.3">
      <c r="A102012">
        <v>119017</v>
      </c>
      <c r="B102012" s="2">
        <v>44345.747520371107</v>
      </c>
      <c r="C102012">
        <v>305435</v>
      </c>
      <c r="D102012">
        <v>137670</v>
      </c>
    </row>
    <row r="102013" spans="1:4" x14ac:dyDescent="0.3">
      <c r="A102013">
        <v>119016</v>
      </c>
      <c r="B102013" s="2">
        <v>44345.746951456305</v>
      </c>
      <c r="C102013">
        <v>207871</v>
      </c>
      <c r="D102013">
        <v>252370</v>
      </c>
    </row>
    <row r="102014" spans="1:4" x14ac:dyDescent="0.3">
      <c r="A102014">
        <v>119013</v>
      </c>
      <c r="B102014" s="2">
        <v>44345.746879482409</v>
      </c>
      <c r="C102014">
        <v>279961</v>
      </c>
      <c r="D102014">
        <v>230507</v>
      </c>
    </row>
    <row r="102015" spans="1:4" x14ac:dyDescent="0.3">
      <c r="A102015">
        <v>119010</v>
      </c>
      <c r="B102015" s="2">
        <v>44345.746546925569</v>
      </c>
      <c r="C102015">
        <v>179149</v>
      </c>
      <c r="D102015">
        <v>122982</v>
      </c>
    </row>
    <row r="102016" spans="1:4" x14ac:dyDescent="0.3">
      <c r="A102016">
        <v>119006</v>
      </c>
      <c r="B102016" s="2">
        <v>44345.746546925569</v>
      </c>
      <c r="C102016">
        <v>144119</v>
      </c>
      <c r="D102016">
        <v>340447</v>
      </c>
    </row>
    <row r="102017" spans="1:4" x14ac:dyDescent="0.3">
      <c r="A102017">
        <v>119002</v>
      </c>
      <c r="B102017" s="2">
        <v>44345.746546925562</v>
      </c>
      <c r="C102017">
        <v>49007</v>
      </c>
      <c r="D102017">
        <v>88863</v>
      </c>
    </row>
    <row r="102018" spans="1:4" x14ac:dyDescent="0.3">
      <c r="A102018">
        <v>119000</v>
      </c>
      <c r="B102018" s="2">
        <v>44345.746142394819</v>
      </c>
      <c r="C102018">
        <v>131304</v>
      </c>
      <c r="D102018">
        <v>419184</v>
      </c>
    </row>
    <row r="102019" spans="1:4" x14ac:dyDescent="0.3">
      <c r="A102019">
        <v>118996</v>
      </c>
      <c r="B102019" s="2">
        <v>44345.745017853325</v>
      </c>
      <c r="C102019">
        <v>48100</v>
      </c>
      <c r="D102019">
        <v>4199</v>
      </c>
    </row>
    <row r="102020" spans="1:4" x14ac:dyDescent="0.3">
      <c r="A102020">
        <v>118995</v>
      </c>
      <c r="B102020" s="2">
        <v>44345.744928802589</v>
      </c>
      <c r="C102020">
        <v>347697</v>
      </c>
      <c r="D102020">
        <v>61408</v>
      </c>
    </row>
    <row r="102021" spans="1:4" x14ac:dyDescent="0.3">
      <c r="A102021">
        <v>118994</v>
      </c>
      <c r="B102021" s="2">
        <v>44345.744928802589</v>
      </c>
      <c r="C102021">
        <v>252375</v>
      </c>
      <c r="D102021">
        <v>411922</v>
      </c>
    </row>
    <row r="102022" spans="1:4" x14ac:dyDescent="0.3">
      <c r="A102022">
        <v>118993</v>
      </c>
      <c r="B102022" s="2">
        <v>44345.744928802589</v>
      </c>
      <c r="C102022">
        <v>56817</v>
      </c>
      <c r="D102022">
        <v>354608</v>
      </c>
    </row>
    <row r="102023" spans="1:4" x14ac:dyDescent="0.3">
      <c r="A102023">
        <v>118992</v>
      </c>
      <c r="B102023" s="2">
        <v>44345.744928802589</v>
      </c>
      <c r="C102023">
        <v>11678</v>
      </c>
      <c r="D102023">
        <v>411922</v>
      </c>
    </row>
    <row r="102024" spans="1:4" x14ac:dyDescent="0.3">
      <c r="A102024">
        <v>118990</v>
      </c>
      <c r="B102024" s="2">
        <v>44345.744666666666</v>
      </c>
      <c r="C102024">
        <v>94176</v>
      </c>
      <c r="D102024">
        <v>180863</v>
      </c>
    </row>
    <row r="102025" spans="1:4" x14ac:dyDescent="0.3">
      <c r="A102025">
        <v>118987</v>
      </c>
      <c r="B102025" s="2">
        <v>44345.744524271846</v>
      </c>
      <c r="C102025">
        <v>123483</v>
      </c>
      <c r="D102025">
        <v>31749</v>
      </c>
    </row>
    <row r="102026" spans="1:4" x14ac:dyDescent="0.3">
      <c r="A102026">
        <v>118986</v>
      </c>
      <c r="B102026" s="2">
        <v>44345.744119741103</v>
      </c>
      <c r="C102026">
        <v>346761</v>
      </c>
      <c r="D102026">
        <v>310414</v>
      </c>
    </row>
    <row r="102027" spans="1:4" x14ac:dyDescent="0.3">
      <c r="A102027">
        <v>118984</v>
      </c>
      <c r="B102027" s="2">
        <v>44345.743827631457</v>
      </c>
      <c r="C102027">
        <v>255239</v>
      </c>
      <c r="D102027">
        <v>214224</v>
      </c>
    </row>
    <row r="102028" spans="1:4" x14ac:dyDescent="0.3">
      <c r="A102028">
        <v>118980</v>
      </c>
      <c r="B102028" s="2">
        <v>44345.743310679616</v>
      </c>
      <c r="C102028">
        <v>294719</v>
      </c>
      <c r="D102028">
        <v>118549</v>
      </c>
    </row>
    <row r="102029" spans="1:4" x14ac:dyDescent="0.3">
      <c r="A102029">
        <v>118977</v>
      </c>
      <c r="B102029" s="2">
        <v>44345.743310679616</v>
      </c>
      <c r="C102029">
        <v>186553</v>
      </c>
      <c r="D102029">
        <v>411922</v>
      </c>
    </row>
    <row r="102030" spans="1:4" x14ac:dyDescent="0.3">
      <c r="A102030">
        <v>118976</v>
      </c>
      <c r="B102030" s="2">
        <v>44345.74309518723</v>
      </c>
      <c r="C102030">
        <v>193736</v>
      </c>
      <c r="D102030">
        <v>104958</v>
      </c>
    </row>
    <row r="102031" spans="1:4" x14ac:dyDescent="0.3">
      <c r="A102031">
        <v>118972</v>
      </c>
      <c r="B102031" s="2">
        <v>44345.742973113192</v>
      </c>
      <c r="C102031">
        <v>119306</v>
      </c>
      <c r="D102031">
        <v>177109</v>
      </c>
    </row>
    <row r="102032" spans="1:4" x14ac:dyDescent="0.3">
      <c r="A102032">
        <v>118971</v>
      </c>
      <c r="B102032" s="2">
        <v>44345.742906148873</v>
      </c>
      <c r="C102032">
        <v>222956</v>
      </c>
      <c r="D102032">
        <v>439981</v>
      </c>
    </row>
    <row r="102033" spans="1:4" x14ac:dyDescent="0.3">
      <c r="A102033">
        <v>118967</v>
      </c>
      <c r="B102033" s="2">
        <v>44345.742906148866</v>
      </c>
      <c r="C102033">
        <v>326060</v>
      </c>
      <c r="D102033">
        <v>411922</v>
      </c>
    </row>
    <row r="102034" spans="1:4" x14ac:dyDescent="0.3">
      <c r="A102034">
        <v>118964</v>
      </c>
      <c r="B102034" s="2">
        <v>44345.742906148866</v>
      </c>
      <c r="C102034">
        <v>209602</v>
      </c>
      <c r="D102034">
        <v>470762</v>
      </c>
    </row>
    <row r="102035" spans="1:4" x14ac:dyDescent="0.3">
      <c r="A102035">
        <v>118961</v>
      </c>
      <c r="B102035" s="2">
        <v>44345.742790002136</v>
      </c>
      <c r="C102035">
        <v>1122</v>
      </c>
      <c r="D102035">
        <v>227775</v>
      </c>
    </row>
    <row r="102036" spans="1:4" x14ac:dyDescent="0.3">
      <c r="A102036">
        <v>118957</v>
      </c>
      <c r="B102036" s="2">
        <v>44345.741692556636</v>
      </c>
      <c r="C102036">
        <v>59065</v>
      </c>
      <c r="D102036">
        <v>137327</v>
      </c>
    </row>
    <row r="102037" spans="1:4" x14ac:dyDescent="0.3">
      <c r="A102037">
        <v>118952</v>
      </c>
      <c r="B102037" s="2">
        <v>44345.740883495142</v>
      </c>
      <c r="C102037">
        <v>157035</v>
      </c>
      <c r="D102037">
        <v>179296</v>
      </c>
    </row>
    <row r="102038" spans="1:4" x14ac:dyDescent="0.3">
      <c r="A102038">
        <v>118950</v>
      </c>
      <c r="B102038" s="2">
        <v>44345.740478964399</v>
      </c>
      <c r="C102038">
        <v>178420</v>
      </c>
      <c r="D102038">
        <v>153893</v>
      </c>
    </row>
    <row r="102039" spans="1:4" x14ac:dyDescent="0.3">
      <c r="A102039">
        <v>118945</v>
      </c>
      <c r="B102039" s="2">
        <v>44345.740074433663</v>
      </c>
      <c r="C102039">
        <v>36437</v>
      </c>
      <c r="D102039">
        <v>178403</v>
      </c>
    </row>
    <row r="102040" spans="1:4" x14ac:dyDescent="0.3">
      <c r="A102040">
        <v>118940</v>
      </c>
      <c r="B102040" s="2">
        <v>44345.739669902912</v>
      </c>
      <c r="C102040">
        <v>156540</v>
      </c>
      <c r="D102040">
        <v>180863</v>
      </c>
    </row>
    <row r="102041" spans="1:4" x14ac:dyDescent="0.3">
      <c r="A102041">
        <v>118937</v>
      </c>
      <c r="B102041" s="2">
        <v>44345.739280373549</v>
      </c>
      <c r="C102041">
        <v>286942</v>
      </c>
      <c r="D102041">
        <v>105352</v>
      </c>
    </row>
    <row r="102042" spans="1:4" x14ac:dyDescent="0.3">
      <c r="A102042">
        <v>118936</v>
      </c>
      <c r="B102042" s="2">
        <v>44345.738860841419</v>
      </c>
      <c r="C102042">
        <v>175995</v>
      </c>
      <c r="D102042">
        <v>356280</v>
      </c>
    </row>
    <row r="102043" spans="1:4" x14ac:dyDescent="0.3">
      <c r="A102043">
        <v>118935</v>
      </c>
      <c r="B102043" s="2">
        <v>44345.737647249189</v>
      </c>
      <c r="C102043">
        <v>180699</v>
      </c>
      <c r="D102043">
        <v>250679</v>
      </c>
    </row>
    <row r="102044" spans="1:4" x14ac:dyDescent="0.3">
      <c r="A102044">
        <v>118931</v>
      </c>
      <c r="B102044" s="2">
        <v>44345.737242718445</v>
      </c>
      <c r="C102044">
        <v>153973</v>
      </c>
      <c r="D102044">
        <v>471403</v>
      </c>
    </row>
    <row r="102045" spans="1:4" x14ac:dyDescent="0.3">
      <c r="A102045">
        <v>118928</v>
      </c>
      <c r="B102045" s="2">
        <v>44345.736838187702</v>
      </c>
      <c r="C102045">
        <v>12543</v>
      </c>
      <c r="D102045">
        <v>320264</v>
      </c>
    </row>
    <row r="102046" spans="1:4" x14ac:dyDescent="0.3">
      <c r="A102046">
        <v>118926</v>
      </c>
      <c r="B102046" s="2">
        <v>44345.736686300239</v>
      </c>
      <c r="C102046">
        <v>33872</v>
      </c>
      <c r="D102046">
        <v>230507</v>
      </c>
    </row>
    <row r="102047" spans="1:4" x14ac:dyDescent="0.3">
      <c r="A102047">
        <v>118922</v>
      </c>
      <c r="B102047" s="2">
        <v>44345.736029126216</v>
      </c>
      <c r="C102047">
        <v>301790</v>
      </c>
      <c r="D102047">
        <v>413014</v>
      </c>
    </row>
    <row r="102048" spans="1:4" x14ac:dyDescent="0.3">
      <c r="A102048">
        <v>118919</v>
      </c>
      <c r="B102048" s="2">
        <v>44345.735624595465</v>
      </c>
      <c r="C102048">
        <v>113619</v>
      </c>
      <c r="D102048">
        <v>336616</v>
      </c>
    </row>
    <row r="102049" spans="1:4" x14ac:dyDescent="0.3">
      <c r="A102049">
        <v>118915</v>
      </c>
      <c r="B102049" s="2">
        <v>44345.735220064729</v>
      </c>
      <c r="C102049">
        <v>233146</v>
      </c>
      <c r="D102049">
        <v>443457</v>
      </c>
    </row>
    <row r="102050" spans="1:4" x14ac:dyDescent="0.3">
      <c r="A102050">
        <v>118912</v>
      </c>
      <c r="B102050" s="2">
        <v>44345.734815533979</v>
      </c>
      <c r="C102050">
        <v>194612</v>
      </c>
      <c r="D102050">
        <v>250679</v>
      </c>
    </row>
    <row r="102051" spans="1:4" x14ac:dyDescent="0.3">
      <c r="A102051">
        <v>118911</v>
      </c>
      <c r="B102051" s="2">
        <v>44345.73329874569</v>
      </c>
      <c r="C102051">
        <v>266500</v>
      </c>
      <c r="D102051">
        <v>241927</v>
      </c>
    </row>
    <row r="102052" spans="1:4" x14ac:dyDescent="0.3">
      <c r="A102052">
        <v>118910</v>
      </c>
      <c r="B102052" s="2">
        <v>44345.733197411006</v>
      </c>
      <c r="C102052">
        <v>68554</v>
      </c>
      <c r="D102052">
        <v>242428</v>
      </c>
    </row>
    <row r="102053" spans="1:4" x14ac:dyDescent="0.3">
      <c r="A102053">
        <v>118905</v>
      </c>
      <c r="B102053" s="2">
        <v>44345.732792880262</v>
      </c>
      <c r="C102053">
        <v>102243</v>
      </c>
      <c r="D102053">
        <v>88863</v>
      </c>
    </row>
    <row r="102054" spans="1:4" x14ac:dyDescent="0.3">
      <c r="A102054">
        <v>118902</v>
      </c>
      <c r="B102054" s="2">
        <v>44345.732627338482</v>
      </c>
      <c r="C102054">
        <v>182781</v>
      </c>
      <c r="D102054">
        <v>351192</v>
      </c>
    </row>
    <row r="102055" spans="1:4" x14ac:dyDescent="0.3">
      <c r="A102055">
        <v>118899</v>
      </c>
      <c r="B102055" s="2">
        <v>44345.731983818776</v>
      </c>
      <c r="C102055">
        <v>320451</v>
      </c>
      <c r="D102055">
        <v>77378</v>
      </c>
    </row>
    <row r="102056" spans="1:4" x14ac:dyDescent="0.3">
      <c r="A102056">
        <v>118897</v>
      </c>
      <c r="B102056" s="2">
        <v>44345.731983818776</v>
      </c>
      <c r="C102056">
        <v>65342</v>
      </c>
      <c r="D102056">
        <v>411922</v>
      </c>
    </row>
    <row r="102057" spans="1:4" x14ac:dyDescent="0.3">
      <c r="A102057">
        <v>118893</v>
      </c>
      <c r="B102057" s="2">
        <v>44345.731579288025</v>
      </c>
      <c r="C102057">
        <v>133317</v>
      </c>
      <c r="D102057">
        <v>206195</v>
      </c>
    </row>
    <row r="102058" spans="1:4" x14ac:dyDescent="0.3">
      <c r="A102058">
        <v>118891</v>
      </c>
      <c r="B102058" s="2">
        <v>44345.731174757282</v>
      </c>
      <c r="C102058">
        <v>96635</v>
      </c>
      <c r="D102058">
        <v>422512</v>
      </c>
    </row>
    <row r="102059" spans="1:4" x14ac:dyDescent="0.3">
      <c r="A102059">
        <v>118890</v>
      </c>
      <c r="B102059" s="2">
        <v>44345.730770226532</v>
      </c>
      <c r="C102059">
        <v>156428</v>
      </c>
      <c r="D102059">
        <v>158978</v>
      </c>
    </row>
    <row r="102060" spans="1:4" x14ac:dyDescent="0.3">
      <c r="A102060">
        <v>118886</v>
      </c>
      <c r="B102060" s="2">
        <v>44345.730063783682</v>
      </c>
      <c r="C102060">
        <v>306799</v>
      </c>
      <c r="D102060">
        <v>349014</v>
      </c>
    </row>
    <row r="102061" spans="1:4" x14ac:dyDescent="0.3">
      <c r="A102061">
        <v>118883</v>
      </c>
      <c r="B102061" s="2">
        <v>44345.729961165052</v>
      </c>
      <c r="C102061">
        <v>311344</v>
      </c>
      <c r="D102061">
        <v>80850</v>
      </c>
    </row>
    <row r="102062" spans="1:4" x14ac:dyDescent="0.3">
      <c r="A102062">
        <v>118878</v>
      </c>
      <c r="B102062" s="2">
        <v>44345.729152103559</v>
      </c>
      <c r="C102062">
        <v>4182</v>
      </c>
      <c r="D102062">
        <v>237</v>
      </c>
    </row>
    <row r="102063" spans="1:4" x14ac:dyDescent="0.3">
      <c r="A102063">
        <v>118877</v>
      </c>
      <c r="B102063" s="2">
        <v>44345.728747572815</v>
      </c>
      <c r="C102063">
        <v>4277</v>
      </c>
      <c r="D102063">
        <v>185769</v>
      </c>
    </row>
    <row r="102064" spans="1:4" x14ac:dyDescent="0.3">
      <c r="A102064">
        <v>118875</v>
      </c>
      <c r="B102064" s="2">
        <v>44345.728343042072</v>
      </c>
      <c r="C102064">
        <v>295036</v>
      </c>
      <c r="D102064">
        <v>131018</v>
      </c>
    </row>
    <row r="102065" spans="1:4" x14ac:dyDescent="0.3">
      <c r="A102065">
        <v>118870</v>
      </c>
      <c r="B102065" s="2">
        <v>44345.728324228643</v>
      </c>
      <c r="C102065">
        <v>277953</v>
      </c>
      <c r="D102065">
        <v>227775</v>
      </c>
    </row>
    <row r="102066" spans="1:4" x14ac:dyDescent="0.3">
      <c r="A102066">
        <v>118866</v>
      </c>
      <c r="B102066" s="2">
        <v>44345.727938511329</v>
      </c>
      <c r="C102066">
        <v>144223</v>
      </c>
      <c r="D102066">
        <v>241927</v>
      </c>
    </row>
    <row r="102067" spans="1:4" x14ac:dyDescent="0.3">
      <c r="A102067">
        <v>118863</v>
      </c>
      <c r="B102067" s="2">
        <v>44345.727938511329</v>
      </c>
      <c r="C102067">
        <v>120776</v>
      </c>
      <c r="D102067">
        <v>411922</v>
      </c>
    </row>
    <row r="102068" spans="1:4" x14ac:dyDescent="0.3">
      <c r="A102068">
        <v>118859</v>
      </c>
      <c r="B102068" s="2">
        <v>44345.727744376964</v>
      </c>
      <c r="C102068">
        <v>188144</v>
      </c>
      <c r="D102068">
        <v>411922</v>
      </c>
    </row>
    <row r="102069" spans="1:4" x14ac:dyDescent="0.3">
      <c r="A102069">
        <v>118857</v>
      </c>
      <c r="B102069" s="2">
        <v>44345.727129449842</v>
      </c>
      <c r="C102069">
        <v>107038</v>
      </c>
      <c r="D102069">
        <v>21760</v>
      </c>
    </row>
    <row r="102070" spans="1:4" x14ac:dyDescent="0.3">
      <c r="A102070">
        <v>118853</v>
      </c>
      <c r="B102070" s="2">
        <v>44345.726724919099</v>
      </c>
      <c r="C102070">
        <v>49581</v>
      </c>
      <c r="D102070">
        <v>317627</v>
      </c>
    </row>
    <row r="102071" spans="1:4" x14ac:dyDescent="0.3">
      <c r="A102071">
        <v>118848</v>
      </c>
      <c r="B102071" s="2">
        <v>44345.726724919092</v>
      </c>
      <c r="C102071">
        <v>262774</v>
      </c>
      <c r="D102071">
        <v>227775</v>
      </c>
    </row>
    <row r="102072" spans="1:4" x14ac:dyDescent="0.3">
      <c r="A102072">
        <v>118845</v>
      </c>
      <c r="B102072" s="2">
        <v>44345.726724919092</v>
      </c>
      <c r="C102072">
        <v>234772</v>
      </c>
      <c r="D102072">
        <v>227775</v>
      </c>
    </row>
    <row r="102073" spans="1:4" x14ac:dyDescent="0.3">
      <c r="A102073">
        <v>118841</v>
      </c>
      <c r="B102073" s="2">
        <v>44345.726724919092</v>
      </c>
      <c r="C102073">
        <v>5633</v>
      </c>
      <c r="D102073">
        <v>53136</v>
      </c>
    </row>
    <row r="102074" spans="1:4" x14ac:dyDescent="0.3">
      <c r="A102074">
        <v>118836</v>
      </c>
      <c r="B102074" s="2">
        <v>44345.725915857605</v>
      </c>
      <c r="C102074">
        <v>329596</v>
      </c>
      <c r="D102074">
        <v>344776</v>
      </c>
    </row>
    <row r="102075" spans="1:4" x14ac:dyDescent="0.3">
      <c r="A102075">
        <v>118831</v>
      </c>
      <c r="B102075" s="2">
        <v>44345.725666666665</v>
      </c>
      <c r="C102075">
        <v>49416</v>
      </c>
      <c r="D102075">
        <v>180017</v>
      </c>
    </row>
    <row r="102076" spans="1:4" x14ac:dyDescent="0.3">
      <c r="A102076">
        <v>118829</v>
      </c>
      <c r="B102076" s="2">
        <v>44345.725511326862</v>
      </c>
      <c r="C102076">
        <v>246235</v>
      </c>
      <c r="D102076">
        <v>279844</v>
      </c>
    </row>
    <row r="102077" spans="1:4" x14ac:dyDescent="0.3">
      <c r="A102077">
        <v>118825</v>
      </c>
      <c r="B102077" s="2">
        <v>44345.725106796119</v>
      </c>
      <c r="C102077">
        <v>111850</v>
      </c>
      <c r="D102077">
        <v>407796</v>
      </c>
    </row>
    <row r="102078" spans="1:4" x14ac:dyDescent="0.3">
      <c r="A102078">
        <v>118820</v>
      </c>
      <c r="B102078" s="2">
        <v>44345.724999999999</v>
      </c>
      <c r="C102078">
        <v>55495</v>
      </c>
      <c r="D102078">
        <v>396686</v>
      </c>
    </row>
    <row r="102079" spans="1:4" x14ac:dyDescent="0.3">
      <c r="A102079">
        <v>118815</v>
      </c>
      <c r="B102079" s="2">
        <v>44345.724702265376</v>
      </c>
      <c r="C102079">
        <v>177268</v>
      </c>
      <c r="D102079">
        <v>460633</v>
      </c>
    </row>
    <row r="102080" spans="1:4" x14ac:dyDescent="0.3">
      <c r="A102080">
        <v>118812</v>
      </c>
      <c r="B102080" s="2">
        <v>44345.723960081792</v>
      </c>
      <c r="C102080">
        <v>125842</v>
      </c>
      <c r="D102080">
        <v>155428</v>
      </c>
    </row>
    <row r="102081" spans="1:4" x14ac:dyDescent="0.3">
      <c r="A102081">
        <v>118811</v>
      </c>
      <c r="B102081" s="2">
        <v>44345.723893203889</v>
      </c>
      <c r="C102081">
        <v>142674</v>
      </c>
      <c r="D102081">
        <v>351192</v>
      </c>
    </row>
    <row r="102082" spans="1:4" x14ac:dyDescent="0.3">
      <c r="A102082">
        <v>118807</v>
      </c>
      <c r="B102082" s="2">
        <v>44345.723838007754</v>
      </c>
      <c r="C102082">
        <v>208765</v>
      </c>
      <c r="D102082">
        <v>84730</v>
      </c>
    </row>
    <row r="102083" spans="1:4" x14ac:dyDescent="0.3">
      <c r="A102083">
        <v>118805</v>
      </c>
      <c r="B102083" s="2">
        <v>44345.723488673138</v>
      </c>
      <c r="C102083">
        <v>283559</v>
      </c>
      <c r="D102083">
        <v>51668</v>
      </c>
    </row>
    <row r="102084" spans="1:4" x14ac:dyDescent="0.3">
      <c r="A102084">
        <v>118803</v>
      </c>
      <c r="B102084" s="2">
        <v>44345.722525711841</v>
      </c>
      <c r="C102084">
        <v>28457</v>
      </c>
      <c r="D102084">
        <v>351192</v>
      </c>
    </row>
    <row r="102085" spans="1:4" x14ac:dyDescent="0.3">
      <c r="A102085">
        <v>118799</v>
      </c>
      <c r="B102085" s="2">
        <v>44345.722275080909</v>
      </c>
      <c r="C102085">
        <v>52162</v>
      </c>
      <c r="D102085">
        <v>396828</v>
      </c>
    </row>
    <row r="102086" spans="1:4" x14ac:dyDescent="0.3">
      <c r="A102086">
        <v>118794</v>
      </c>
      <c r="B102086" s="2">
        <v>44345.721466019415</v>
      </c>
      <c r="C102086">
        <v>252745</v>
      </c>
      <c r="D102086">
        <v>154256</v>
      </c>
    </row>
    <row r="102087" spans="1:4" x14ac:dyDescent="0.3">
      <c r="A102087">
        <v>118789</v>
      </c>
      <c r="B102087" s="2">
        <v>44345.721466019415</v>
      </c>
      <c r="C102087">
        <v>137473</v>
      </c>
      <c r="D102087">
        <v>120801</v>
      </c>
    </row>
    <row r="102088" spans="1:4" x14ac:dyDescent="0.3">
      <c r="A102088">
        <v>118787</v>
      </c>
      <c r="B102088" s="2">
        <v>44345.721466019415</v>
      </c>
      <c r="C102088">
        <v>117682</v>
      </c>
      <c r="D102088">
        <v>137327</v>
      </c>
    </row>
    <row r="102089" spans="1:4" x14ac:dyDescent="0.3">
      <c r="A102089">
        <v>118784</v>
      </c>
      <c r="B102089" s="2">
        <v>44345.721061488672</v>
      </c>
      <c r="C102089">
        <v>204899</v>
      </c>
      <c r="D102089">
        <v>158978</v>
      </c>
    </row>
    <row r="102090" spans="1:4" x14ac:dyDescent="0.3">
      <c r="A102090">
        <v>118779</v>
      </c>
      <c r="B102090" s="2">
        <v>44345.720656957928</v>
      </c>
      <c r="C102090">
        <v>289460</v>
      </c>
      <c r="D102090">
        <v>81226</v>
      </c>
    </row>
    <row r="102091" spans="1:4" x14ac:dyDescent="0.3">
      <c r="A102091">
        <v>118774</v>
      </c>
      <c r="B102091" s="2">
        <v>44345.720656957928</v>
      </c>
      <c r="C102091">
        <v>59178</v>
      </c>
      <c r="D102091">
        <v>214224</v>
      </c>
    </row>
    <row r="102092" spans="1:4" x14ac:dyDescent="0.3">
      <c r="A102092">
        <v>118772</v>
      </c>
      <c r="B102092" s="2">
        <v>44345.720511490217</v>
      </c>
      <c r="C102092">
        <v>335369</v>
      </c>
      <c r="D102092">
        <v>471403</v>
      </c>
    </row>
    <row r="102093" spans="1:4" x14ac:dyDescent="0.3">
      <c r="A102093">
        <v>118770</v>
      </c>
      <c r="B102093" s="2">
        <v>44345.720511490217</v>
      </c>
      <c r="C102093">
        <v>7598</v>
      </c>
      <c r="D102093">
        <v>208723</v>
      </c>
    </row>
    <row r="102094" spans="1:4" x14ac:dyDescent="0.3">
      <c r="A102094">
        <v>118766</v>
      </c>
      <c r="B102094" s="2">
        <v>44345.719656971953</v>
      </c>
      <c r="C102094">
        <v>321096</v>
      </c>
      <c r="D102094">
        <v>380527</v>
      </c>
    </row>
    <row r="102095" spans="1:4" x14ac:dyDescent="0.3">
      <c r="A102095">
        <v>118765</v>
      </c>
      <c r="B102095" s="2">
        <v>44345.719038834948</v>
      </c>
      <c r="C102095">
        <v>254367</v>
      </c>
      <c r="D102095">
        <v>347008</v>
      </c>
    </row>
    <row r="102096" spans="1:4" x14ac:dyDescent="0.3">
      <c r="A102096">
        <v>118763</v>
      </c>
      <c r="B102096" s="2">
        <v>44345.718466750084</v>
      </c>
      <c r="C102096">
        <v>18659</v>
      </c>
      <c r="D102096">
        <v>191893</v>
      </c>
    </row>
    <row r="102097" spans="1:4" x14ac:dyDescent="0.3">
      <c r="A102097">
        <v>118762</v>
      </c>
      <c r="B102097" s="2">
        <v>44345.718229773462</v>
      </c>
      <c r="C102097">
        <v>223532</v>
      </c>
      <c r="D102097">
        <v>411922</v>
      </c>
    </row>
    <row r="102098" spans="1:4" x14ac:dyDescent="0.3">
      <c r="A102098">
        <v>118757</v>
      </c>
      <c r="B102098" s="2">
        <v>44345.718229773462</v>
      </c>
      <c r="C102098">
        <v>123065</v>
      </c>
      <c r="D102098">
        <v>8805</v>
      </c>
    </row>
    <row r="102099" spans="1:4" x14ac:dyDescent="0.3">
      <c r="A102099">
        <v>118752</v>
      </c>
      <c r="B102099" s="2">
        <v>44345.717825242718</v>
      </c>
      <c r="C102099">
        <v>194575</v>
      </c>
      <c r="D102099">
        <v>333426</v>
      </c>
    </row>
    <row r="102100" spans="1:4" x14ac:dyDescent="0.3">
      <c r="A102100">
        <v>118750</v>
      </c>
      <c r="B102100" s="2">
        <v>44345.717825242718</v>
      </c>
      <c r="C102100">
        <v>175104</v>
      </c>
      <c r="D102100">
        <v>439981</v>
      </c>
    </row>
    <row r="102101" spans="1:4" x14ac:dyDescent="0.3">
      <c r="A102101">
        <v>118746</v>
      </c>
      <c r="B102101" s="2">
        <v>44345.717825242718</v>
      </c>
      <c r="C102101">
        <v>21845</v>
      </c>
      <c r="D102101">
        <v>341333</v>
      </c>
    </row>
    <row r="102102" spans="1:4" x14ac:dyDescent="0.3">
      <c r="A102102">
        <v>118745</v>
      </c>
      <c r="B102102" s="2">
        <v>44345.717420711975</v>
      </c>
      <c r="C102102">
        <v>307461</v>
      </c>
      <c r="D102102">
        <v>411922</v>
      </c>
    </row>
    <row r="102103" spans="1:4" x14ac:dyDescent="0.3">
      <c r="A102103">
        <v>118740</v>
      </c>
      <c r="B102103" s="2">
        <v>44345.717420711975</v>
      </c>
      <c r="C102103">
        <v>128838</v>
      </c>
      <c r="D102103">
        <v>19525</v>
      </c>
    </row>
    <row r="102104" spans="1:4" x14ac:dyDescent="0.3">
      <c r="A102104">
        <v>118738</v>
      </c>
      <c r="B102104" s="2">
        <v>44345.717420711975</v>
      </c>
      <c r="C102104">
        <v>63671</v>
      </c>
      <c r="D102104">
        <v>439981</v>
      </c>
    </row>
    <row r="102105" spans="1:4" x14ac:dyDescent="0.3">
      <c r="A102105">
        <v>118733</v>
      </c>
      <c r="B102105" s="2">
        <v>44345.717001861631</v>
      </c>
      <c r="C102105">
        <v>209534</v>
      </c>
      <c r="D102105">
        <v>108961</v>
      </c>
    </row>
    <row r="102106" spans="1:4" x14ac:dyDescent="0.3">
      <c r="A102106">
        <v>118730</v>
      </c>
      <c r="B102106" s="2">
        <v>44345.716207119738</v>
      </c>
      <c r="C102106">
        <v>114579</v>
      </c>
      <c r="D102106">
        <v>411922</v>
      </c>
    </row>
    <row r="102107" spans="1:4" x14ac:dyDescent="0.3">
      <c r="A102107">
        <v>118727</v>
      </c>
      <c r="B102107" s="2">
        <v>44345.715802589002</v>
      </c>
      <c r="C102107">
        <v>209681</v>
      </c>
      <c r="D102107">
        <v>54929</v>
      </c>
    </row>
    <row r="102108" spans="1:4" x14ac:dyDescent="0.3">
      <c r="A102108">
        <v>118722</v>
      </c>
      <c r="B102108" s="2">
        <v>44345.715659047215</v>
      </c>
      <c r="C102108">
        <v>315265</v>
      </c>
      <c r="D102108">
        <v>122902</v>
      </c>
    </row>
    <row r="102109" spans="1:4" x14ac:dyDescent="0.3">
      <c r="A102109">
        <v>118717</v>
      </c>
      <c r="B102109" s="2">
        <v>44345.714993527508</v>
      </c>
      <c r="C102109">
        <v>147882</v>
      </c>
      <c r="D102109">
        <v>351192</v>
      </c>
    </row>
    <row r="102110" spans="1:4" x14ac:dyDescent="0.3">
      <c r="A102110">
        <v>118713</v>
      </c>
      <c r="B102110" s="2">
        <v>44345.714588996758</v>
      </c>
      <c r="C102110">
        <v>73482</v>
      </c>
      <c r="D102110">
        <v>258219</v>
      </c>
    </row>
    <row r="102111" spans="1:4" x14ac:dyDescent="0.3">
      <c r="A102111">
        <v>118709</v>
      </c>
      <c r="B102111" s="2">
        <v>44345.714333333337</v>
      </c>
      <c r="C102111">
        <v>237402</v>
      </c>
      <c r="D102111">
        <v>470762</v>
      </c>
    </row>
    <row r="102112" spans="1:4" x14ac:dyDescent="0.3">
      <c r="A102112">
        <v>118705</v>
      </c>
      <c r="B102112" s="2">
        <v>44345.713779935279</v>
      </c>
      <c r="C102112">
        <v>300876</v>
      </c>
      <c r="D102112">
        <v>376706</v>
      </c>
    </row>
    <row r="102113" spans="1:4" x14ac:dyDescent="0.3">
      <c r="A102113">
        <v>118703</v>
      </c>
      <c r="B102113" s="2">
        <v>44345.713779935279</v>
      </c>
      <c r="C102113">
        <v>35131</v>
      </c>
      <c r="D102113">
        <v>411922</v>
      </c>
    </row>
    <row r="102114" spans="1:4" x14ac:dyDescent="0.3">
      <c r="A102114">
        <v>118702</v>
      </c>
      <c r="B102114" s="2">
        <v>44345.713614307075</v>
      </c>
      <c r="C102114">
        <v>291021</v>
      </c>
      <c r="D102114">
        <v>285365</v>
      </c>
    </row>
    <row r="102115" spans="1:4" x14ac:dyDescent="0.3">
      <c r="A102115">
        <v>118698</v>
      </c>
      <c r="B102115" s="2">
        <v>44345.712970873785</v>
      </c>
      <c r="C102115">
        <v>270797</v>
      </c>
      <c r="D102115">
        <v>139440</v>
      </c>
    </row>
    <row r="102116" spans="1:4" x14ac:dyDescent="0.3">
      <c r="A102116">
        <v>118695</v>
      </c>
      <c r="B102116" s="2">
        <v>44345.712970873785</v>
      </c>
      <c r="C102116">
        <v>265550</v>
      </c>
      <c r="D102116">
        <v>411922</v>
      </c>
    </row>
    <row r="102117" spans="1:4" x14ac:dyDescent="0.3">
      <c r="A102117">
        <v>118690</v>
      </c>
      <c r="B102117" s="2">
        <v>44345.712566343042</v>
      </c>
      <c r="C102117">
        <v>182984</v>
      </c>
      <c r="D102117">
        <v>158978</v>
      </c>
    </row>
    <row r="102118" spans="1:4" x14ac:dyDescent="0.3">
      <c r="A102118">
        <v>118688</v>
      </c>
      <c r="B102118" s="2">
        <v>44345.712566343042</v>
      </c>
      <c r="C102118">
        <v>33128</v>
      </c>
      <c r="D102118">
        <v>285813</v>
      </c>
    </row>
    <row r="102119" spans="1:4" x14ac:dyDescent="0.3">
      <c r="A102119">
        <v>118687</v>
      </c>
      <c r="B102119" s="2">
        <v>44345.712333333337</v>
      </c>
      <c r="C102119">
        <v>64770</v>
      </c>
      <c r="D102119">
        <v>135479</v>
      </c>
    </row>
    <row r="102120" spans="1:4" x14ac:dyDescent="0.3">
      <c r="A102120">
        <v>118683</v>
      </c>
      <c r="B102120" s="2">
        <v>44345.711757281555</v>
      </c>
      <c r="C102120">
        <v>247033</v>
      </c>
      <c r="D102120">
        <v>133933</v>
      </c>
    </row>
    <row r="102121" spans="1:4" x14ac:dyDescent="0.3">
      <c r="A102121">
        <v>118679</v>
      </c>
      <c r="B102121" s="2">
        <v>44345.711352750812</v>
      </c>
      <c r="C102121">
        <v>82528</v>
      </c>
      <c r="D102121">
        <v>104958</v>
      </c>
    </row>
    <row r="102122" spans="1:4" x14ac:dyDescent="0.3">
      <c r="A102122">
        <v>118676</v>
      </c>
      <c r="B102122" s="2">
        <v>44345.711352750805</v>
      </c>
      <c r="C102122">
        <v>90780</v>
      </c>
      <c r="D102122">
        <v>250679</v>
      </c>
    </row>
    <row r="102123" spans="1:4" x14ac:dyDescent="0.3">
      <c r="A102123">
        <v>118674</v>
      </c>
      <c r="B102123" s="2">
        <v>44345.711352750805</v>
      </c>
      <c r="C102123">
        <v>66928</v>
      </c>
      <c r="D102123">
        <v>46923</v>
      </c>
    </row>
    <row r="102124" spans="1:4" x14ac:dyDescent="0.3">
      <c r="A102124">
        <v>118671</v>
      </c>
      <c r="B102124" s="2">
        <v>44345.711352750805</v>
      </c>
      <c r="C102124">
        <v>59170</v>
      </c>
      <c r="D102124">
        <v>19846</v>
      </c>
    </row>
    <row r="102125" spans="1:4" x14ac:dyDescent="0.3">
      <c r="A102125">
        <v>118667</v>
      </c>
      <c r="B102125" s="2">
        <v>44345.710543689318</v>
      </c>
      <c r="C102125">
        <v>77069</v>
      </c>
      <c r="D102125">
        <v>297506</v>
      </c>
    </row>
    <row r="102126" spans="1:4" x14ac:dyDescent="0.3">
      <c r="A102126">
        <v>118666</v>
      </c>
      <c r="B102126" s="2">
        <v>44345.710139158575</v>
      </c>
      <c r="C102126">
        <v>56449</v>
      </c>
      <c r="D102126">
        <v>128701</v>
      </c>
    </row>
    <row r="102127" spans="1:4" x14ac:dyDescent="0.3">
      <c r="A102127">
        <v>118661</v>
      </c>
      <c r="B102127" s="2">
        <v>44345.709921567432</v>
      </c>
      <c r="C102127">
        <v>301131</v>
      </c>
      <c r="D102127">
        <v>128523</v>
      </c>
    </row>
    <row r="102128" spans="1:4" x14ac:dyDescent="0.3">
      <c r="A102128">
        <v>118658</v>
      </c>
      <c r="B102128" s="2">
        <v>44345.709734627831</v>
      </c>
      <c r="C102128">
        <v>245878</v>
      </c>
      <c r="D102128">
        <v>250679</v>
      </c>
    </row>
    <row r="102129" spans="1:4" x14ac:dyDescent="0.3">
      <c r="A102129">
        <v>118654</v>
      </c>
      <c r="B102129" s="2">
        <v>44345.709734627831</v>
      </c>
      <c r="C102129">
        <v>320</v>
      </c>
      <c r="D102129">
        <v>474699</v>
      </c>
    </row>
    <row r="102130" spans="1:4" x14ac:dyDescent="0.3">
      <c r="A102130">
        <v>118651</v>
      </c>
      <c r="B102130" s="2">
        <v>44345.709330097088</v>
      </c>
      <c r="C102130">
        <v>339534</v>
      </c>
      <c r="D102130">
        <v>158978</v>
      </c>
    </row>
    <row r="102131" spans="1:4" x14ac:dyDescent="0.3">
      <c r="A102131">
        <v>118647</v>
      </c>
      <c r="B102131" s="2">
        <v>44345.709330097088</v>
      </c>
      <c r="C102131">
        <v>167354</v>
      </c>
      <c r="D102131">
        <v>5151</v>
      </c>
    </row>
    <row r="102132" spans="1:4" x14ac:dyDescent="0.3">
      <c r="A102132">
        <v>118643</v>
      </c>
      <c r="B102132" s="2">
        <v>44345.708521035602</v>
      </c>
      <c r="C102132">
        <v>299642</v>
      </c>
      <c r="D102132">
        <v>410809</v>
      </c>
    </row>
    <row r="102133" spans="1:4" x14ac:dyDescent="0.3">
      <c r="A102133">
        <v>118638</v>
      </c>
      <c r="B102133" s="2">
        <v>44345.708116504851</v>
      </c>
      <c r="C102133">
        <v>222809</v>
      </c>
      <c r="D102133">
        <v>88863</v>
      </c>
    </row>
    <row r="102134" spans="1:4" x14ac:dyDescent="0.3">
      <c r="A102134">
        <v>118636</v>
      </c>
      <c r="B102134" s="2">
        <v>44345.708116504851</v>
      </c>
      <c r="C102134">
        <v>170039</v>
      </c>
      <c r="D102134">
        <v>34712</v>
      </c>
    </row>
    <row r="102135" spans="1:4" x14ac:dyDescent="0.3">
      <c r="A102135">
        <v>118635</v>
      </c>
      <c r="B102135" s="2">
        <v>44345.708116504851</v>
      </c>
      <c r="C102135">
        <v>57046</v>
      </c>
      <c r="D102135">
        <v>250679</v>
      </c>
    </row>
    <row r="102136" spans="1:4" x14ac:dyDescent="0.3">
      <c r="A102136">
        <v>118631</v>
      </c>
      <c r="B102136" s="2">
        <v>44345.707711974115</v>
      </c>
      <c r="C102136">
        <v>214374</v>
      </c>
      <c r="D102136">
        <v>189009</v>
      </c>
    </row>
    <row r="102137" spans="1:4" x14ac:dyDescent="0.3">
      <c r="A102137">
        <v>118626</v>
      </c>
      <c r="B102137" s="2">
        <v>44345.707711974115</v>
      </c>
      <c r="C102137">
        <v>7271</v>
      </c>
      <c r="D102137">
        <v>276822</v>
      </c>
    </row>
    <row r="102138" spans="1:4" x14ac:dyDescent="0.3">
      <c r="A102138">
        <v>118621</v>
      </c>
      <c r="B102138" s="2">
        <v>44345.707307443365</v>
      </c>
      <c r="C102138">
        <v>231201</v>
      </c>
      <c r="D102138">
        <v>111368</v>
      </c>
    </row>
    <row r="102139" spans="1:4" x14ac:dyDescent="0.3">
      <c r="A102139">
        <v>118617</v>
      </c>
      <c r="B102139" s="2">
        <v>44345.706902912621</v>
      </c>
      <c r="C102139">
        <v>8536</v>
      </c>
      <c r="D102139">
        <v>100414</v>
      </c>
    </row>
    <row r="102140" spans="1:4" x14ac:dyDescent="0.3">
      <c r="A102140">
        <v>118614</v>
      </c>
      <c r="B102140" s="2">
        <v>44345.706498381878</v>
      </c>
      <c r="C102140">
        <v>91074</v>
      </c>
      <c r="D102140">
        <v>439981</v>
      </c>
    </row>
    <row r="102141" spans="1:4" x14ac:dyDescent="0.3">
      <c r="A102141">
        <v>118613</v>
      </c>
      <c r="B102141" s="2">
        <v>44345.705666666661</v>
      </c>
      <c r="C102141">
        <v>282829</v>
      </c>
      <c r="D102141">
        <v>356280</v>
      </c>
    </row>
    <row r="102142" spans="1:4" x14ac:dyDescent="0.3">
      <c r="A102142">
        <v>118608</v>
      </c>
      <c r="B102142" s="2">
        <v>44345.705374309517</v>
      </c>
      <c r="C102142">
        <v>320167</v>
      </c>
      <c r="D102142">
        <v>157591</v>
      </c>
    </row>
    <row r="102143" spans="1:4" x14ac:dyDescent="0.3">
      <c r="A102143">
        <v>118607</v>
      </c>
      <c r="B102143" s="2">
        <v>44345.704880258898</v>
      </c>
      <c r="C102143">
        <v>348033</v>
      </c>
      <c r="D102143">
        <v>188971</v>
      </c>
    </row>
    <row r="102144" spans="1:4" x14ac:dyDescent="0.3">
      <c r="A102144">
        <v>118605</v>
      </c>
      <c r="B102144" s="2">
        <v>44345.704880258898</v>
      </c>
      <c r="C102144">
        <v>226432</v>
      </c>
      <c r="D102144">
        <v>204809</v>
      </c>
    </row>
    <row r="102145" spans="1:4" x14ac:dyDescent="0.3">
      <c r="A102145">
        <v>118601</v>
      </c>
      <c r="B102145" s="2">
        <v>44345.704475728155</v>
      </c>
      <c r="C102145">
        <v>276976</v>
      </c>
      <c r="D102145">
        <v>411922</v>
      </c>
    </row>
    <row r="102146" spans="1:4" x14ac:dyDescent="0.3">
      <c r="A102146">
        <v>118598</v>
      </c>
      <c r="B102146" s="2">
        <v>44345.702857605182</v>
      </c>
      <c r="C102146">
        <v>321412</v>
      </c>
      <c r="D102146">
        <v>88863</v>
      </c>
    </row>
    <row r="102147" spans="1:4" x14ac:dyDescent="0.3">
      <c r="A102147">
        <v>118594</v>
      </c>
      <c r="B102147" s="2">
        <v>44345.702857605182</v>
      </c>
      <c r="C102147">
        <v>164923</v>
      </c>
      <c r="D102147">
        <v>241927</v>
      </c>
    </row>
    <row r="102148" spans="1:4" x14ac:dyDescent="0.3">
      <c r="A102148">
        <v>118593</v>
      </c>
      <c r="B102148" s="2">
        <v>44345.702857605182</v>
      </c>
      <c r="C102148">
        <v>43206</v>
      </c>
      <c r="D102148">
        <v>381767</v>
      </c>
    </row>
    <row r="102149" spans="1:4" x14ac:dyDescent="0.3">
      <c r="A102149">
        <v>118588</v>
      </c>
      <c r="B102149" s="2">
        <v>44345.702048543688</v>
      </c>
      <c r="C102149">
        <v>60941</v>
      </c>
      <c r="D102149">
        <v>153893</v>
      </c>
    </row>
    <row r="102150" spans="1:4" x14ac:dyDescent="0.3">
      <c r="A102150">
        <v>118587</v>
      </c>
      <c r="B102150" s="2">
        <v>44345.701644012945</v>
      </c>
      <c r="C102150">
        <v>261596</v>
      </c>
      <c r="D102150">
        <v>242428</v>
      </c>
    </row>
    <row r="102151" spans="1:4" x14ac:dyDescent="0.3">
      <c r="A102151">
        <v>118586</v>
      </c>
      <c r="B102151" s="2">
        <v>44345.701644012945</v>
      </c>
      <c r="C102151">
        <v>237942</v>
      </c>
      <c r="D102151">
        <v>25410</v>
      </c>
    </row>
    <row r="102152" spans="1:4" x14ac:dyDescent="0.3">
      <c r="A102152">
        <v>118582</v>
      </c>
      <c r="B102152" s="2">
        <v>44345.701644012945</v>
      </c>
      <c r="C102152">
        <v>123985</v>
      </c>
      <c r="D102152">
        <v>230507</v>
      </c>
    </row>
    <row r="102153" spans="1:4" x14ac:dyDescent="0.3">
      <c r="A102153">
        <v>118580</v>
      </c>
      <c r="B102153" s="2">
        <v>44345.701644012945</v>
      </c>
      <c r="C102153">
        <v>11852</v>
      </c>
      <c r="D102153">
        <v>411922</v>
      </c>
    </row>
    <row r="102154" spans="1:4" x14ac:dyDescent="0.3">
      <c r="A102154">
        <v>118578</v>
      </c>
      <c r="B102154" s="2">
        <v>44345.701239482201</v>
      </c>
      <c r="C102154">
        <v>343295</v>
      </c>
      <c r="D102154">
        <v>281236</v>
      </c>
    </row>
    <row r="102155" spans="1:4" x14ac:dyDescent="0.3">
      <c r="A102155">
        <v>118574</v>
      </c>
      <c r="B102155" s="2">
        <v>44345.701239482201</v>
      </c>
      <c r="C102155">
        <v>195116</v>
      </c>
      <c r="D102155">
        <v>347008</v>
      </c>
    </row>
    <row r="102156" spans="1:4" x14ac:dyDescent="0.3">
      <c r="A102156">
        <v>118572</v>
      </c>
      <c r="B102156" s="2">
        <v>44345.700949125647</v>
      </c>
      <c r="C102156">
        <v>328663</v>
      </c>
      <c r="D102156">
        <v>21407</v>
      </c>
    </row>
    <row r="102157" spans="1:4" x14ac:dyDescent="0.3">
      <c r="A102157">
        <v>118571</v>
      </c>
      <c r="B102157" s="2">
        <v>44345.700025889964</v>
      </c>
      <c r="C102157">
        <v>22549</v>
      </c>
      <c r="D102157">
        <v>86587</v>
      </c>
    </row>
    <row r="102158" spans="1:4" x14ac:dyDescent="0.3">
      <c r="A102158">
        <v>118567</v>
      </c>
      <c r="B102158" s="2">
        <v>44345.699606311231</v>
      </c>
      <c r="C102158">
        <v>88968</v>
      </c>
      <c r="D102158">
        <v>112334</v>
      </c>
    </row>
    <row r="102159" spans="1:4" x14ac:dyDescent="0.3">
      <c r="A102159">
        <v>118566</v>
      </c>
      <c r="B102159" s="2">
        <v>44345.699216828478</v>
      </c>
      <c r="C102159">
        <v>270566</v>
      </c>
      <c r="D102159">
        <v>220611</v>
      </c>
    </row>
    <row r="102160" spans="1:4" x14ac:dyDescent="0.3">
      <c r="A102160">
        <v>118564</v>
      </c>
      <c r="B102160" s="2">
        <v>44345.699000000001</v>
      </c>
      <c r="C102160">
        <v>134434</v>
      </c>
      <c r="D102160">
        <v>230507</v>
      </c>
    </row>
    <row r="102161" spans="1:4" x14ac:dyDescent="0.3">
      <c r="A102161">
        <v>118560</v>
      </c>
      <c r="B102161" s="2">
        <v>44345.698873866997</v>
      </c>
      <c r="C102161">
        <v>328470</v>
      </c>
      <c r="D102161">
        <v>300941</v>
      </c>
    </row>
    <row r="102162" spans="1:4" x14ac:dyDescent="0.3">
      <c r="A102162">
        <v>118556</v>
      </c>
      <c r="B102162" s="2">
        <v>44345.698812297735</v>
      </c>
      <c r="C102162">
        <v>247442</v>
      </c>
      <c r="D102162">
        <v>439981</v>
      </c>
    </row>
    <row r="102163" spans="1:4" x14ac:dyDescent="0.3">
      <c r="A102163">
        <v>118555</v>
      </c>
      <c r="B102163" s="2">
        <v>44345.698812297735</v>
      </c>
      <c r="C102163">
        <v>105924</v>
      </c>
      <c r="D102163">
        <v>265102</v>
      </c>
    </row>
    <row r="102164" spans="1:4" x14ac:dyDescent="0.3">
      <c r="A102164">
        <v>118553</v>
      </c>
      <c r="B102164" s="2">
        <v>44345.69814142277</v>
      </c>
      <c r="C102164">
        <v>71391</v>
      </c>
      <c r="D102164">
        <v>137327</v>
      </c>
    </row>
    <row r="102165" spans="1:4" x14ac:dyDescent="0.3">
      <c r="A102165">
        <v>118549</v>
      </c>
      <c r="B102165" s="2">
        <v>44345.697194174754</v>
      </c>
      <c r="C102165">
        <v>344132</v>
      </c>
      <c r="D102165">
        <v>250679</v>
      </c>
    </row>
    <row r="102166" spans="1:4" x14ac:dyDescent="0.3">
      <c r="A102166">
        <v>118547</v>
      </c>
      <c r="B102166" s="2">
        <v>44345.696789644011</v>
      </c>
      <c r="C102166">
        <v>115546</v>
      </c>
      <c r="D102166">
        <v>438055</v>
      </c>
    </row>
    <row r="102167" spans="1:4" x14ac:dyDescent="0.3">
      <c r="A102167">
        <v>118545</v>
      </c>
      <c r="B102167" s="2">
        <v>44345.696789644011</v>
      </c>
      <c r="C102167">
        <v>103918</v>
      </c>
      <c r="D102167">
        <v>242428</v>
      </c>
    </row>
    <row r="102168" spans="1:4" x14ac:dyDescent="0.3">
      <c r="A102168">
        <v>118543</v>
      </c>
      <c r="B102168" s="2">
        <v>44345.696385113268</v>
      </c>
      <c r="C102168">
        <v>150867</v>
      </c>
      <c r="D102168">
        <v>153893</v>
      </c>
    </row>
    <row r="102169" spans="1:4" x14ac:dyDescent="0.3">
      <c r="A102169">
        <v>118538</v>
      </c>
      <c r="B102169" s="2">
        <v>44345.696385113268</v>
      </c>
      <c r="C102169">
        <v>69769</v>
      </c>
      <c r="D102169">
        <v>397390</v>
      </c>
    </row>
    <row r="102170" spans="1:4" x14ac:dyDescent="0.3">
      <c r="A102170">
        <v>118536</v>
      </c>
      <c r="B102170" s="2">
        <v>44345.695576051781</v>
      </c>
      <c r="C102170">
        <v>342920</v>
      </c>
      <c r="D102170">
        <v>296523</v>
      </c>
    </row>
    <row r="102171" spans="1:4" x14ac:dyDescent="0.3">
      <c r="A102171">
        <v>118535</v>
      </c>
      <c r="B102171" s="2">
        <v>44345.695576051781</v>
      </c>
      <c r="C102171">
        <v>34815</v>
      </c>
      <c r="D102171">
        <v>250679</v>
      </c>
    </row>
    <row r="102172" spans="1:4" x14ac:dyDescent="0.3">
      <c r="A102172">
        <v>118531</v>
      </c>
      <c r="B102172" s="2">
        <v>44345.695171521031</v>
      </c>
      <c r="C102172">
        <v>164294</v>
      </c>
      <c r="D102172">
        <v>344043</v>
      </c>
    </row>
    <row r="102173" spans="1:4" x14ac:dyDescent="0.3">
      <c r="A102173">
        <v>118529</v>
      </c>
      <c r="B102173" s="2">
        <v>44345.695171521031</v>
      </c>
      <c r="C102173">
        <v>90885</v>
      </c>
      <c r="D102173">
        <v>6790</v>
      </c>
    </row>
    <row r="102174" spans="1:4" x14ac:dyDescent="0.3">
      <c r="A102174">
        <v>118527</v>
      </c>
      <c r="B102174" s="2">
        <v>44345.694766990295</v>
      </c>
      <c r="C102174">
        <v>182286</v>
      </c>
      <c r="D102174">
        <v>21760</v>
      </c>
    </row>
    <row r="102175" spans="1:4" x14ac:dyDescent="0.3">
      <c r="A102175">
        <v>118522</v>
      </c>
      <c r="B102175" s="2">
        <v>44345.694766990295</v>
      </c>
      <c r="C102175">
        <v>6186</v>
      </c>
      <c r="D102175">
        <v>250679</v>
      </c>
    </row>
    <row r="102176" spans="1:4" x14ac:dyDescent="0.3">
      <c r="A102176">
        <v>118521</v>
      </c>
      <c r="B102176" s="2">
        <v>44345.693899349957</v>
      </c>
      <c r="C102176">
        <v>166594</v>
      </c>
      <c r="D102176">
        <v>273920</v>
      </c>
    </row>
    <row r="102177" spans="1:4" x14ac:dyDescent="0.3">
      <c r="A102177">
        <v>118517</v>
      </c>
      <c r="B102177" s="2">
        <v>44345.693838312938</v>
      </c>
      <c r="C102177">
        <v>31213</v>
      </c>
      <c r="D102177">
        <v>301407</v>
      </c>
    </row>
    <row r="102178" spans="1:4" x14ac:dyDescent="0.3">
      <c r="A102178">
        <v>118515</v>
      </c>
      <c r="B102178" s="2">
        <v>44345.693553398058</v>
      </c>
      <c r="C102178">
        <v>127946</v>
      </c>
      <c r="D102178">
        <v>270101</v>
      </c>
    </row>
    <row r="102179" spans="1:4" x14ac:dyDescent="0.3">
      <c r="A102179">
        <v>118511</v>
      </c>
      <c r="B102179" s="2">
        <v>44345.692434461504</v>
      </c>
      <c r="C102179">
        <v>124981</v>
      </c>
      <c r="D102179">
        <v>249086</v>
      </c>
    </row>
    <row r="102180" spans="1:4" x14ac:dyDescent="0.3">
      <c r="A102180">
        <v>118509</v>
      </c>
      <c r="B102180" s="2">
        <v>44345.692339805828</v>
      </c>
      <c r="C102180">
        <v>57675</v>
      </c>
      <c r="D102180">
        <v>67515</v>
      </c>
    </row>
    <row r="102181" spans="1:4" x14ac:dyDescent="0.3">
      <c r="A102181">
        <v>118508</v>
      </c>
      <c r="B102181" s="2">
        <v>44345.691935275077</v>
      </c>
      <c r="C102181">
        <v>323976</v>
      </c>
      <c r="D102181">
        <v>411922</v>
      </c>
    </row>
    <row r="102182" spans="1:4" x14ac:dyDescent="0.3">
      <c r="A102182">
        <v>118506</v>
      </c>
      <c r="B102182" s="2">
        <v>44345.691935275077</v>
      </c>
      <c r="C102182">
        <v>162577</v>
      </c>
      <c r="D102182">
        <v>129210</v>
      </c>
    </row>
    <row r="102183" spans="1:4" x14ac:dyDescent="0.3">
      <c r="A102183">
        <v>118503</v>
      </c>
      <c r="B102183" s="2">
        <v>44345.691915646843</v>
      </c>
      <c r="C102183">
        <v>300926</v>
      </c>
      <c r="D102183">
        <v>278351</v>
      </c>
    </row>
    <row r="102184" spans="1:4" x14ac:dyDescent="0.3">
      <c r="A102184">
        <v>118502</v>
      </c>
      <c r="B102184" s="2">
        <v>44345.691530744341</v>
      </c>
      <c r="C102184">
        <v>73474</v>
      </c>
      <c r="D102184">
        <v>172251</v>
      </c>
    </row>
    <row r="102185" spans="1:4" x14ac:dyDescent="0.3">
      <c r="A102185">
        <v>118501</v>
      </c>
      <c r="B102185" s="2">
        <v>44345.691061128571</v>
      </c>
      <c r="C102185">
        <v>340056</v>
      </c>
      <c r="D102185">
        <v>158978</v>
      </c>
    </row>
    <row r="102186" spans="1:4" x14ac:dyDescent="0.3">
      <c r="A102186">
        <v>118497</v>
      </c>
      <c r="B102186" s="2">
        <v>44345.690542313911</v>
      </c>
      <c r="C102186">
        <v>277477</v>
      </c>
      <c r="D102186">
        <v>73643</v>
      </c>
    </row>
    <row r="102187" spans="1:4" x14ac:dyDescent="0.3">
      <c r="A102187">
        <v>118494</v>
      </c>
      <c r="B102187" s="2">
        <v>44345.688699029124</v>
      </c>
      <c r="C102187">
        <v>310361</v>
      </c>
      <c r="D102187">
        <v>5151</v>
      </c>
    </row>
    <row r="102188" spans="1:4" x14ac:dyDescent="0.3">
      <c r="A102188">
        <v>118492</v>
      </c>
      <c r="B102188" s="2">
        <v>44345.688294498381</v>
      </c>
      <c r="C102188">
        <v>243536</v>
      </c>
      <c r="D102188">
        <v>198326</v>
      </c>
    </row>
    <row r="102189" spans="1:4" x14ac:dyDescent="0.3">
      <c r="A102189">
        <v>118487</v>
      </c>
      <c r="B102189" s="2">
        <v>44345.688294498381</v>
      </c>
      <c r="C102189">
        <v>85149</v>
      </c>
      <c r="D102189">
        <v>127233</v>
      </c>
    </row>
    <row r="102190" spans="1:4" x14ac:dyDescent="0.3">
      <c r="A102190">
        <v>118483</v>
      </c>
      <c r="B102190" s="2">
        <v>44345.688294498381</v>
      </c>
      <c r="C102190">
        <v>77201</v>
      </c>
      <c r="D102190">
        <v>154256</v>
      </c>
    </row>
    <row r="102191" spans="1:4" x14ac:dyDescent="0.3">
      <c r="A102191">
        <v>118478</v>
      </c>
      <c r="B102191" s="2">
        <v>44345.688294498381</v>
      </c>
      <c r="C102191">
        <v>36663</v>
      </c>
      <c r="D102191">
        <v>411922</v>
      </c>
    </row>
    <row r="102192" spans="1:4" x14ac:dyDescent="0.3">
      <c r="A102192">
        <v>118475</v>
      </c>
      <c r="B102192" s="2">
        <v>44345.687485436894</v>
      </c>
      <c r="C102192">
        <v>342808</v>
      </c>
      <c r="D102192">
        <v>297015</v>
      </c>
    </row>
    <row r="102193" spans="1:4" x14ac:dyDescent="0.3">
      <c r="A102193">
        <v>118471</v>
      </c>
      <c r="B102193" s="2">
        <v>44345.687080906144</v>
      </c>
      <c r="C102193">
        <v>336798</v>
      </c>
      <c r="D102193">
        <v>336205</v>
      </c>
    </row>
    <row r="102194" spans="1:4" x14ac:dyDescent="0.3">
      <c r="A102194">
        <v>118469</v>
      </c>
      <c r="B102194" s="2">
        <v>44345.687080906144</v>
      </c>
      <c r="C102194">
        <v>325961</v>
      </c>
      <c r="D102194">
        <v>245484</v>
      </c>
    </row>
    <row r="102195" spans="1:4" x14ac:dyDescent="0.3">
      <c r="A102195">
        <v>118466</v>
      </c>
      <c r="B102195" s="2">
        <v>44345.686676375408</v>
      </c>
      <c r="C102195">
        <v>134665</v>
      </c>
      <c r="D102195">
        <v>258219</v>
      </c>
    </row>
    <row r="102196" spans="1:4" x14ac:dyDescent="0.3">
      <c r="A102196">
        <v>118462</v>
      </c>
      <c r="B102196" s="2">
        <v>44345.686666463211</v>
      </c>
      <c r="C102196">
        <v>97919</v>
      </c>
      <c r="D102196">
        <v>468237</v>
      </c>
    </row>
    <row r="102197" spans="1:4" x14ac:dyDescent="0.3">
      <c r="A102197">
        <v>118458</v>
      </c>
      <c r="B102197" s="2">
        <v>44345.68617816706</v>
      </c>
      <c r="C102197">
        <v>128344</v>
      </c>
      <c r="D102197">
        <v>158978</v>
      </c>
    </row>
    <row r="102198" spans="1:4" x14ac:dyDescent="0.3">
      <c r="A102198">
        <v>118453</v>
      </c>
      <c r="B102198" s="2">
        <v>44345.685867313914</v>
      </c>
      <c r="C102198">
        <v>89282</v>
      </c>
      <c r="D102198">
        <v>130324</v>
      </c>
    </row>
    <row r="102199" spans="1:4" x14ac:dyDescent="0.3">
      <c r="A102199">
        <v>118450</v>
      </c>
      <c r="B102199" s="2">
        <v>44345.685058252428</v>
      </c>
      <c r="C102199">
        <v>22461</v>
      </c>
      <c r="D102199">
        <v>21550</v>
      </c>
    </row>
    <row r="102200" spans="1:4" x14ac:dyDescent="0.3">
      <c r="A102200">
        <v>118447</v>
      </c>
      <c r="B102200" s="2">
        <v>44345.684249190941</v>
      </c>
      <c r="C102200">
        <v>262765</v>
      </c>
      <c r="D102200">
        <v>111368</v>
      </c>
    </row>
    <row r="102201" spans="1:4" x14ac:dyDescent="0.3">
      <c r="A102201">
        <v>118446</v>
      </c>
      <c r="B102201" s="2">
        <v>44345.684249190941</v>
      </c>
      <c r="C102201">
        <v>19550</v>
      </c>
      <c r="D102201">
        <v>351192</v>
      </c>
    </row>
    <row r="102202" spans="1:4" x14ac:dyDescent="0.3">
      <c r="A102202">
        <v>118444</v>
      </c>
      <c r="B102202" s="2">
        <v>44345.683844660191</v>
      </c>
      <c r="C102202">
        <v>51146</v>
      </c>
      <c r="D102202">
        <v>21407</v>
      </c>
    </row>
    <row r="102203" spans="1:4" x14ac:dyDescent="0.3">
      <c r="A102203">
        <v>118441</v>
      </c>
      <c r="B102203" s="2">
        <v>44345.683440129455</v>
      </c>
      <c r="C102203">
        <v>180332</v>
      </c>
      <c r="D102203">
        <v>256093</v>
      </c>
    </row>
    <row r="102204" spans="1:4" x14ac:dyDescent="0.3">
      <c r="A102204">
        <v>118440</v>
      </c>
      <c r="B102204" s="2">
        <v>44345.683440129455</v>
      </c>
      <c r="C102204">
        <v>75109</v>
      </c>
      <c r="D102204">
        <v>47849</v>
      </c>
    </row>
    <row r="102205" spans="1:4" x14ac:dyDescent="0.3">
      <c r="A102205">
        <v>118436</v>
      </c>
      <c r="B102205" s="2">
        <v>44345.683440129447</v>
      </c>
      <c r="C102205">
        <v>209435</v>
      </c>
      <c r="D102205">
        <v>274147</v>
      </c>
    </row>
    <row r="102206" spans="1:4" x14ac:dyDescent="0.3">
      <c r="A102206">
        <v>118432</v>
      </c>
      <c r="B102206" s="2">
        <v>44345.68300424207</v>
      </c>
      <c r="C102206">
        <v>6305</v>
      </c>
      <c r="D102206">
        <v>21407</v>
      </c>
    </row>
    <row r="102207" spans="1:4" x14ac:dyDescent="0.3">
      <c r="A102207">
        <v>118431</v>
      </c>
      <c r="B102207" s="2">
        <v>44345.682226537218</v>
      </c>
      <c r="C102207">
        <v>348779</v>
      </c>
      <c r="D102207">
        <v>250679</v>
      </c>
    </row>
    <row r="102208" spans="1:4" x14ac:dyDescent="0.3">
      <c r="A102208">
        <v>118427</v>
      </c>
      <c r="B102208" s="2">
        <v>44345.682226537218</v>
      </c>
      <c r="C102208">
        <v>77594</v>
      </c>
      <c r="D102208">
        <v>230507</v>
      </c>
    </row>
    <row r="102209" spans="1:4" x14ac:dyDescent="0.3">
      <c r="A102209">
        <v>118422</v>
      </c>
      <c r="B102209" s="2">
        <v>44345.681822006474</v>
      </c>
      <c r="C102209">
        <v>51192</v>
      </c>
      <c r="D102209">
        <v>60239</v>
      </c>
    </row>
    <row r="102210" spans="1:4" x14ac:dyDescent="0.3">
      <c r="A102210">
        <v>118418</v>
      </c>
      <c r="B102210" s="2">
        <v>44345.681822006474</v>
      </c>
      <c r="C102210">
        <v>26281</v>
      </c>
      <c r="D102210">
        <v>96200</v>
      </c>
    </row>
    <row r="102211" spans="1:4" x14ac:dyDescent="0.3">
      <c r="A102211">
        <v>118415</v>
      </c>
      <c r="B102211" s="2">
        <v>44345.681822006467</v>
      </c>
      <c r="C102211">
        <v>52079</v>
      </c>
      <c r="D102211">
        <v>469849</v>
      </c>
    </row>
    <row r="102212" spans="1:4" x14ac:dyDescent="0.3">
      <c r="A102212">
        <v>118413</v>
      </c>
      <c r="B102212" s="2">
        <v>44345.681417475731</v>
      </c>
      <c r="C102212">
        <v>200461</v>
      </c>
      <c r="D102212">
        <v>198326</v>
      </c>
    </row>
    <row r="102213" spans="1:4" x14ac:dyDescent="0.3">
      <c r="A102213">
        <v>118412</v>
      </c>
      <c r="B102213" s="2">
        <v>44345.681142612993</v>
      </c>
      <c r="C102213">
        <v>52725</v>
      </c>
      <c r="D102213">
        <v>5151</v>
      </c>
    </row>
    <row r="102214" spans="1:4" x14ac:dyDescent="0.3">
      <c r="A102214">
        <v>118408</v>
      </c>
      <c r="B102214" s="2">
        <v>44345.680999999997</v>
      </c>
      <c r="C102214">
        <v>110334</v>
      </c>
      <c r="D102214">
        <v>118549</v>
      </c>
    </row>
    <row r="102215" spans="1:4" x14ac:dyDescent="0.3">
      <c r="A102215">
        <v>118403</v>
      </c>
      <c r="B102215" s="2">
        <v>44345.680203883494</v>
      </c>
      <c r="C102215">
        <v>84461</v>
      </c>
      <c r="D102215">
        <v>434688</v>
      </c>
    </row>
    <row r="102216" spans="1:4" x14ac:dyDescent="0.3">
      <c r="A102216">
        <v>118399</v>
      </c>
      <c r="B102216" s="2">
        <v>44345.679799352751</v>
      </c>
      <c r="C102216">
        <v>180129</v>
      </c>
      <c r="D102216">
        <v>9427</v>
      </c>
    </row>
    <row r="102217" spans="1:4" x14ac:dyDescent="0.3">
      <c r="A102217">
        <v>118395</v>
      </c>
      <c r="B102217" s="2">
        <v>44345.679394822007</v>
      </c>
      <c r="C102217">
        <v>243507</v>
      </c>
      <c r="D102217">
        <v>5151</v>
      </c>
    </row>
    <row r="102218" spans="1:4" x14ac:dyDescent="0.3">
      <c r="A102218">
        <v>118394</v>
      </c>
      <c r="B102218" s="2">
        <v>44345.679394822007</v>
      </c>
      <c r="C102218">
        <v>42018</v>
      </c>
      <c r="D102218">
        <v>405774</v>
      </c>
    </row>
    <row r="102219" spans="1:4" x14ac:dyDescent="0.3">
      <c r="A102219">
        <v>118390</v>
      </c>
      <c r="B102219" s="2">
        <v>44345.678990291257</v>
      </c>
      <c r="C102219">
        <v>70437</v>
      </c>
      <c r="D102219">
        <v>458081</v>
      </c>
    </row>
    <row r="102220" spans="1:4" x14ac:dyDescent="0.3">
      <c r="A102220">
        <v>118385</v>
      </c>
      <c r="B102220" s="2">
        <v>44345.67818122977</v>
      </c>
      <c r="C102220">
        <v>82580</v>
      </c>
      <c r="D102220">
        <v>389195</v>
      </c>
    </row>
    <row r="102221" spans="1:4" x14ac:dyDescent="0.3">
      <c r="A102221">
        <v>118382</v>
      </c>
      <c r="B102221" s="2">
        <v>44345.677776699027</v>
      </c>
      <c r="C102221">
        <v>334240</v>
      </c>
      <c r="D102221">
        <v>118549</v>
      </c>
    </row>
    <row r="102222" spans="1:4" x14ac:dyDescent="0.3">
      <c r="A102222">
        <v>118377</v>
      </c>
      <c r="B102222" s="2">
        <v>44345.677724539935</v>
      </c>
      <c r="C102222">
        <v>187023</v>
      </c>
      <c r="D102222">
        <v>182191</v>
      </c>
    </row>
    <row r="102223" spans="1:4" x14ac:dyDescent="0.3">
      <c r="A102223">
        <v>118373</v>
      </c>
      <c r="B102223" s="2">
        <v>44345.677419354841</v>
      </c>
      <c r="C102223">
        <v>254220</v>
      </c>
      <c r="D102223">
        <v>258219</v>
      </c>
    </row>
    <row r="102224" spans="1:4" x14ac:dyDescent="0.3">
      <c r="A102224">
        <v>118369</v>
      </c>
      <c r="B102224" s="2">
        <v>44345.676967637541</v>
      </c>
      <c r="C102224">
        <v>5543</v>
      </c>
      <c r="D102224">
        <v>300975</v>
      </c>
    </row>
    <row r="102225" spans="1:4" x14ac:dyDescent="0.3">
      <c r="A102225">
        <v>118367</v>
      </c>
      <c r="B102225" s="2">
        <v>44345.676808984652</v>
      </c>
      <c r="C102225">
        <v>144086</v>
      </c>
      <c r="D102225">
        <v>42329</v>
      </c>
    </row>
    <row r="102226" spans="1:4" x14ac:dyDescent="0.3">
      <c r="A102226">
        <v>118363</v>
      </c>
      <c r="B102226" s="2">
        <v>44345.67656310679</v>
      </c>
      <c r="C102226">
        <v>75253</v>
      </c>
      <c r="D102226">
        <v>21760</v>
      </c>
    </row>
    <row r="102227" spans="1:4" x14ac:dyDescent="0.3">
      <c r="A102227">
        <v>118359</v>
      </c>
      <c r="B102227" s="2">
        <v>44345.676158576054</v>
      </c>
      <c r="C102227">
        <v>298382</v>
      </c>
      <c r="D102227">
        <v>154374</v>
      </c>
    </row>
    <row r="102228" spans="1:4" x14ac:dyDescent="0.3">
      <c r="A102228">
        <v>118354</v>
      </c>
      <c r="B102228" s="2">
        <v>44345.676158576054</v>
      </c>
      <c r="C102228">
        <v>206350</v>
      </c>
      <c r="D102228">
        <v>472712</v>
      </c>
    </row>
    <row r="102229" spans="1:4" x14ac:dyDescent="0.3">
      <c r="A102229">
        <v>118350</v>
      </c>
      <c r="B102229" s="2">
        <v>44345.675754045304</v>
      </c>
      <c r="C102229">
        <v>80139</v>
      </c>
      <c r="D102229">
        <v>59145</v>
      </c>
    </row>
    <row r="102230" spans="1:4" x14ac:dyDescent="0.3">
      <c r="A102230">
        <v>118349</v>
      </c>
      <c r="B102230" s="2">
        <v>44345.675466170229</v>
      </c>
      <c r="C102230">
        <v>132108</v>
      </c>
      <c r="D102230">
        <v>361821</v>
      </c>
    </row>
    <row r="102231" spans="1:4" x14ac:dyDescent="0.3">
      <c r="A102231">
        <v>118347</v>
      </c>
      <c r="B102231" s="2">
        <v>44345.674540453074</v>
      </c>
      <c r="C102231">
        <v>259125</v>
      </c>
      <c r="D102231">
        <v>304722</v>
      </c>
    </row>
    <row r="102232" spans="1:4" x14ac:dyDescent="0.3">
      <c r="A102232">
        <v>118343</v>
      </c>
      <c r="B102232" s="2">
        <v>44345.674540453074</v>
      </c>
      <c r="C102232">
        <v>53643</v>
      </c>
      <c r="D102232">
        <v>341333</v>
      </c>
    </row>
    <row r="102233" spans="1:4" x14ac:dyDescent="0.3">
      <c r="A102233">
        <v>118339</v>
      </c>
      <c r="B102233" s="2">
        <v>44345.674135922331</v>
      </c>
      <c r="C102233">
        <v>281558</v>
      </c>
      <c r="D102233">
        <v>396686</v>
      </c>
    </row>
    <row r="102234" spans="1:4" x14ac:dyDescent="0.3">
      <c r="A102234">
        <v>118337</v>
      </c>
      <c r="B102234" s="2">
        <v>44345.673635059662</v>
      </c>
      <c r="C102234">
        <v>102245</v>
      </c>
      <c r="D102234">
        <v>12149</v>
      </c>
    </row>
    <row r="102235" spans="1:4" x14ac:dyDescent="0.3">
      <c r="A102235">
        <v>118332</v>
      </c>
      <c r="B102235" s="2">
        <v>44345.673360393077</v>
      </c>
      <c r="C102235">
        <v>190571</v>
      </c>
      <c r="D102235">
        <v>330333</v>
      </c>
    </row>
    <row r="102236" spans="1:4" x14ac:dyDescent="0.3">
      <c r="A102236">
        <v>118327</v>
      </c>
      <c r="B102236" s="2">
        <v>44345.672922330094</v>
      </c>
      <c r="C102236">
        <v>125400</v>
      </c>
      <c r="D102236">
        <v>244574</v>
      </c>
    </row>
    <row r="102237" spans="1:4" x14ac:dyDescent="0.3">
      <c r="A102237">
        <v>118322</v>
      </c>
      <c r="B102237" s="2">
        <v>44345.67251779935</v>
      </c>
      <c r="C102237">
        <v>124504</v>
      </c>
      <c r="D102237">
        <v>43842</v>
      </c>
    </row>
    <row r="102238" spans="1:4" x14ac:dyDescent="0.3">
      <c r="A102238">
        <v>118317</v>
      </c>
      <c r="B102238" s="2">
        <v>44345.672113268614</v>
      </c>
      <c r="C102238">
        <v>207229</v>
      </c>
      <c r="D102238">
        <v>404645</v>
      </c>
    </row>
    <row r="102239" spans="1:4" x14ac:dyDescent="0.3">
      <c r="A102239">
        <v>118315</v>
      </c>
      <c r="B102239" s="2">
        <v>44345.671304207121</v>
      </c>
      <c r="C102239">
        <v>88021</v>
      </c>
      <c r="D102239">
        <v>74456</v>
      </c>
    </row>
    <row r="102240" spans="1:4" x14ac:dyDescent="0.3">
      <c r="A102240">
        <v>118312</v>
      </c>
      <c r="B102240" s="2">
        <v>44345.671193578906</v>
      </c>
      <c r="C102240">
        <v>19689</v>
      </c>
      <c r="D102240">
        <v>154256</v>
      </c>
    </row>
    <row r="102241" spans="1:4" x14ac:dyDescent="0.3">
      <c r="A102241">
        <v>118307</v>
      </c>
      <c r="B102241" s="2">
        <v>44345.670495145634</v>
      </c>
      <c r="C102241">
        <v>103123</v>
      </c>
      <c r="D102241">
        <v>153893</v>
      </c>
    </row>
    <row r="102242" spans="1:4" x14ac:dyDescent="0.3">
      <c r="A102242">
        <v>118306</v>
      </c>
      <c r="B102242" s="2">
        <v>44345.670369579151</v>
      </c>
      <c r="C102242">
        <v>170767</v>
      </c>
      <c r="D102242">
        <v>324410</v>
      </c>
    </row>
    <row r="102243" spans="1:4" x14ac:dyDescent="0.3">
      <c r="A102243">
        <v>118301</v>
      </c>
      <c r="B102243" s="2">
        <v>44345.66968608414</v>
      </c>
      <c r="C102243">
        <v>330132</v>
      </c>
      <c r="D102243">
        <v>118549</v>
      </c>
    </row>
    <row r="102244" spans="1:4" x14ac:dyDescent="0.3">
      <c r="A102244">
        <v>118296</v>
      </c>
      <c r="B102244" s="2">
        <v>44345.669281553397</v>
      </c>
      <c r="C102244">
        <v>108300</v>
      </c>
      <c r="D102244">
        <v>250679</v>
      </c>
    </row>
    <row r="102245" spans="1:4" x14ac:dyDescent="0.3">
      <c r="A102245">
        <v>118291</v>
      </c>
      <c r="B102245" s="2">
        <v>44345.669281553397</v>
      </c>
      <c r="C102245">
        <v>67679</v>
      </c>
      <c r="D102245">
        <v>119655</v>
      </c>
    </row>
    <row r="102246" spans="1:4" x14ac:dyDescent="0.3">
      <c r="A102246">
        <v>118290</v>
      </c>
      <c r="B102246" s="2">
        <v>44345.668877022654</v>
      </c>
      <c r="C102246">
        <v>312089</v>
      </c>
      <c r="D102246">
        <v>468614</v>
      </c>
    </row>
    <row r="102247" spans="1:4" x14ac:dyDescent="0.3">
      <c r="A102247">
        <v>118288</v>
      </c>
      <c r="B102247" s="2">
        <v>44345.668877022654</v>
      </c>
      <c r="C102247">
        <v>61891</v>
      </c>
      <c r="D102247">
        <v>78646</v>
      </c>
    </row>
    <row r="102248" spans="1:4" x14ac:dyDescent="0.3">
      <c r="A102248">
        <v>118283</v>
      </c>
      <c r="B102248" s="2">
        <v>44345.668568987094</v>
      </c>
      <c r="C102248">
        <v>265972</v>
      </c>
      <c r="D102248">
        <v>411922</v>
      </c>
    </row>
    <row r="102249" spans="1:4" x14ac:dyDescent="0.3">
      <c r="A102249">
        <v>118278</v>
      </c>
      <c r="B102249" s="2">
        <v>44345.668507950075</v>
      </c>
      <c r="C102249">
        <v>307312</v>
      </c>
      <c r="D102249">
        <v>43697</v>
      </c>
    </row>
    <row r="102250" spans="1:4" x14ac:dyDescent="0.3">
      <c r="A102250">
        <v>118277</v>
      </c>
      <c r="B102250" s="2">
        <v>44345.668472491911</v>
      </c>
      <c r="C102250">
        <v>261898</v>
      </c>
      <c r="D102250">
        <v>88863</v>
      </c>
    </row>
    <row r="102251" spans="1:4" x14ac:dyDescent="0.3">
      <c r="A102251">
        <v>118272</v>
      </c>
      <c r="B102251" s="2">
        <v>44345.668472491911</v>
      </c>
      <c r="C102251">
        <v>261019</v>
      </c>
      <c r="D102251">
        <v>458081</v>
      </c>
    </row>
    <row r="102252" spans="1:4" x14ac:dyDescent="0.3">
      <c r="A102252">
        <v>118271</v>
      </c>
      <c r="B102252" s="2">
        <v>44345.668067961167</v>
      </c>
      <c r="C102252">
        <v>258643</v>
      </c>
      <c r="D102252">
        <v>118549</v>
      </c>
    </row>
    <row r="102253" spans="1:4" x14ac:dyDescent="0.3">
      <c r="A102253">
        <v>118266</v>
      </c>
      <c r="B102253" s="2">
        <v>44345.667683950312</v>
      </c>
      <c r="C102253">
        <v>128168</v>
      </c>
      <c r="D102253">
        <v>419184</v>
      </c>
    </row>
    <row r="102254" spans="1:4" x14ac:dyDescent="0.3">
      <c r="A102254">
        <v>118263</v>
      </c>
      <c r="B102254" s="2">
        <v>44345.667258899673</v>
      </c>
      <c r="C102254">
        <v>313410</v>
      </c>
      <c r="D102254">
        <v>245484</v>
      </c>
    </row>
    <row r="102255" spans="1:4" x14ac:dyDescent="0.3">
      <c r="A102255">
        <v>118260</v>
      </c>
      <c r="B102255" s="2">
        <v>44345.667012543105</v>
      </c>
      <c r="C102255">
        <v>123062</v>
      </c>
      <c r="D102255">
        <v>230507</v>
      </c>
    </row>
    <row r="102256" spans="1:4" x14ac:dyDescent="0.3">
      <c r="A102256">
        <v>118259</v>
      </c>
      <c r="B102256" s="2">
        <v>44345.666666666664</v>
      </c>
      <c r="C102256">
        <v>303560</v>
      </c>
      <c r="D102256">
        <v>94541</v>
      </c>
    </row>
    <row r="102257" spans="1:4" x14ac:dyDescent="0.3">
      <c r="A102257">
        <v>118254</v>
      </c>
      <c r="B102257" s="2">
        <v>44345.666432691425</v>
      </c>
      <c r="C102257">
        <v>50265</v>
      </c>
      <c r="D102257">
        <v>230507</v>
      </c>
    </row>
    <row r="102258" spans="1:4" x14ac:dyDescent="0.3">
      <c r="A102258">
        <v>118250</v>
      </c>
      <c r="B102258" s="2">
        <v>44345.666096987821</v>
      </c>
      <c r="C102258">
        <v>122014</v>
      </c>
      <c r="D102258">
        <v>473327</v>
      </c>
    </row>
    <row r="102259" spans="1:4" x14ac:dyDescent="0.3">
      <c r="A102259">
        <v>118248</v>
      </c>
      <c r="B102259" s="2">
        <v>44345.666045307444</v>
      </c>
      <c r="C102259">
        <v>252154</v>
      </c>
      <c r="D102259">
        <v>227775</v>
      </c>
    </row>
    <row r="102260" spans="1:4" x14ac:dyDescent="0.3">
      <c r="A102260">
        <v>118246</v>
      </c>
      <c r="B102260" s="2">
        <v>44345.666045307444</v>
      </c>
      <c r="C102260">
        <v>195852</v>
      </c>
      <c r="D102260">
        <v>165821</v>
      </c>
    </row>
    <row r="102261" spans="1:4" x14ac:dyDescent="0.3">
      <c r="A102261">
        <v>118242</v>
      </c>
      <c r="B102261" s="2">
        <v>44345.666045307444</v>
      </c>
      <c r="C102261">
        <v>92966</v>
      </c>
      <c r="D102261">
        <v>347393</v>
      </c>
    </row>
    <row r="102262" spans="1:4" x14ac:dyDescent="0.3">
      <c r="A102262">
        <v>118241</v>
      </c>
      <c r="B102262" s="2">
        <v>44345.6656407767</v>
      </c>
      <c r="C102262">
        <v>312505</v>
      </c>
      <c r="D102262">
        <v>61082</v>
      </c>
    </row>
    <row r="102263" spans="1:4" x14ac:dyDescent="0.3">
      <c r="A102263">
        <v>118236</v>
      </c>
      <c r="B102263" s="2">
        <v>44345.6656407767</v>
      </c>
      <c r="C102263">
        <v>302268</v>
      </c>
      <c r="D102263">
        <v>182191</v>
      </c>
    </row>
    <row r="102264" spans="1:4" x14ac:dyDescent="0.3">
      <c r="A102264">
        <v>118233</v>
      </c>
      <c r="B102264" s="2">
        <v>44345.664831715214</v>
      </c>
      <c r="C102264">
        <v>326000</v>
      </c>
      <c r="D102264">
        <v>390987</v>
      </c>
    </row>
    <row r="102265" spans="1:4" x14ac:dyDescent="0.3">
      <c r="A102265">
        <v>118231</v>
      </c>
      <c r="B102265" s="2">
        <v>44345.664831715214</v>
      </c>
      <c r="C102265">
        <v>101788</v>
      </c>
      <c r="D102265">
        <v>294433</v>
      </c>
    </row>
    <row r="102266" spans="1:4" x14ac:dyDescent="0.3">
      <c r="A102266">
        <v>118227</v>
      </c>
      <c r="B102266" s="2">
        <v>44345.664754173406</v>
      </c>
      <c r="C102266">
        <v>46061</v>
      </c>
      <c r="D102266">
        <v>227775</v>
      </c>
    </row>
    <row r="102267" spans="1:4" x14ac:dyDescent="0.3">
      <c r="A102267">
        <v>118224</v>
      </c>
      <c r="B102267" s="2">
        <v>44345.664427184463</v>
      </c>
      <c r="C102267">
        <v>98657</v>
      </c>
      <c r="D102267">
        <v>297015</v>
      </c>
    </row>
    <row r="102268" spans="1:4" x14ac:dyDescent="0.3">
      <c r="A102268">
        <v>118220</v>
      </c>
      <c r="B102268" s="2">
        <v>44345.663618122977</v>
      </c>
      <c r="C102268">
        <v>270380</v>
      </c>
      <c r="D102268">
        <v>396575</v>
      </c>
    </row>
    <row r="102269" spans="1:4" x14ac:dyDescent="0.3">
      <c r="A102269">
        <v>118219</v>
      </c>
      <c r="B102269" s="2">
        <v>44345.662809061483</v>
      </c>
      <c r="C102269">
        <v>330172</v>
      </c>
      <c r="D102269">
        <v>191893</v>
      </c>
    </row>
    <row r="102270" spans="1:4" x14ac:dyDescent="0.3">
      <c r="A102270">
        <v>118216</v>
      </c>
      <c r="B102270" s="2">
        <v>44345.662404530747</v>
      </c>
      <c r="C102270">
        <v>46838</v>
      </c>
      <c r="D102270">
        <v>182191</v>
      </c>
    </row>
    <row r="102271" spans="1:4" x14ac:dyDescent="0.3">
      <c r="A102271">
        <v>118211</v>
      </c>
      <c r="B102271" s="2">
        <v>44345.661030915253</v>
      </c>
      <c r="C102271">
        <v>138882</v>
      </c>
      <c r="D102271">
        <v>311670</v>
      </c>
    </row>
    <row r="102272" spans="1:4" x14ac:dyDescent="0.3">
      <c r="A102272">
        <v>118209</v>
      </c>
      <c r="B102272" s="2">
        <v>44345.661</v>
      </c>
      <c r="C102272">
        <v>222036</v>
      </c>
      <c r="D102272">
        <v>404226</v>
      </c>
    </row>
    <row r="102273" spans="1:4" x14ac:dyDescent="0.3">
      <c r="A102273">
        <v>118204</v>
      </c>
      <c r="B102273" s="2">
        <v>44345.660786407767</v>
      </c>
      <c r="C102273">
        <v>95713</v>
      </c>
      <c r="D102273">
        <v>180017</v>
      </c>
    </row>
    <row r="102274" spans="1:4" x14ac:dyDescent="0.3">
      <c r="A102274">
        <v>118200</v>
      </c>
      <c r="B102274" s="2">
        <v>44345.660451063573</v>
      </c>
      <c r="C102274">
        <v>219928</v>
      </c>
      <c r="D102274">
        <v>182984</v>
      </c>
    </row>
    <row r="102275" spans="1:4" x14ac:dyDescent="0.3">
      <c r="A102275">
        <v>118198</v>
      </c>
      <c r="B102275" s="2">
        <v>44345.660381877024</v>
      </c>
      <c r="C102275">
        <v>127398</v>
      </c>
      <c r="D102275">
        <v>60239</v>
      </c>
    </row>
    <row r="102276" spans="1:4" x14ac:dyDescent="0.3">
      <c r="A102276">
        <v>118193</v>
      </c>
      <c r="B102276" s="2">
        <v>44345.660381877024</v>
      </c>
      <c r="C102276">
        <v>107970</v>
      </c>
      <c r="D102276">
        <v>171335</v>
      </c>
    </row>
    <row r="102277" spans="1:4" x14ac:dyDescent="0.3">
      <c r="A102277">
        <v>118188</v>
      </c>
      <c r="B102277" s="2">
        <v>44345.659333333337</v>
      </c>
      <c r="C102277">
        <v>192795</v>
      </c>
      <c r="D102277">
        <v>308577</v>
      </c>
    </row>
    <row r="102278" spans="1:4" x14ac:dyDescent="0.3">
      <c r="A102278">
        <v>118183</v>
      </c>
      <c r="B102278" s="2">
        <v>44345.658763754043</v>
      </c>
      <c r="C102278">
        <v>240402</v>
      </c>
      <c r="D102278">
        <v>311460</v>
      </c>
    </row>
    <row r="102279" spans="1:4" x14ac:dyDescent="0.3">
      <c r="A102279">
        <v>118181</v>
      </c>
      <c r="B102279" s="2">
        <v>44345.658763754043</v>
      </c>
      <c r="C102279">
        <v>104174</v>
      </c>
      <c r="D102279">
        <v>153893</v>
      </c>
    </row>
    <row r="102280" spans="1:4" x14ac:dyDescent="0.3">
      <c r="A102280">
        <v>118177</v>
      </c>
      <c r="B102280" s="2">
        <v>44345.657550161814</v>
      </c>
      <c r="C102280">
        <v>301474</v>
      </c>
      <c r="D102280">
        <v>91295</v>
      </c>
    </row>
    <row r="102281" spans="1:4" x14ac:dyDescent="0.3">
      <c r="A102281">
        <v>118173</v>
      </c>
      <c r="B102281" s="2">
        <v>44345.65714563107</v>
      </c>
      <c r="C102281">
        <v>15310</v>
      </c>
      <c r="D102281">
        <v>137829</v>
      </c>
    </row>
    <row r="102282" spans="1:4" x14ac:dyDescent="0.3">
      <c r="A102282">
        <v>118169</v>
      </c>
      <c r="B102282" s="2">
        <v>44345.657063509017</v>
      </c>
      <c r="C102282">
        <v>138343</v>
      </c>
      <c r="D102282">
        <v>440657</v>
      </c>
    </row>
    <row r="102283" spans="1:4" x14ac:dyDescent="0.3">
      <c r="A102283">
        <v>118168</v>
      </c>
      <c r="B102283" s="2">
        <v>44345.656741100327</v>
      </c>
      <c r="C102283">
        <v>28076</v>
      </c>
      <c r="D102283">
        <v>347367</v>
      </c>
    </row>
    <row r="102284" spans="1:4" x14ac:dyDescent="0.3">
      <c r="A102284">
        <v>118166</v>
      </c>
      <c r="B102284" s="2">
        <v>44345.656453138829</v>
      </c>
      <c r="C102284">
        <v>215455</v>
      </c>
      <c r="D102284">
        <v>227775</v>
      </c>
    </row>
    <row r="102285" spans="1:4" x14ac:dyDescent="0.3">
      <c r="A102285">
        <v>118163</v>
      </c>
      <c r="B102285" s="2">
        <v>44345.656336569577</v>
      </c>
      <c r="C102285">
        <v>23818</v>
      </c>
      <c r="D102285">
        <v>347393</v>
      </c>
    </row>
    <row r="102286" spans="1:4" x14ac:dyDescent="0.3">
      <c r="A102286">
        <v>118160</v>
      </c>
      <c r="B102286" s="2">
        <v>44345.655932038841</v>
      </c>
      <c r="C102286">
        <v>195420</v>
      </c>
      <c r="D102286">
        <v>250679</v>
      </c>
    </row>
    <row r="102287" spans="1:4" x14ac:dyDescent="0.3">
      <c r="A102287">
        <v>118155</v>
      </c>
      <c r="B102287" s="2">
        <v>44345.655333333336</v>
      </c>
      <c r="C102287">
        <v>131730</v>
      </c>
      <c r="D102287">
        <v>411922</v>
      </c>
    </row>
    <row r="102288" spans="1:4" x14ac:dyDescent="0.3">
      <c r="A102288">
        <v>118152</v>
      </c>
      <c r="B102288" s="2">
        <v>44345.654718446596</v>
      </c>
      <c r="C102288">
        <v>149510</v>
      </c>
      <c r="D102288">
        <v>70091</v>
      </c>
    </row>
    <row r="102289" spans="1:4" x14ac:dyDescent="0.3">
      <c r="A102289">
        <v>118149</v>
      </c>
      <c r="B102289" s="2">
        <v>44345.654333333339</v>
      </c>
      <c r="C102289">
        <v>158327</v>
      </c>
      <c r="D102289">
        <v>81226</v>
      </c>
    </row>
    <row r="102290" spans="1:4" x14ac:dyDescent="0.3">
      <c r="A102290">
        <v>118146</v>
      </c>
      <c r="B102290" s="2">
        <v>44345.65431391586</v>
      </c>
      <c r="C102290">
        <v>235627</v>
      </c>
      <c r="D102290">
        <v>351192</v>
      </c>
    </row>
    <row r="102291" spans="1:4" x14ac:dyDescent="0.3">
      <c r="A102291">
        <v>118141</v>
      </c>
      <c r="B102291" s="2">
        <v>44345.653100323623</v>
      </c>
      <c r="C102291">
        <v>28027</v>
      </c>
      <c r="D102291">
        <v>38593</v>
      </c>
    </row>
    <row r="102292" spans="1:4" x14ac:dyDescent="0.3">
      <c r="A102292">
        <v>118140</v>
      </c>
      <c r="B102292" s="2">
        <v>44345.653100323623</v>
      </c>
      <c r="C102292">
        <v>626</v>
      </c>
      <c r="D102292">
        <v>411922</v>
      </c>
    </row>
    <row r="102293" spans="1:4" x14ac:dyDescent="0.3">
      <c r="A102293">
        <v>118139</v>
      </c>
      <c r="B102293" s="2">
        <v>44345.65269579288</v>
      </c>
      <c r="C102293">
        <v>316435</v>
      </c>
      <c r="D102293">
        <v>143888</v>
      </c>
    </row>
    <row r="102294" spans="1:4" x14ac:dyDescent="0.3">
      <c r="A102294">
        <v>118135</v>
      </c>
      <c r="B102294" s="2">
        <v>44345.65269579288</v>
      </c>
      <c r="C102294">
        <v>178432</v>
      </c>
      <c r="D102294">
        <v>78646</v>
      </c>
    </row>
    <row r="102295" spans="1:4" x14ac:dyDescent="0.3">
      <c r="A102295">
        <v>118132</v>
      </c>
      <c r="B102295" s="2">
        <v>44345.65269579288</v>
      </c>
      <c r="C102295">
        <v>154470</v>
      </c>
      <c r="D102295">
        <v>182191</v>
      </c>
    </row>
    <row r="102296" spans="1:4" x14ac:dyDescent="0.3">
      <c r="A102296">
        <v>118127</v>
      </c>
      <c r="B102296" s="2">
        <v>44345.651886731393</v>
      </c>
      <c r="C102296">
        <v>155437</v>
      </c>
      <c r="D102296">
        <v>135346</v>
      </c>
    </row>
    <row r="102297" spans="1:4" x14ac:dyDescent="0.3">
      <c r="A102297">
        <v>118125</v>
      </c>
      <c r="B102297" s="2">
        <v>44345.651077669907</v>
      </c>
      <c r="C102297">
        <v>319639</v>
      </c>
      <c r="D102297">
        <v>341333</v>
      </c>
    </row>
    <row r="102298" spans="1:4" x14ac:dyDescent="0.3">
      <c r="A102298">
        <v>118121</v>
      </c>
      <c r="B102298" s="2">
        <v>44345.651077669907</v>
      </c>
      <c r="C102298">
        <v>260850</v>
      </c>
      <c r="D102298">
        <v>158978</v>
      </c>
    </row>
    <row r="102299" spans="1:4" x14ac:dyDescent="0.3">
      <c r="A102299">
        <v>118116</v>
      </c>
      <c r="B102299" s="2">
        <v>44345.6510776699</v>
      </c>
      <c r="C102299">
        <v>120961</v>
      </c>
      <c r="D102299">
        <v>230507</v>
      </c>
    </row>
    <row r="102300" spans="1:4" x14ac:dyDescent="0.3">
      <c r="A102300">
        <v>118111</v>
      </c>
      <c r="B102300" s="2">
        <v>44345.65099032563</v>
      </c>
      <c r="C102300">
        <v>185295</v>
      </c>
      <c r="D102300">
        <v>301748</v>
      </c>
    </row>
    <row r="102301" spans="1:4" x14ac:dyDescent="0.3">
      <c r="A102301">
        <v>118109</v>
      </c>
      <c r="B102301" s="2">
        <v>44345.650673139156</v>
      </c>
      <c r="C102301">
        <v>272223</v>
      </c>
      <c r="D102301">
        <v>347008</v>
      </c>
    </row>
    <row r="102302" spans="1:4" x14ac:dyDescent="0.3">
      <c r="A102302">
        <v>118104</v>
      </c>
      <c r="B102302" s="2">
        <v>44345.650268608413</v>
      </c>
      <c r="C102302">
        <v>34701</v>
      </c>
      <c r="D102302">
        <v>262099</v>
      </c>
    </row>
    <row r="102303" spans="1:4" x14ac:dyDescent="0.3">
      <c r="A102303">
        <v>118099</v>
      </c>
      <c r="B102303" s="2">
        <v>44345.649459546927</v>
      </c>
      <c r="C102303">
        <v>240491</v>
      </c>
      <c r="D102303">
        <v>351192</v>
      </c>
    </row>
    <row r="102304" spans="1:4" x14ac:dyDescent="0.3">
      <c r="A102304">
        <v>118096</v>
      </c>
      <c r="B102304" s="2">
        <v>44345.649055016183</v>
      </c>
      <c r="C102304">
        <v>168319</v>
      </c>
      <c r="D102304">
        <v>351192</v>
      </c>
    </row>
    <row r="102305" spans="1:4" x14ac:dyDescent="0.3">
      <c r="A102305">
        <v>118092</v>
      </c>
      <c r="B102305" s="2">
        <v>44345.649055016183</v>
      </c>
      <c r="C102305">
        <v>160334</v>
      </c>
      <c r="D102305">
        <v>189296</v>
      </c>
    </row>
    <row r="102306" spans="1:4" x14ac:dyDescent="0.3">
      <c r="A102306">
        <v>118089</v>
      </c>
      <c r="B102306" s="2">
        <v>44345.648915066988</v>
      </c>
      <c r="C102306">
        <v>239149</v>
      </c>
      <c r="D102306">
        <v>411922</v>
      </c>
    </row>
    <row r="102307" spans="1:4" x14ac:dyDescent="0.3">
      <c r="A102307">
        <v>118085</v>
      </c>
      <c r="B102307" s="2">
        <v>44345.646627831717</v>
      </c>
      <c r="C102307">
        <v>341344</v>
      </c>
      <c r="D102307">
        <v>192331</v>
      </c>
    </row>
    <row r="102308" spans="1:4" x14ac:dyDescent="0.3">
      <c r="A102308">
        <v>118081</v>
      </c>
      <c r="B102308" s="2">
        <v>44345.646223300973</v>
      </c>
      <c r="C102308">
        <v>47589</v>
      </c>
      <c r="D102308">
        <v>153893</v>
      </c>
    </row>
    <row r="102309" spans="1:4" x14ac:dyDescent="0.3">
      <c r="A102309">
        <v>118079</v>
      </c>
      <c r="B102309" s="2">
        <v>44345.645893734552</v>
      </c>
      <c r="C102309">
        <v>102114</v>
      </c>
      <c r="D102309">
        <v>347393</v>
      </c>
    </row>
    <row r="102310" spans="1:4" x14ac:dyDescent="0.3">
      <c r="A102310">
        <v>118075</v>
      </c>
      <c r="B102310" s="2">
        <v>44345.645666666664</v>
      </c>
      <c r="C102310">
        <v>296686</v>
      </c>
      <c r="D102310">
        <v>396596</v>
      </c>
    </row>
    <row r="102311" spans="1:4" x14ac:dyDescent="0.3">
      <c r="A102311">
        <v>118074</v>
      </c>
      <c r="B102311" s="2">
        <v>44345.64541423948</v>
      </c>
      <c r="C102311">
        <v>137564</v>
      </c>
      <c r="D102311">
        <v>451641</v>
      </c>
    </row>
    <row r="102312" spans="1:4" x14ac:dyDescent="0.3">
      <c r="A102312">
        <v>118073</v>
      </c>
      <c r="B102312" s="2">
        <v>44345.644605177993</v>
      </c>
      <c r="C102312">
        <v>34810</v>
      </c>
      <c r="D102312">
        <v>328102</v>
      </c>
    </row>
    <row r="102313" spans="1:4" x14ac:dyDescent="0.3">
      <c r="A102313">
        <v>118069</v>
      </c>
      <c r="B102313" s="2">
        <v>44345.64420064725</v>
      </c>
      <c r="C102313">
        <v>75667</v>
      </c>
      <c r="D102313">
        <v>411922</v>
      </c>
    </row>
    <row r="102314" spans="1:4" x14ac:dyDescent="0.3">
      <c r="A102314">
        <v>118068</v>
      </c>
      <c r="B102314" s="2">
        <v>44345.643391585756</v>
      </c>
      <c r="C102314">
        <v>283533</v>
      </c>
      <c r="D102314">
        <v>43697</v>
      </c>
    </row>
    <row r="102315" spans="1:4" x14ac:dyDescent="0.3">
      <c r="A102315">
        <v>118065</v>
      </c>
      <c r="B102315" s="2">
        <v>44345.643391585756</v>
      </c>
      <c r="C102315">
        <v>254408</v>
      </c>
      <c r="D102315">
        <v>117860</v>
      </c>
    </row>
    <row r="102316" spans="1:4" x14ac:dyDescent="0.3">
      <c r="A102316">
        <v>118063</v>
      </c>
      <c r="B102316" s="2">
        <v>44345.643391585756</v>
      </c>
      <c r="C102316">
        <v>248039</v>
      </c>
      <c r="D102316">
        <v>21760</v>
      </c>
    </row>
    <row r="102317" spans="1:4" x14ac:dyDescent="0.3">
      <c r="A102317">
        <v>118059</v>
      </c>
      <c r="B102317" s="2">
        <v>44345.643391585756</v>
      </c>
      <c r="C102317">
        <v>214501</v>
      </c>
      <c r="D102317">
        <v>438887</v>
      </c>
    </row>
    <row r="102318" spans="1:4" x14ac:dyDescent="0.3">
      <c r="A102318">
        <v>118056</v>
      </c>
      <c r="B102318" s="2">
        <v>44345.643391585756</v>
      </c>
      <c r="C102318">
        <v>166635</v>
      </c>
      <c r="D102318">
        <v>289823</v>
      </c>
    </row>
    <row r="102319" spans="1:4" x14ac:dyDescent="0.3">
      <c r="A102319">
        <v>118054</v>
      </c>
      <c r="B102319" s="2">
        <v>44345.643391585756</v>
      </c>
      <c r="C102319">
        <v>112580</v>
      </c>
      <c r="D102319">
        <v>175948</v>
      </c>
    </row>
    <row r="102320" spans="1:4" x14ac:dyDescent="0.3">
      <c r="A102320">
        <v>118053</v>
      </c>
      <c r="B102320" s="2">
        <v>44345.64298705502</v>
      </c>
      <c r="C102320">
        <v>100067</v>
      </c>
      <c r="D102320">
        <v>411922</v>
      </c>
    </row>
    <row r="102321" spans="1:4" x14ac:dyDescent="0.3">
      <c r="A102321">
        <v>118048</v>
      </c>
      <c r="B102321" s="2">
        <v>44345.64258252427</v>
      </c>
      <c r="C102321">
        <v>26772</v>
      </c>
      <c r="D102321">
        <v>112334</v>
      </c>
    </row>
    <row r="102322" spans="1:4" x14ac:dyDescent="0.3">
      <c r="A102322">
        <v>118046</v>
      </c>
      <c r="B102322" s="2">
        <v>44345.642333333337</v>
      </c>
      <c r="C102322">
        <v>238366</v>
      </c>
      <c r="D102322">
        <v>23892</v>
      </c>
    </row>
    <row r="102323" spans="1:4" x14ac:dyDescent="0.3">
      <c r="A102323">
        <v>118041</v>
      </c>
      <c r="B102323" s="2">
        <v>44345.642177993526</v>
      </c>
      <c r="C102323">
        <v>286425</v>
      </c>
      <c r="D102323">
        <v>158978</v>
      </c>
    </row>
    <row r="102324" spans="1:4" x14ac:dyDescent="0.3">
      <c r="A102324">
        <v>118036</v>
      </c>
      <c r="B102324" s="2">
        <v>44345.64177373577</v>
      </c>
      <c r="C102324">
        <v>160374</v>
      </c>
      <c r="D102324">
        <v>291304</v>
      </c>
    </row>
    <row r="102325" spans="1:4" x14ac:dyDescent="0.3">
      <c r="A102325">
        <v>118035</v>
      </c>
      <c r="B102325" s="2">
        <v>44345.641590624713</v>
      </c>
      <c r="C102325">
        <v>342604</v>
      </c>
      <c r="D102325">
        <v>129210</v>
      </c>
    </row>
    <row r="102326" spans="1:4" x14ac:dyDescent="0.3">
      <c r="A102326">
        <v>118033</v>
      </c>
      <c r="B102326" s="2">
        <v>44345.64136893204</v>
      </c>
      <c r="C102326">
        <v>268054</v>
      </c>
      <c r="D102326">
        <v>250679</v>
      </c>
    </row>
    <row r="102327" spans="1:4" x14ac:dyDescent="0.3">
      <c r="A102327">
        <v>118028</v>
      </c>
      <c r="B102327" s="2">
        <v>44345.64136893204</v>
      </c>
      <c r="C102327">
        <v>62672</v>
      </c>
      <c r="D102327">
        <v>241927</v>
      </c>
    </row>
    <row r="102328" spans="1:4" x14ac:dyDescent="0.3">
      <c r="A102328">
        <v>118027</v>
      </c>
      <c r="B102328" s="2">
        <v>44345.640964401297</v>
      </c>
      <c r="C102328">
        <v>163817</v>
      </c>
      <c r="D102328">
        <v>328843</v>
      </c>
    </row>
    <row r="102329" spans="1:4" x14ac:dyDescent="0.3">
      <c r="A102329">
        <v>118025</v>
      </c>
      <c r="B102329" s="2">
        <v>44345.640559870553</v>
      </c>
      <c r="C102329">
        <v>283600</v>
      </c>
      <c r="D102329">
        <v>313862</v>
      </c>
    </row>
    <row r="102330" spans="1:4" x14ac:dyDescent="0.3">
      <c r="A102330">
        <v>118021</v>
      </c>
      <c r="B102330" s="2">
        <v>44345.638941747573</v>
      </c>
      <c r="C102330">
        <v>255080</v>
      </c>
      <c r="D102330">
        <v>88863</v>
      </c>
    </row>
    <row r="102331" spans="1:4" x14ac:dyDescent="0.3">
      <c r="A102331">
        <v>118020</v>
      </c>
      <c r="B102331" s="2">
        <v>44345.638941747573</v>
      </c>
      <c r="C102331">
        <v>217288</v>
      </c>
      <c r="D102331">
        <v>150225</v>
      </c>
    </row>
    <row r="102332" spans="1:4" x14ac:dyDescent="0.3">
      <c r="A102332">
        <v>118018</v>
      </c>
      <c r="B102332" s="2">
        <v>44345.638941747573</v>
      </c>
      <c r="C102332">
        <v>191952</v>
      </c>
      <c r="D102332">
        <v>347393</v>
      </c>
    </row>
    <row r="102333" spans="1:4" x14ac:dyDescent="0.3">
      <c r="A102333">
        <v>118013</v>
      </c>
      <c r="B102333" s="2">
        <v>44345.638537216822</v>
      </c>
      <c r="C102333">
        <v>203702</v>
      </c>
      <c r="D102333">
        <v>1536</v>
      </c>
    </row>
    <row r="102334" spans="1:4" x14ac:dyDescent="0.3">
      <c r="A102334">
        <v>118008</v>
      </c>
      <c r="B102334" s="2">
        <v>44345.638537216822</v>
      </c>
      <c r="C102334">
        <v>85726</v>
      </c>
      <c r="D102334">
        <v>267917</v>
      </c>
    </row>
    <row r="102335" spans="1:4" x14ac:dyDescent="0.3">
      <c r="A102335">
        <v>118003</v>
      </c>
      <c r="B102335" s="2">
        <v>44345.63731803339</v>
      </c>
      <c r="C102335">
        <v>51639</v>
      </c>
      <c r="D102335">
        <v>37346</v>
      </c>
    </row>
    <row r="102336" spans="1:4" x14ac:dyDescent="0.3">
      <c r="A102336">
        <v>117999</v>
      </c>
      <c r="B102336" s="2">
        <v>44345.63570550162</v>
      </c>
      <c r="C102336">
        <v>336343</v>
      </c>
      <c r="D102336">
        <v>381434</v>
      </c>
    </row>
    <row r="102337" spans="1:4" x14ac:dyDescent="0.3">
      <c r="A102337">
        <v>117996</v>
      </c>
      <c r="B102337" s="2">
        <v>44345.634896440133</v>
      </c>
      <c r="C102337">
        <v>238756</v>
      </c>
      <c r="D102337">
        <v>81735</v>
      </c>
    </row>
    <row r="102338" spans="1:4" x14ac:dyDescent="0.3">
      <c r="A102338">
        <v>117993</v>
      </c>
      <c r="B102338" s="2">
        <v>44345.634479812004</v>
      </c>
      <c r="C102338">
        <v>305105</v>
      </c>
      <c r="D102338">
        <v>74982</v>
      </c>
    </row>
    <row r="102339" spans="1:4" x14ac:dyDescent="0.3">
      <c r="A102339">
        <v>117992</v>
      </c>
      <c r="B102339" s="2">
        <v>44345.634087378639</v>
      </c>
      <c r="C102339">
        <v>76017</v>
      </c>
      <c r="D102339">
        <v>149755</v>
      </c>
    </row>
    <row r="102340" spans="1:4" x14ac:dyDescent="0.3">
      <c r="A102340">
        <v>117987</v>
      </c>
      <c r="B102340" s="2">
        <v>44345.634087378639</v>
      </c>
      <c r="C102340">
        <v>44998</v>
      </c>
      <c r="D102340">
        <v>331902</v>
      </c>
    </row>
    <row r="102341" spans="1:4" x14ac:dyDescent="0.3">
      <c r="A102341">
        <v>117984</v>
      </c>
      <c r="B102341" s="2">
        <v>44345.634022034363</v>
      </c>
      <c r="C102341">
        <v>143345</v>
      </c>
      <c r="D102341">
        <v>122902</v>
      </c>
    </row>
    <row r="102342" spans="1:4" x14ac:dyDescent="0.3">
      <c r="A102342">
        <v>117981</v>
      </c>
      <c r="B102342" s="2">
        <v>44345.633899960325</v>
      </c>
      <c r="C102342">
        <v>226474</v>
      </c>
      <c r="D102342">
        <v>396686</v>
      </c>
    </row>
    <row r="102343" spans="1:4" x14ac:dyDescent="0.3">
      <c r="A102343">
        <v>117976</v>
      </c>
      <c r="B102343" s="2">
        <v>44345.633682847896</v>
      </c>
      <c r="C102343">
        <v>294568</v>
      </c>
      <c r="D102343">
        <v>227775</v>
      </c>
    </row>
    <row r="102344" spans="1:4" x14ac:dyDescent="0.3">
      <c r="A102344">
        <v>117973</v>
      </c>
      <c r="B102344" s="2">
        <v>44345.633278317153</v>
      </c>
      <c r="C102344">
        <v>100433</v>
      </c>
      <c r="D102344">
        <v>188971</v>
      </c>
    </row>
    <row r="102345" spans="1:4" x14ac:dyDescent="0.3">
      <c r="A102345">
        <v>117969</v>
      </c>
      <c r="B102345" s="2">
        <v>44345.633167516098</v>
      </c>
      <c r="C102345">
        <v>88639</v>
      </c>
      <c r="D102345">
        <v>473323</v>
      </c>
    </row>
    <row r="102346" spans="1:4" x14ac:dyDescent="0.3">
      <c r="A102346">
        <v>117967</v>
      </c>
      <c r="B102346" s="2">
        <v>44345.632618182928</v>
      </c>
      <c r="C102346">
        <v>91375</v>
      </c>
      <c r="D102346">
        <v>337058</v>
      </c>
    </row>
    <row r="102347" spans="1:4" x14ac:dyDescent="0.3">
      <c r="A102347">
        <v>117966</v>
      </c>
      <c r="B102347" s="2">
        <v>44345.632469255666</v>
      </c>
      <c r="C102347">
        <v>348404</v>
      </c>
      <c r="D102347">
        <v>361821</v>
      </c>
    </row>
    <row r="102348" spans="1:4" x14ac:dyDescent="0.3">
      <c r="A102348">
        <v>117961</v>
      </c>
      <c r="B102348" s="2">
        <v>44345.632469255666</v>
      </c>
      <c r="C102348">
        <v>187182</v>
      </c>
      <c r="D102348">
        <v>472712</v>
      </c>
    </row>
    <row r="102349" spans="1:4" x14ac:dyDescent="0.3">
      <c r="A102349">
        <v>117957</v>
      </c>
      <c r="B102349" s="2">
        <v>44345.63166019418</v>
      </c>
      <c r="C102349">
        <v>309933</v>
      </c>
      <c r="D102349">
        <v>325852</v>
      </c>
    </row>
    <row r="102350" spans="1:4" x14ac:dyDescent="0.3">
      <c r="A102350">
        <v>117955</v>
      </c>
      <c r="B102350" s="2">
        <v>44345.63166019418</v>
      </c>
      <c r="C102350">
        <v>127733</v>
      </c>
      <c r="D102350">
        <v>250679</v>
      </c>
    </row>
    <row r="102351" spans="1:4" x14ac:dyDescent="0.3">
      <c r="A102351">
        <v>117953</v>
      </c>
      <c r="B102351" s="2">
        <v>44345.631611072116</v>
      </c>
      <c r="C102351">
        <v>170961</v>
      </c>
      <c r="D102351">
        <v>230507</v>
      </c>
    </row>
    <row r="102352" spans="1:4" x14ac:dyDescent="0.3">
      <c r="A102352">
        <v>117948</v>
      </c>
      <c r="B102352" s="2">
        <v>44345.631333333338</v>
      </c>
      <c r="C102352">
        <v>80557</v>
      </c>
      <c r="D102352">
        <v>81226</v>
      </c>
    </row>
    <row r="102353" spans="1:4" x14ac:dyDescent="0.3">
      <c r="A102353">
        <v>117943</v>
      </c>
      <c r="B102353" s="2">
        <v>44345.631000000001</v>
      </c>
      <c r="C102353">
        <v>259775</v>
      </c>
      <c r="D102353">
        <v>4316</v>
      </c>
    </row>
    <row r="102354" spans="1:4" x14ac:dyDescent="0.3">
      <c r="A102354">
        <v>117938</v>
      </c>
      <c r="B102354" s="2">
        <v>44345.629637540456</v>
      </c>
      <c r="C102354">
        <v>11073</v>
      </c>
      <c r="D102354">
        <v>250679</v>
      </c>
    </row>
    <row r="102355" spans="1:4" x14ac:dyDescent="0.3">
      <c r="A102355">
        <v>117936</v>
      </c>
      <c r="B102355" s="2">
        <v>44345.629233009713</v>
      </c>
      <c r="C102355">
        <v>145878</v>
      </c>
      <c r="D102355">
        <v>227775</v>
      </c>
    </row>
    <row r="102356" spans="1:4" x14ac:dyDescent="0.3">
      <c r="A102356">
        <v>117931</v>
      </c>
      <c r="B102356" s="2">
        <v>44345.628423948219</v>
      </c>
      <c r="C102356">
        <v>117234</v>
      </c>
      <c r="D102356">
        <v>430624</v>
      </c>
    </row>
    <row r="102357" spans="1:4" x14ac:dyDescent="0.3">
      <c r="A102357">
        <v>117928</v>
      </c>
      <c r="B102357" s="2">
        <v>44345.627614886733</v>
      </c>
      <c r="C102357">
        <v>218064</v>
      </c>
      <c r="D102357">
        <v>23621</v>
      </c>
    </row>
    <row r="102358" spans="1:4" x14ac:dyDescent="0.3">
      <c r="A102358">
        <v>117926</v>
      </c>
      <c r="B102358" s="2">
        <v>44345.627614886733</v>
      </c>
      <c r="C102358">
        <v>47715</v>
      </c>
      <c r="D102358">
        <v>230507</v>
      </c>
    </row>
    <row r="102359" spans="1:4" x14ac:dyDescent="0.3">
      <c r="A102359">
        <v>117921</v>
      </c>
      <c r="B102359" s="2">
        <v>44345.627333333337</v>
      </c>
      <c r="C102359">
        <v>85095</v>
      </c>
      <c r="D102359">
        <v>21760</v>
      </c>
    </row>
    <row r="102360" spans="1:4" x14ac:dyDescent="0.3">
      <c r="A102360">
        <v>117920</v>
      </c>
      <c r="B102360" s="2">
        <v>44345.627210355982</v>
      </c>
      <c r="C102360">
        <v>306069</v>
      </c>
      <c r="D102360">
        <v>250679</v>
      </c>
    </row>
    <row r="102361" spans="1:4" x14ac:dyDescent="0.3">
      <c r="A102361">
        <v>117915</v>
      </c>
      <c r="B102361" s="2">
        <v>44345.627210355982</v>
      </c>
      <c r="C102361">
        <v>22800</v>
      </c>
      <c r="D102361">
        <v>138209</v>
      </c>
    </row>
    <row r="102362" spans="1:4" x14ac:dyDescent="0.3">
      <c r="A102362">
        <v>117910</v>
      </c>
      <c r="B102362" s="2">
        <v>44345.626401294496</v>
      </c>
      <c r="C102362">
        <v>322571</v>
      </c>
      <c r="D102362">
        <v>172207</v>
      </c>
    </row>
    <row r="102363" spans="1:4" x14ac:dyDescent="0.3">
      <c r="A102363">
        <v>117906</v>
      </c>
      <c r="B102363" s="2">
        <v>44345.626401294496</v>
      </c>
      <c r="C102363">
        <v>197842</v>
      </c>
      <c r="D102363">
        <v>170012</v>
      </c>
    </row>
    <row r="102364" spans="1:4" x14ac:dyDescent="0.3">
      <c r="A102364">
        <v>117905</v>
      </c>
      <c r="B102364" s="2">
        <v>44345.626401294496</v>
      </c>
      <c r="C102364">
        <v>195781</v>
      </c>
      <c r="D102364">
        <v>21760</v>
      </c>
    </row>
    <row r="102365" spans="1:4" x14ac:dyDescent="0.3">
      <c r="A102365">
        <v>117901</v>
      </c>
      <c r="B102365" s="2">
        <v>44345.625354777672</v>
      </c>
      <c r="C102365">
        <v>134187</v>
      </c>
      <c r="D102365">
        <v>310132</v>
      </c>
    </row>
    <row r="102366" spans="1:4" x14ac:dyDescent="0.3">
      <c r="A102366">
        <v>117898</v>
      </c>
      <c r="B102366" s="2">
        <v>44345.625187702266</v>
      </c>
      <c r="C102366">
        <v>310691</v>
      </c>
      <c r="D102366">
        <v>347008</v>
      </c>
    </row>
    <row r="102367" spans="1:4" x14ac:dyDescent="0.3">
      <c r="A102367">
        <v>117895</v>
      </c>
      <c r="B102367" s="2">
        <v>44345.625187702266</v>
      </c>
      <c r="C102367">
        <v>178286</v>
      </c>
      <c r="D102367">
        <v>144501</v>
      </c>
    </row>
    <row r="102368" spans="1:4" x14ac:dyDescent="0.3">
      <c r="A102368">
        <v>117890</v>
      </c>
      <c r="B102368" s="2">
        <v>44345.625187702266</v>
      </c>
      <c r="C102368">
        <v>37391</v>
      </c>
      <c r="D102368">
        <v>215663</v>
      </c>
    </row>
    <row r="102369" spans="1:4" x14ac:dyDescent="0.3">
      <c r="A102369">
        <v>117886</v>
      </c>
      <c r="B102369" s="2">
        <v>44345.624783171523</v>
      </c>
      <c r="C102369">
        <v>256738</v>
      </c>
      <c r="D102369">
        <v>351192</v>
      </c>
    </row>
    <row r="102370" spans="1:4" x14ac:dyDescent="0.3">
      <c r="A102370">
        <v>117883</v>
      </c>
      <c r="B102370" s="2">
        <v>44345.624783171523</v>
      </c>
      <c r="C102370">
        <v>207635</v>
      </c>
      <c r="D102370">
        <v>131018</v>
      </c>
    </row>
    <row r="102371" spans="1:4" x14ac:dyDescent="0.3">
      <c r="A102371">
        <v>117879</v>
      </c>
      <c r="B102371" s="2">
        <v>44345.621951456313</v>
      </c>
      <c r="C102371">
        <v>47453</v>
      </c>
      <c r="D102371">
        <v>400794</v>
      </c>
    </row>
    <row r="102372" spans="1:4" x14ac:dyDescent="0.3">
      <c r="A102372">
        <v>117877</v>
      </c>
      <c r="B102372" s="2">
        <v>44345.621546925569</v>
      </c>
      <c r="C102372">
        <v>10410</v>
      </c>
      <c r="D102372">
        <v>301748</v>
      </c>
    </row>
    <row r="102373" spans="1:4" x14ac:dyDescent="0.3">
      <c r="A102373">
        <v>117875</v>
      </c>
      <c r="B102373" s="2">
        <v>44345.620737864076</v>
      </c>
      <c r="C102373">
        <v>320541</v>
      </c>
      <c r="D102373">
        <v>219316</v>
      </c>
    </row>
    <row r="102374" spans="1:4" x14ac:dyDescent="0.3">
      <c r="A102374">
        <v>117871</v>
      </c>
      <c r="B102374" s="2">
        <v>44345.619928802589</v>
      </c>
      <c r="C102374">
        <v>200721</v>
      </c>
      <c r="D102374">
        <v>274147</v>
      </c>
    </row>
    <row r="102375" spans="1:4" x14ac:dyDescent="0.3">
      <c r="A102375">
        <v>117867</v>
      </c>
      <c r="B102375" s="2">
        <v>44345.619928802589</v>
      </c>
      <c r="C102375">
        <v>173592</v>
      </c>
      <c r="D102375">
        <v>158978</v>
      </c>
    </row>
    <row r="102376" spans="1:4" x14ac:dyDescent="0.3">
      <c r="A102376">
        <v>117866</v>
      </c>
      <c r="B102376" s="2">
        <v>44345.619119741095</v>
      </c>
      <c r="C102376">
        <v>154683</v>
      </c>
      <c r="D102376">
        <v>16029</v>
      </c>
    </row>
    <row r="102377" spans="1:4" x14ac:dyDescent="0.3">
      <c r="A102377">
        <v>117865</v>
      </c>
      <c r="B102377" s="2">
        <v>44345.618310679616</v>
      </c>
      <c r="C102377">
        <v>299004</v>
      </c>
      <c r="D102377">
        <v>42705</v>
      </c>
    </row>
    <row r="102378" spans="1:4" x14ac:dyDescent="0.3">
      <c r="A102378">
        <v>117861</v>
      </c>
      <c r="B102378" s="2">
        <v>44345.618060853907</v>
      </c>
      <c r="C102378">
        <v>347096</v>
      </c>
      <c r="D102378">
        <v>250679</v>
      </c>
    </row>
    <row r="102379" spans="1:4" x14ac:dyDescent="0.3">
      <c r="A102379">
        <v>117860</v>
      </c>
      <c r="B102379" s="2">
        <v>44345.618060853907</v>
      </c>
      <c r="C102379">
        <v>158660</v>
      </c>
      <c r="D102379">
        <v>472712</v>
      </c>
    </row>
    <row r="102380" spans="1:4" x14ac:dyDescent="0.3">
      <c r="A102380">
        <v>117858</v>
      </c>
      <c r="B102380" s="2">
        <v>44345.617501618122</v>
      </c>
      <c r="C102380">
        <v>205702</v>
      </c>
      <c r="D102380">
        <v>4199</v>
      </c>
    </row>
    <row r="102381" spans="1:4" x14ac:dyDescent="0.3">
      <c r="A102381">
        <v>117854</v>
      </c>
      <c r="B102381" s="2">
        <v>44345.617501618122</v>
      </c>
      <c r="C102381">
        <v>150466</v>
      </c>
      <c r="D102381">
        <v>411922</v>
      </c>
    </row>
    <row r="102382" spans="1:4" x14ac:dyDescent="0.3">
      <c r="A102382">
        <v>117853</v>
      </c>
      <c r="B102382" s="2">
        <v>44345.61732840968</v>
      </c>
      <c r="C102382">
        <v>223316</v>
      </c>
      <c r="D102382">
        <v>411922</v>
      </c>
    </row>
    <row r="102383" spans="1:4" x14ac:dyDescent="0.3">
      <c r="A102383">
        <v>117851</v>
      </c>
      <c r="B102383" s="2">
        <v>44345.617097087379</v>
      </c>
      <c r="C102383">
        <v>257121</v>
      </c>
      <c r="D102383">
        <v>454525</v>
      </c>
    </row>
    <row r="102384" spans="1:4" x14ac:dyDescent="0.3">
      <c r="A102384">
        <v>117848</v>
      </c>
      <c r="B102384" s="2">
        <v>44345.616595965454</v>
      </c>
      <c r="C102384">
        <v>97793</v>
      </c>
      <c r="D102384">
        <v>411922</v>
      </c>
    </row>
    <row r="102385" spans="1:4" x14ac:dyDescent="0.3">
      <c r="A102385">
        <v>117845</v>
      </c>
      <c r="B102385" s="2">
        <v>44345.616288025893</v>
      </c>
      <c r="C102385">
        <v>196365</v>
      </c>
      <c r="D102385">
        <v>472712</v>
      </c>
    </row>
    <row r="102386" spans="1:4" x14ac:dyDescent="0.3">
      <c r="A102386">
        <v>117840</v>
      </c>
      <c r="B102386" s="2">
        <v>44345.615883495142</v>
      </c>
      <c r="C102386">
        <v>264712</v>
      </c>
      <c r="D102386">
        <v>102086</v>
      </c>
    </row>
    <row r="102387" spans="1:4" x14ac:dyDescent="0.3">
      <c r="A102387">
        <v>117839</v>
      </c>
      <c r="B102387" s="2">
        <v>44345.615883495142</v>
      </c>
      <c r="C102387">
        <v>1066</v>
      </c>
      <c r="D102387">
        <v>163344</v>
      </c>
    </row>
    <row r="102388" spans="1:4" x14ac:dyDescent="0.3">
      <c r="A102388">
        <v>117838</v>
      </c>
      <c r="B102388" s="2">
        <v>44345.615649891661</v>
      </c>
      <c r="C102388">
        <v>253378</v>
      </c>
      <c r="D102388">
        <v>212299</v>
      </c>
    </row>
    <row r="102389" spans="1:4" x14ac:dyDescent="0.3">
      <c r="A102389">
        <v>117836</v>
      </c>
      <c r="B102389" s="2">
        <v>44345.614669902912</v>
      </c>
      <c r="C102389">
        <v>99086</v>
      </c>
      <c r="D102389">
        <v>347008</v>
      </c>
    </row>
    <row r="102390" spans="1:4" x14ac:dyDescent="0.3">
      <c r="A102390">
        <v>117832</v>
      </c>
      <c r="B102390" s="2">
        <v>44345.614265372169</v>
      </c>
      <c r="C102390">
        <v>288748</v>
      </c>
      <c r="D102390">
        <v>265793</v>
      </c>
    </row>
    <row r="102391" spans="1:4" x14ac:dyDescent="0.3">
      <c r="A102391">
        <v>117828</v>
      </c>
      <c r="B102391" s="2">
        <v>44345.613860841426</v>
      </c>
      <c r="C102391">
        <v>135130</v>
      </c>
      <c r="D102391">
        <v>177624</v>
      </c>
    </row>
    <row r="102392" spans="1:4" x14ac:dyDescent="0.3">
      <c r="A102392">
        <v>117825</v>
      </c>
      <c r="B102392" s="2">
        <v>44345.613757744075</v>
      </c>
      <c r="C102392">
        <v>256106</v>
      </c>
      <c r="D102392">
        <v>191608</v>
      </c>
    </row>
    <row r="102393" spans="1:4" x14ac:dyDescent="0.3">
      <c r="A102393">
        <v>117824</v>
      </c>
      <c r="B102393" s="2">
        <v>44345.613456310683</v>
      </c>
      <c r="C102393">
        <v>146353</v>
      </c>
      <c r="D102393">
        <v>396715</v>
      </c>
    </row>
    <row r="102394" spans="1:4" x14ac:dyDescent="0.3">
      <c r="A102394">
        <v>117822</v>
      </c>
      <c r="B102394" s="2">
        <v>44345.613147373879</v>
      </c>
      <c r="C102394">
        <v>36203</v>
      </c>
      <c r="D102394">
        <v>341333</v>
      </c>
    </row>
    <row r="102395" spans="1:4" x14ac:dyDescent="0.3">
      <c r="A102395">
        <v>117820</v>
      </c>
      <c r="B102395" s="2">
        <v>44345.612647249189</v>
      </c>
      <c r="C102395">
        <v>324791</v>
      </c>
      <c r="D102395">
        <v>118549</v>
      </c>
    </row>
    <row r="102396" spans="1:4" x14ac:dyDescent="0.3">
      <c r="A102396">
        <v>117816</v>
      </c>
      <c r="B102396" s="2">
        <v>44345.612231818595</v>
      </c>
      <c r="C102396">
        <v>44868</v>
      </c>
      <c r="D102396">
        <v>118549</v>
      </c>
    </row>
    <row r="102397" spans="1:4" x14ac:dyDescent="0.3">
      <c r="A102397">
        <v>117815</v>
      </c>
      <c r="B102397" s="2">
        <v>44345.611285744802</v>
      </c>
      <c r="C102397">
        <v>270909</v>
      </c>
      <c r="D102397">
        <v>330333</v>
      </c>
    </row>
    <row r="102398" spans="1:4" x14ac:dyDescent="0.3">
      <c r="A102398">
        <v>117814</v>
      </c>
      <c r="B102398" s="2">
        <v>44345.610220064722</v>
      </c>
      <c r="C102398">
        <v>18753</v>
      </c>
      <c r="D102398">
        <v>105456</v>
      </c>
    </row>
    <row r="102399" spans="1:4" x14ac:dyDescent="0.3">
      <c r="A102399">
        <v>117813</v>
      </c>
      <c r="B102399" s="2">
        <v>44345.609815533979</v>
      </c>
      <c r="C102399">
        <v>339374</v>
      </c>
      <c r="D102399">
        <v>112334</v>
      </c>
    </row>
    <row r="102400" spans="1:4" x14ac:dyDescent="0.3">
      <c r="A102400">
        <v>117808</v>
      </c>
      <c r="B102400" s="2">
        <v>44345.609332560198</v>
      </c>
      <c r="C102400">
        <v>263237</v>
      </c>
      <c r="D102400">
        <v>370651</v>
      </c>
    </row>
    <row r="102401" spans="1:4" x14ac:dyDescent="0.3">
      <c r="A102401">
        <v>117806</v>
      </c>
      <c r="B102401" s="2">
        <v>44345.609006472492</v>
      </c>
      <c r="C102401">
        <v>114141</v>
      </c>
      <c r="D102401">
        <v>347008</v>
      </c>
    </row>
    <row r="102402" spans="1:4" x14ac:dyDescent="0.3">
      <c r="A102402">
        <v>117805</v>
      </c>
      <c r="B102402" s="2">
        <v>44345.608197411006</v>
      </c>
      <c r="C102402">
        <v>143507</v>
      </c>
      <c r="D102402">
        <v>470762</v>
      </c>
    </row>
    <row r="102403" spans="1:4" x14ac:dyDescent="0.3">
      <c r="A102403">
        <v>117801</v>
      </c>
      <c r="B102403" s="2">
        <v>44345.608197411006</v>
      </c>
      <c r="C102403">
        <v>35807</v>
      </c>
      <c r="D102403">
        <v>209122</v>
      </c>
    </row>
    <row r="102404" spans="1:4" x14ac:dyDescent="0.3">
      <c r="A102404">
        <v>117798</v>
      </c>
      <c r="B102404" s="2">
        <v>44345.60808130131</v>
      </c>
      <c r="C102404">
        <v>305911</v>
      </c>
      <c r="D102404">
        <v>411922</v>
      </c>
    </row>
    <row r="102405" spans="1:4" x14ac:dyDescent="0.3">
      <c r="A102405">
        <v>117796</v>
      </c>
      <c r="B102405" s="2">
        <v>44345.607388349519</v>
      </c>
      <c r="C102405">
        <v>114520</v>
      </c>
      <c r="D102405">
        <v>411922</v>
      </c>
    </row>
    <row r="102406" spans="1:4" x14ac:dyDescent="0.3">
      <c r="A102406">
        <v>117792</v>
      </c>
      <c r="B102406" s="2">
        <v>44345.606738486895</v>
      </c>
      <c r="C102406">
        <v>280914</v>
      </c>
      <c r="D102406">
        <v>230507</v>
      </c>
    </row>
    <row r="102407" spans="1:4" x14ac:dyDescent="0.3">
      <c r="A102407">
        <v>117787</v>
      </c>
      <c r="B102407" s="2">
        <v>44345.606579288025</v>
      </c>
      <c r="C102407">
        <v>222361</v>
      </c>
      <c r="D102407">
        <v>466792</v>
      </c>
    </row>
    <row r="102408" spans="1:4" x14ac:dyDescent="0.3">
      <c r="A102408">
        <v>117785</v>
      </c>
      <c r="B102408" s="2">
        <v>44345.606333333337</v>
      </c>
      <c r="C102408">
        <v>52116</v>
      </c>
      <c r="D102408">
        <v>22600</v>
      </c>
    </row>
    <row r="102409" spans="1:4" x14ac:dyDescent="0.3">
      <c r="A102409">
        <v>117783</v>
      </c>
      <c r="B102409" s="2">
        <v>44345.606219672234</v>
      </c>
      <c r="C102409">
        <v>138488</v>
      </c>
      <c r="D102409">
        <v>297015</v>
      </c>
    </row>
    <row r="102410" spans="1:4" x14ac:dyDescent="0.3">
      <c r="A102410">
        <v>117779</v>
      </c>
      <c r="B102410" s="2">
        <v>44345.606174757282</v>
      </c>
      <c r="C102410">
        <v>96382</v>
      </c>
      <c r="D102410">
        <v>230507</v>
      </c>
    </row>
    <row r="102411" spans="1:4" x14ac:dyDescent="0.3">
      <c r="A102411">
        <v>117778</v>
      </c>
      <c r="B102411" s="2">
        <v>44345.605770226539</v>
      </c>
      <c r="C102411">
        <v>283023</v>
      </c>
      <c r="D102411">
        <v>436459</v>
      </c>
    </row>
    <row r="102412" spans="1:4" x14ac:dyDescent="0.3">
      <c r="A102412">
        <v>117773</v>
      </c>
      <c r="B102412" s="2">
        <v>44345.605090487377</v>
      </c>
      <c r="C102412">
        <v>91697</v>
      </c>
      <c r="D102412">
        <v>133413</v>
      </c>
    </row>
    <row r="102413" spans="1:4" x14ac:dyDescent="0.3">
      <c r="A102413">
        <v>117769</v>
      </c>
      <c r="B102413" s="2">
        <v>44345.604961165045</v>
      </c>
      <c r="C102413">
        <v>302358</v>
      </c>
      <c r="D102413">
        <v>411922</v>
      </c>
    </row>
    <row r="102414" spans="1:4" x14ac:dyDescent="0.3">
      <c r="A102414">
        <v>117764</v>
      </c>
      <c r="B102414" s="2">
        <v>44345.604556634302</v>
      </c>
      <c r="C102414">
        <v>326958</v>
      </c>
      <c r="D102414">
        <v>54565</v>
      </c>
    </row>
    <row r="102415" spans="1:4" x14ac:dyDescent="0.3">
      <c r="A102415">
        <v>117762</v>
      </c>
      <c r="B102415" s="2">
        <v>44345.604556634302</v>
      </c>
      <c r="C102415">
        <v>321473</v>
      </c>
      <c r="D102415">
        <v>301309</v>
      </c>
    </row>
    <row r="102416" spans="1:4" x14ac:dyDescent="0.3">
      <c r="A102416">
        <v>117758</v>
      </c>
      <c r="B102416" s="2">
        <v>44345.603747572815</v>
      </c>
      <c r="C102416">
        <v>155256</v>
      </c>
      <c r="D102416">
        <v>180863</v>
      </c>
    </row>
    <row r="102417" spans="1:4" x14ac:dyDescent="0.3">
      <c r="A102417">
        <v>117755</v>
      </c>
      <c r="B102417" s="2">
        <v>44345.602938511322</v>
      </c>
      <c r="C102417">
        <v>123921</v>
      </c>
      <c r="D102417">
        <v>63666</v>
      </c>
    </row>
    <row r="102418" spans="1:4" x14ac:dyDescent="0.3">
      <c r="A102418">
        <v>117751</v>
      </c>
      <c r="B102418" s="2">
        <v>44345.602533980586</v>
      </c>
      <c r="C102418">
        <v>214790</v>
      </c>
      <c r="D102418">
        <v>301748</v>
      </c>
    </row>
    <row r="102419" spans="1:4" x14ac:dyDescent="0.3">
      <c r="A102419">
        <v>117750</v>
      </c>
      <c r="B102419" s="2">
        <v>44345.602533980586</v>
      </c>
      <c r="C102419">
        <v>91742</v>
      </c>
      <c r="D102419">
        <v>285680</v>
      </c>
    </row>
    <row r="102420" spans="1:4" x14ac:dyDescent="0.3">
      <c r="A102420">
        <v>117745</v>
      </c>
      <c r="B102420" s="2">
        <v>44345.602533980578</v>
      </c>
      <c r="C102420">
        <v>241109</v>
      </c>
      <c r="D102420">
        <v>21760</v>
      </c>
    </row>
    <row r="102421" spans="1:4" x14ac:dyDescent="0.3">
      <c r="A102421">
        <v>117740</v>
      </c>
      <c r="B102421" s="2">
        <v>44345.600360118413</v>
      </c>
      <c r="C102421">
        <v>201404</v>
      </c>
      <c r="D102421">
        <v>392434</v>
      </c>
    </row>
    <row r="102422" spans="1:4" x14ac:dyDescent="0.3">
      <c r="A102422">
        <v>117739</v>
      </c>
      <c r="B102422" s="2">
        <v>44345.600106796119</v>
      </c>
      <c r="C102422">
        <v>39355</v>
      </c>
      <c r="D102422">
        <v>293160</v>
      </c>
    </row>
    <row r="102423" spans="1:4" x14ac:dyDescent="0.3">
      <c r="A102423">
        <v>117735</v>
      </c>
      <c r="B102423" s="2">
        <v>44345.599297734632</v>
      </c>
      <c r="C102423">
        <v>269606</v>
      </c>
      <c r="D102423">
        <v>325094</v>
      </c>
    </row>
    <row r="102424" spans="1:4" x14ac:dyDescent="0.3">
      <c r="A102424">
        <v>117731</v>
      </c>
      <c r="B102424" s="2">
        <v>44345.599297734632</v>
      </c>
      <c r="C102424">
        <v>229962</v>
      </c>
      <c r="D102424">
        <v>141622</v>
      </c>
    </row>
    <row r="102425" spans="1:4" x14ac:dyDescent="0.3">
      <c r="A102425">
        <v>117729</v>
      </c>
      <c r="B102425" s="2">
        <v>44345.599297734632</v>
      </c>
      <c r="C102425">
        <v>191060</v>
      </c>
      <c r="D102425">
        <v>411922</v>
      </c>
    </row>
    <row r="102426" spans="1:4" x14ac:dyDescent="0.3">
      <c r="A102426">
        <v>117724</v>
      </c>
      <c r="B102426" s="2">
        <v>44345.599297734632</v>
      </c>
      <c r="C102426">
        <v>112585</v>
      </c>
      <c r="D102426">
        <v>179296</v>
      </c>
    </row>
    <row r="102427" spans="1:4" x14ac:dyDescent="0.3">
      <c r="A102427">
        <v>117719</v>
      </c>
      <c r="B102427" s="2">
        <v>44345.598893203882</v>
      </c>
      <c r="C102427">
        <v>219603</v>
      </c>
      <c r="D102427">
        <v>154228</v>
      </c>
    </row>
    <row r="102428" spans="1:4" x14ac:dyDescent="0.3">
      <c r="A102428">
        <v>117717</v>
      </c>
      <c r="B102428" s="2">
        <v>44345.598488673138</v>
      </c>
      <c r="C102428">
        <v>274602</v>
      </c>
      <c r="D102428">
        <v>39621</v>
      </c>
    </row>
    <row r="102429" spans="1:4" x14ac:dyDescent="0.3">
      <c r="A102429">
        <v>117716</v>
      </c>
      <c r="B102429" s="2">
        <v>44345.598488673138</v>
      </c>
      <c r="C102429">
        <v>205358</v>
      </c>
      <c r="D102429">
        <v>389689</v>
      </c>
    </row>
    <row r="102430" spans="1:4" x14ac:dyDescent="0.3">
      <c r="A102430">
        <v>117711</v>
      </c>
      <c r="B102430" s="2">
        <v>44345.598488673138</v>
      </c>
      <c r="C102430">
        <v>31970</v>
      </c>
      <c r="D102430">
        <v>359858</v>
      </c>
    </row>
    <row r="102431" spans="1:4" x14ac:dyDescent="0.3">
      <c r="A102431">
        <v>117709</v>
      </c>
      <c r="B102431" s="2">
        <v>44345.597679611652</v>
      </c>
      <c r="C102431">
        <v>187060</v>
      </c>
      <c r="D102431">
        <v>411922</v>
      </c>
    </row>
    <row r="102432" spans="1:4" x14ac:dyDescent="0.3">
      <c r="A102432">
        <v>117708</v>
      </c>
      <c r="B102432" s="2">
        <v>44345.597460860008</v>
      </c>
      <c r="C102432">
        <v>230</v>
      </c>
      <c r="D102432">
        <v>351192</v>
      </c>
    </row>
    <row r="102433" spans="1:4" x14ac:dyDescent="0.3">
      <c r="A102433">
        <v>117705</v>
      </c>
      <c r="B102433" s="2">
        <v>44345.597275080909</v>
      </c>
      <c r="C102433">
        <v>297533</v>
      </c>
      <c r="D102433">
        <v>411922</v>
      </c>
    </row>
    <row r="102434" spans="1:4" x14ac:dyDescent="0.3">
      <c r="A102434">
        <v>117704</v>
      </c>
      <c r="B102434" s="2">
        <v>44345.597033600876</v>
      </c>
      <c r="C102434">
        <v>261625</v>
      </c>
      <c r="D102434">
        <v>17150</v>
      </c>
    </row>
    <row r="102435" spans="1:4" x14ac:dyDescent="0.3">
      <c r="A102435">
        <v>117703</v>
      </c>
      <c r="B102435" s="2">
        <v>44345.596870550158</v>
      </c>
      <c r="C102435">
        <v>331282</v>
      </c>
      <c r="D102435">
        <v>104958</v>
      </c>
    </row>
    <row r="102436" spans="1:4" x14ac:dyDescent="0.3">
      <c r="A102436">
        <v>117699</v>
      </c>
      <c r="B102436" s="2">
        <v>44345.596697897272</v>
      </c>
      <c r="C102436">
        <v>253249</v>
      </c>
      <c r="D102436">
        <v>230507</v>
      </c>
    </row>
    <row r="102437" spans="1:4" x14ac:dyDescent="0.3">
      <c r="A102437">
        <v>117694</v>
      </c>
      <c r="B102437" s="2">
        <v>44345.596466019415</v>
      </c>
      <c r="C102437">
        <v>122405</v>
      </c>
      <c r="D102437">
        <v>279337</v>
      </c>
    </row>
    <row r="102438" spans="1:4" x14ac:dyDescent="0.3">
      <c r="A102438">
        <v>117691</v>
      </c>
      <c r="B102438" s="2">
        <v>44345.595656957928</v>
      </c>
      <c r="C102438">
        <v>49523</v>
      </c>
      <c r="D102438">
        <v>230507</v>
      </c>
    </row>
    <row r="102439" spans="1:4" x14ac:dyDescent="0.3">
      <c r="A102439">
        <v>117688</v>
      </c>
      <c r="B102439" s="2">
        <v>44345.595252427185</v>
      </c>
      <c r="C102439">
        <v>181445</v>
      </c>
      <c r="D102439">
        <v>279337</v>
      </c>
    </row>
    <row r="102440" spans="1:4" x14ac:dyDescent="0.3">
      <c r="A102440">
        <v>117683</v>
      </c>
      <c r="B102440" s="2">
        <v>44345.594443365699</v>
      </c>
      <c r="C102440">
        <v>112322</v>
      </c>
      <c r="D102440">
        <v>12149</v>
      </c>
    </row>
    <row r="102441" spans="1:4" x14ac:dyDescent="0.3">
      <c r="A102441">
        <v>117678</v>
      </c>
      <c r="B102441" s="2">
        <v>44345.594038834948</v>
      </c>
      <c r="C102441">
        <v>193093</v>
      </c>
      <c r="D102441">
        <v>389368</v>
      </c>
    </row>
    <row r="102442" spans="1:4" x14ac:dyDescent="0.3">
      <c r="A102442">
        <v>117676</v>
      </c>
      <c r="B102442" s="2">
        <v>44345.593229773462</v>
      </c>
      <c r="C102442">
        <v>67930</v>
      </c>
      <c r="D102442">
        <v>118549</v>
      </c>
    </row>
    <row r="102443" spans="1:4" x14ac:dyDescent="0.3">
      <c r="A102443">
        <v>117673</v>
      </c>
      <c r="B102443" s="2">
        <v>44345.592825242718</v>
      </c>
      <c r="C102443">
        <v>17141</v>
      </c>
      <c r="D102443">
        <v>158978</v>
      </c>
    </row>
    <row r="102444" spans="1:4" x14ac:dyDescent="0.3">
      <c r="A102444">
        <v>117668</v>
      </c>
      <c r="B102444" s="2">
        <v>44345.592016181232</v>
      </c>
      <c r="C102444">
        <v>117682</v>
      </c>
      <c r="D102444">
        <v>17577</v>
      </c>
    </row>
    <row r="102445" spans="1:4" x14ac:dyDescent="0.3">
      <c r="A102445">
        <v>117665</v>
      </c>
      <c r="B102445" s="2">
        <v>44345.591611650481</v>
      </c>
      <c r="C102445">
        <v>69757</v>
      </c>
      <c r="D102445">
        <v>227775</v>
      </c>
    </row>
    <row r="102446" spans="1:4" x14ac:dyDescent="0.3">
      <c r="A102446">
        <v>117661</v>
      </c>
      <c r="B102446" s="2">
        <v>44345.591207119745</v>
      </c>
      <c r="C102446">
        <v>103781</v>
      </c>
      <c r="D102446">
        <v>198326</v>
      </c>
    </row>
    <row r="102447" spans="1:4" x14ac:dyDescent="0.3">
      <c r="A102447">
        <v>117656</v>
      </c>
      <c r="B102447" s="2">
        <v>44345.591207119745</v>
      </c>
      <c r="C102447">
        <v>34987</v>
      </c>
      <c r="D102447">
        <v>347393</v>
      </c>
    </row>
    <row r="102448" spans="1:4" x14ac:dyDescent="0.3">
      <c r="A102448">
        <v>117653</v>
      </c>
      <c r="B102448" s="2">
        <v>44345.591051973024</v>
      </c>
      <c r="C102448">
        <v>3917</v>
      </c>
      <c r="D102448">
        <v>184941</v>
      </c>
    </row>
    <row r="102449" spans="1:4" x14ac:dyDescent="0.3">
      <c r="A102449">
        <v>117648</v>
      </c>
      <c r="B102449" s="2">
        <v>44345.590802588995</v>
      </c>
      <c r="C102449">
        <v>128642</v>
      </c>
      <c r="D102449">
        <v>411922</v>
      </c>
    </row>
    <row r="102450" spans="1:4" x14ac:dyDescent="0.3">
      <c r="A102450">
        <v>117646</v>
      </c>
      <c r="B102450" s="2">
        <v>44345.590398058252</v>
      </c>
      <c r="C102450">
        <v>9494</v>
      </c>
      <c r="D102450">
        <v>60239</v>
      </c>
    </row>
    <row r="102451" spans="1:4" x14ac:dyDescent="0.3">
      <c r="A102451">
        <v>117645</v>
      </c>
      <c r="B102451" s="2">
        <v>44345.589993527508</v>
      </c>
      <c r="C102451">
        <v>244215</v>
      </c>
      <c r="D102451">
        <v>13229</v>
      </c>
    </row>
    <row r="102452" spans="1:4" x14ac:dyDescent="0.3">
      <c r="A102452">
        <v>117641</v>
      </c>
      <c r="B102452" s="2">
        <v>44345.589993527508</v>
      </c>
      <c r="C102452">
        <v>99077</v>
      </c>
      <c r="D102452">
        <v>206501</v>
      </c>
    </row>
    <row r="102453" spans="1:4" x14ac:dyDescent="0.3">
      <c r="A102453">
        <v>117636</v>
      </c>
      <c r="B102453" s="2">
        <v>44345.589993527508</v>
      </c>
      <c r="C102453">
        <v>63162</v>
      </c>
      <c r="D102453">
        <v>341333</v>
      </c>
    </row>
    <row r="102454" spans="1:4" x14ac:dyDescent="0.3">
      <c r="A102454">
        <v>117631</v>
      </c>
      <c r="B102454" s="2">
        <v>44345.589588996758</v>
      </c>
      <c r="C102454">
        <v>194112</v>
      </c>
      <c r="D102454">
        <v>211577</v>
      </c>
    </row>
    <row r="102455" spans="1:4" x14ac:dyDescent="0.3">
      <c r="A102455">
        <v>117626</v>
      </c>
      <c r="B102455" s="2">
        <v>44345.589184466022</v>
      </c>
      <c r="C102455">
        <v>27402</v>
      </c>
      <c r="D102455">
        <v>41578</v>
      </c>
    </row>
    <row r="102456" spans="1:4" x14ac:dyDescent="0.3">
      <c r="A102456">
        <v>117622</v>
      </c>
      <c r="B102456" s="2">
        <v>44345.588375404528</v>
      </c>
      <c r="C102456">
        <v>337573</v>
      </c>
      <c r="D102456">
        <v>411922</v>
      </c>
    </row>
    <row r="102457" spans="1:4" x14ac:dyDescent="0.3">
      <c r="A102457">
        <v>117618</v>
      </c>
      <c r="B102457" s="2">
        <v>44345.587970873792</v>
      </c>
      <c r="C102457">
        <v>299892</v>
      </c>
      <c r="D102457">
        <v>37644</v>
      </c>
    </row>
    <row r="102458" spans="1:4" x14ac:dyDescent="0.3">
      <c r="A102458">
        <v>117617</v>
      </c>
      <c r="B102458" s="2">
        <v>44345.587970873785</v>
      </c>
      <c r="C102458">
        <v>31842</v>
      </c>
      <c r="D102458">
        <v>411922</v>
      </c>
    </row>
    <row r="102459" spans="1:4" x14ac:dyDescent="0.3">
      <c r="A102459">
        <v>117615</v>
      </c>
      <c r="B102459" s="2">
        <v>44345.587725455487</v>
      </c>
      <c r="C102459">
        <v>87292</v>
      </c>
      <c r="D102459">
        <v>250679</v>
      </c>
    </row>
    <row r="102460" spans="1:4" x14ac:dyDescent="0.3">
      <c r="A102460">
        <v>117612</v>
      </c>
      <c r="B102460" s="2">
        <v>44345.587664418468</v>
      </c>
      <c r="C102460">
        <v>215915</v>
      </c>
      <c r="D102460">
        <v>182984</v>
      </c>
    </row>
    <row r="102461" spans="1:4" x14ac:dyDescent="0.3">
      <c r="A102461">
        <v>117611</v>
      </c>
      <c r="B102461" s="2">
        <v>44345.587566343042</v>
      </c>
      <c r="C102461">
        <v>193890</v>
      </c>
      <c r="D102461">
        <v>175689</v>
      </c>
    </row>
    <row r="102462" spans="1:4" x14ac:dyDescent="0.3">
      <c r="A102462">
        <v>117606</v>
      </c>
      <c r="B102462" s="2">
        <v>44345.585985900449</v>
      </c>
      <c r="C102462">
        <v>19507</v>
      </c>
      <c r="D102462">
        <v>411922</v>
      </c>
    </row>
    <row r="102463" spans="1:4" x14ac:dyDescent="0.3">
      <c r="A102463">
        <v>117604</v>
      </c>
      <c r="B102463" s="2">
        <v>44345.585948220061</v>
      </c>
      <c r="C102463">
        <v>333203</v>
      </c>
      <c r="D102463">
        <v>89186</v>
      </c>
    </row>
    <row r="102464" spans="1:4" x14ac:dyDescent="0.3">
      <c r="A102464">
        <v>117599</v>
      </c>
      <c r="B102464" s="2">
        <v>44345.585948220061</v>
      </c>
      <c r="C102464">
        <v>222870</v>
      </c>
      <c r="D102464">
        <v>21760</v>
      </c>
    </row>
    <row r="102465" spans="1:4" x14ac:dyDescent="0.3">
      <c r="A102465">
        <v>117594</v>
      </c>
      <c r="B102465" s="2">
        <v>44345.585802789392</v>
      </c>
      <c r="C102465">
        <v>201701</v>
      </c>
      <c r="D102465">
        <v>411922</v>
      </c>
    </row>
    <row r="102466" spans="1:4" x14ac:dyDescent="0.3">
      <c r="A102466">
        <v>117592</v>
      </c>
      <c r="B102466" s="2">
        <v>44345.585772270882</v>
      </c>
      <c r="C102466">
        <v>201286</v>
      </c>
      <c r="D102466">
        <v>190676</v>
      </c>
    </row>
    <row r="102467" spans="1:4" x14ac:dyDescent="0.3">
      <c r="A102467">
        <v>117588</v>
      </c>
      <c r="B102467" s="2">
        <v>44345.585543689318</v>
      </c>
      <c r="C102467">
        <v>346785</v>
      </c>
      <c r="D102467">
        <v>259392</v>
      </c>
    </row>
    <row r="102468" spans="1:4" x14ac:dyDescent="0.3">
      <c r="A102468">
        <v>117583</v>
      </c>
      <c r="B102468" s="2">
        <v>44345.585543689318</v>
      </c>
      <c r="C102468">
        <v>20412</v>
      </c>
      <c r="D102468">
        <v>411922</v>
      </c>
    </row>
    <row r="102469" spans="1:4" x14ac:dyDescent="0.3">
      <c r="A102469">
        <v>117578</v>
      </c>
      <c r="B102469" s="2">
        <v>44345.585139158575</v>
      </c>
      <c r="C102469">
        <v>245229</v>
      </c>
      <c r="D102469">
        <v>291304</v>
      </c>
    </row>
    <row r="102470" spans="1:4" x14ac:dyDescent="0.3">
      <c r="A102470">
        <v>117575</v>
      </c>
      <c r="B102470" s="2">
        <v>44345.585139158575</v>
      </c>
      <c r="C102470">
        <v>197760</v>
      </c>
      <c r="D102470">
        <v>345496</v>
      </c>
    </row>
    <row r="102471" spans="1:4" x14ac:dyDescent="0.3">
      <c r="A102471">
        <v>117573</v>
      </c>
      <c r="B102471" s="2">
        <v>44345.585139158575</v>
      </c>
      <c r="C102471">
        <v>196538</v>
      </c>
      <c r="D102471">
        <v>250679</v>
      </c>
    </row>
    <row r="102472" spans="1:4" x14ac:dyDescent="0.3">
      <c r="A102472">
        <v>117570</v>
      </c>
      <c r="B102472" s="2">
        <v>44345.585139158575</v>
      </c>
      <c r="C102472">
        <v>5840</v>
      </c>
      <c r="D102472">
        <v>89186</v>
      </c>
    </row>
    <row r="102473" spans="1:4" x14ac:dyDescent="0.3">
      <c r="A102473">
        <v>117565</v>
      </c>
      <c r="B102473" s="2">
        <v>44345.584704123052</v>
      </c>
      <c r="C102473">
        <v>135141</v>
      </c>
      <c r="D102473">
        <v>406793</v>
      </c>
    </row>
    <row r="102474" spans="1:4" x14ac:dyDescent="0.3">
      <c r="A102474">
        <v>117562</v>
      </c>
      <c r="B102474" s="2">
        <v>44345.584333333332</v>
      </c>
      <c r="C102474">
        <v>216493</v>
      </c>
      <c r="D102474">
        <v>230507</v>
      </c>
    </row>
    <row r="102475" spans="1:4" x14ac:dyDescent="0.3">
      <c r="A102475">
        <v>117557</v>
      </c>
      <c r="B102475" s="2">
        <v>44345.584330097088</v>
      </c>
      <c r="C102475">
        <v>226959</v>
      </c>
      <c r="D102475">
        <v>129210</v>
      </c>
    </row>
    <row r="102476" spans="1:4" x14ac:dyDescent="0.3">
      <c r="A102476">
        <v>117552</v>
      </c>
      <c r="B102476" s="2">
        <v>44345.584307382429</v>
      </c>
      <c r="C102476">
        <v>314326</v>
      </c>
      <c r="D102476">
        <v>411922</v>
      </c>
    </row>
    <row r="102477" spans="1:4" x14ac:dyDescent="0.3">
      <c r="A102477">
        <v>117550</v>
      </c>
      <c r="B102477" s="2">
        <v>44345.584000000003</v>
      </c>
      <c r="C102477">
        <v>58624</v>
      </c>
      <c r="D102477">
        <v>242428</v>
      </c>
    </row>
    <row r="102478" spans="1:4" x14ac:dyDescent="0.3">
      <c r="A102478">
        <v>117547</v>
      </c>
      <c r="B102478" s="2">
        <v>44345.581902912621</v>
      </c>
      <c r="C102478">
        <v>278293</v>
      </c>
      <c r="D102478">
        <v>182676</v>
      </c>
    </row>
    <row r="102479" spans="1:4" x14ac:dyDescent="0.3">
      <c r="A102479">
        <v>117543</v>
      </c>
      <c r="B102479" s="2">
        <v>44345.581498381878</v>
      </c>
      <c r="C102479">
        <v>97923</v>
      </c>
      <c r="D102479">
        <v>411922</v>
      </c>
    </row>
    <row r="102480" spans="1:4" x14ac:dyDescent="0.3">
      <c r="A102480">
        <v>117538</v>
      </c>
      <c r="B102480" s="2">
        <v>44345.580689320392</v>
      </c>
      <c r="C102480">
        <v>259982</v>
      </c>
      <c r="D102480">
        <v>111368</v>
      </c>
    </row>
    <row r="102481" spans="1:4" x14ac:dyDescent="0.3">
      <c r="A102481">
        <v>117534</v>
      </c>
      <c r="B102481" s="2">
        <v>44345.579880258898</v>
      </c>
      <c r="C102481">
        <v>275664</v>
      </c>
      <c r="D102481">
        <v>451213</v>
      </c>
    </row>
    <row r="102482" spans="1:4" x14ac:dyDescent="0.3">
      <c r="A102482">
        <v>117533</v>
      </c>
      <c r="B102482" s="2">
        <v>44345.578666666668</v>
      </c>
      <c r="C102482">
        <v>152805</v>
      </c>
      <c r="D102482">
        <v>404226</v>
      </c>
    </row>
    <row r="102483" spans="1:4" x14ac:dyDescent="0.3">
      <c r="A102483">
        <v>117530</v>
      </c>
      <c r="B102483" s="2">
        <v>44345.578666666661</v>
      </c>
      <c r="C102483">
        <v>315813</v>
      </c>
      <c r="D102483">
        <v>191893</v>
      </c>
    </row>
    <row r="102484" spans="1:4" x14ac:dyDescent="0.3">
      <c r="A102484">
        <v>117529</v>
      </c>
      <c r="B102484" s="2">
        <v>44345.578262135925</v>
      </c>
      <c r="C102484">
        <v>223984</v>
      </c>
      <c r="D102484">
        <v>432277</v>
      </c>
    </row>
    <row r="102485" spans="1:4" x14ac:dyDescent="0.3">
      <c r="A102485">
        <v>117524</v>
      </c>
      <c r="B102485" s="2">
        <v>44345.578262135925</v>
      </c>
      <c r="C102485">
        <v>145998</v>
      </c>
      <c r="D102485">
        <v>250679</v>
      </c>
    </row>
    <row r="102486" spans="1:4" x14ac:dyDescent="0.3">
      <c r="A102486">
        <v>117522</v>
      </c>
      <c r="B102486" s="2">
        <v>44345.577471236305</v>
      </c>
      <c r="C102486">
        <v>240111</v>
      </c>
      <c r="D102486">
        <v>230507</v>
      </c>
    </row>
    <row r="102487" spans="1:4" x14ac:dyDescent="0.3">
      <c r="A102487">
        <v>117519</v>
      </c>
      <c r="B102487" s="2">
        <v>44345.577453074438</v>
      </c>
      <c r="C102487">
        <v>195995</v>
      </c>
      <c r="D102487">
        <v>21760</v>
      </c>
    </row>
    <row r="102488" spans="1:4" x14ac:dyDescent="0.3">
      <c r="A102488">
        <v>117516</v>
      </c>
      <c r="B102488" s="2">
        <v>44345.577453074431</v>
      </c>
      <c r="C102488">
        <v>172356</v>
      </c>
      <c r="D102488">
        <v>138209</v>
      </c>
    </row>
    <row r="102489" spans="1:4" x14ac:dyDescent="0.3">
      <c r="A102489">
        <v>117515</v>
      </c>
      <c r="B102489" s="2">
        <v>44345.577048543688</v>
      </c>
      <c r="C102489">
        <v>275798</v>
      </c>
      <c r="D102489">
        <v>304128</v>
      </c>
    </row>
    <row r="102490" spans="1:4" x14ac:dyDescent="0.3">
      <c r="A102490">
        <v>117511</v>
      </c>
      <c r="B102490" s="2">
        <v>44345.576666666668</v>
      </c>
      <c r="C102490">
        <v>2863</v>
      </c>
      <c r="D102490">
        <v>304722</v>
      </c>
    </row>
    <row r="102491" spans="1:4" x14ac:dyDescent="0.3">
      <c r="A102491">
        <v>117508</v>
      </c>
      <c r="B102491" s="2">
        <v>44345.575834951458</v>
      </c>
      <c r="C102491">
        <v>233546</v>
      </c>
      <c r="D102491">
        <v>325852</v>
      </c>
    </row>
    <row r="102492" spans="1:4" x14ac:dyDescent="0.3">
      <c r="A102492">
        <v>117506</v>
      </c>
      <c r="B102492" s="2">
        <v>44345.575834951458</v>
      </c>
      <c r="C102492">
        <v>229840</v>
      </c>
      <c r="D102492">
        <v>347008</v>
      </c>
    </row>
    <row r="102493" spans="1:4" x14ac:dyDescent="0.3">
      <c r="A102493">
        <v>117503</v>
      </c>
      <c r="B102493" s="2">
        <v>44345.575666666664</v>
      </c>
      <c r="C102493">
        <v>319017</v>
      </c>
      <c r="D102493">
        <v>80726</v>
      </c>
    </row>
    <row r="102494" spans="1:4" x14ac:dyDescent="0.3">
      <c r="A102494">
        <v>117500</v>
      </c>
      <c r="B102494" s="2">
        <v>44345.575430420708</v>
      </c>
      <c r="C102494">
        <v>34650</v>
      </c>
      <c r="D102494">
        <v>74456</v>
      </c>
    </row>
    <row r="102495" spans="1:4" x14ac:dyDescent="0.3">
      <c r="A102495">
        <v>117495</v>
      </c>
      <c r="B102495" s="2">
        <v>44345.575025889972</v>
      </c>
      <c r="C102495">
        <v>49641</v>
      </c>
      <c r="D102495">
        <v>129210</v>
      </c>
    </row>
    <row r="102496" spans="1:4" x14ac:dyDescent="0.3">
      <c r="A102496">
        <v>117492</v>
      </c>
      <c r="B102496" s="2">
        <v>44345.574216828478</v>
      </c>
      <c r="C102496">
        <v>286234</v>
      </c>
      <c r="D102496">
        <v>411922</v>
      </c>
    </row>
    <row r="102497" spans="1:4" x14ac:dyDescent="0.3">
      <c r="A102497">
        <v>117490</v>
      </c>
      <c r="B102497" s="2">
        <v>44345.574144718768</v>
      </c>
      <c r="C102497">
        <v>255205</v>
      </c>
      <c r="D102497">
        <v>250679</v>
      </c>
    </row>
    <row r="102498" spans="1:4" x14ac:dyDescent="0.3">
      <c r="A102498">
        <v>117488</v>
      </c>
      <c r="B102498" s="2">
        <v>44345.573812297735</v>
      </c>
      <c r="C102498">
        <v>226892</v>
      </c>
      <c r="D102498">
        <v>411922</v>
      </c>
    </row>
    <row r="102499" spans="1:4" x14ac:dyDescent="0.3">
      <c r="A102499">
        <v>117483</v>
      </c>
      <c r="B102499" s="2">
        <v>44345.572598705505</v>
      </c>
      <c r="C102499">
        <v>22960</v>
      </c>
      <c r="D102499">
        <v>271445</v>
      </c>
    </row>
    <row r="102500" spans="1:4" x14ac:dyDescent="0.3">
      <c r="A102500">
        <v>117481</v>
      </c>
      <c r="B102500" s="2">
        <v>44345.572598705505</v>
      </c>
      <c r="C102500">
        <v>15556</v>
      </c>
      <c r="D102500">
        <v>230507</v>
      </c>
    </row>
    <row r="102501" spans="1:4" x14ac:dyDescent="0.3">
      <c r="A102501">
        <v>117478</v>
      </c>
      <c r="B102501" s="2">
        <v>44345.572333333337</v>
      </c>
      <c r="C102501">
        <v>251249</v>
      </c>
      <c r="D102501">
        <v>12149</v>
      </c>
    </row>
    <row r="102502" spans="1:4" x14ac:dyDescent="0.3">
      <c r="A102502">
        <v>117473</v>
      </c>
      <c r="B102502" s="2">
        <v>44345.572283089692</v>
      </c>
      <c r="C102502">
        <v>315725</v>
      </c>
      <c r="D102502">
        <v>351192</v>
      </c>
    </row>
    <row r="102503" spans="1:4" x14ac:dyDescent="0.3">
      <c r="A102503">
        <v>117471</v>
      </c>
      <c r="B102503" s="2">
        <v>44345.572194174754</v>
      </c>
      <c r="C102503">
        <v>294441</v>
      </c>
      <c r="D102503">
        <v>411922</v>
      </c>
    </row>
    <row r="102504" spans="1:4" x14ac:dyDescent="0.3">
      <c r="A102504">
        <v>117468</v>
      </c>
      <c r="B102504" s="2">
        <v>44345.572191534164</v>
      </c>
      <c r="C102504">
        <v>313128</v>
      </c>
      <c r="D102504">
        <v>68733</v>
      </c>
    </row>
    <row r="102505" spans="1:4" x14ac:dyDescent="0.3">
      <c r="A102505">
        <v>117463</v>
      </c>
      <c r="B102505" s="2">
        <v>44345.571789644011</v>
      </c>
      <c r="C102505">
        <v>139629</v>
      </c>
      <c r="D102505">
        <v>250679</v>
      </c>
    </row>
    <row r="102506" spans="1:4" x14ac:dyDescent="0.3">
      <c r="A102506">
        <v>117458</v>
      </c>
      <c r="B102506" s="2">
        <v>44345.571385113268</v>
      </c>
      <c r="C102506">
        <v>115465</v>
      </c>
      <c r="D102506">
        <v>250679</v>
      </c>
    </row>
    <row r="102507" spans="1:4" x14ac:dyDescent="0.3">
      <c r="A102507">
        <v>117457</v>
      </c>
      <c r="B102507" s="2">
        <v>44345.570980582524</v>
      </c>
      <c r="C102507">
        <v>224863</v>
      </c>
      <c r="D102507">
        <v>264569</v>
      </c>
    </row>
    <row r="102508" spans="1:4" x14ac:dyDescent="0.3">
      <c r="A102508">
        <v>117455</v>
      </c>
      <c r="B102508" s="2">
        <v>44345.570576051774</v>
      </c>
      <c r="C102508">
        <v>211722</v>
      </c>
      <c r="D102508">
        <v>230507</v>
      </c>
    </row>
    <row r="102509" spans="1:4" x14ac:dyDescent="0.3">
      <c r="A102509">
        <v>117454</v>
      </c>
      <c r="B102509" s="2">
        <v>44345.570171521038</v>
      </c>
      <c r="C102509">
        <v>226618</v>
      </c>
      <c r="D102509">
        <v>96007</v>
      </c>
    </row>
    <row r="102510" spans="1:4" x14ac:dyDescent="0.3">
      <c r="A102510">
        <v>117453</v>
      </c>
      <c r="B102510" s="2">
        <v>44345.570171521038</v>
      </c>
      <c r="C102510">
        <v>192628</v>
      </c>
      <c r="D102510">
        <v>75550</v>
      </c>
    </row>
    <row r="102511" spans="1:4" x14ac:dyDescent="0.3">
      <c r="A102511">
        <v>117452</v>
      </c>
      <c r="B102511" s="2">
        <v>44345.569362459544</v>
      </c>
      <c r="C102511">
        <v>51362</v>
      </c>
      <c r="D102511">
        <v>189009</v>
      </c>
    </row>
    <row r="102512" spans="1:4" x14ac:dyDescent="0.3">
      <c r="A102512">
        <v>117448</v>
      </c>
      <c r="B102512" s="2">
        <v>44345.569362459544</v>
      </c>
      <c r="C102512">
        <v>32100</v>
      </c>
      <c r="D102512">
        <v>158978</v>
      </c>
    </row>
    <row r="102513" spans="1:4" x14ac:dyDescent="0.3">
      <c r="A102513">
        <v>117443</v>
      </c>
      <c r="B102513" s="2">
        <v>44345.568651387068</v>
      </c>
      <c r="C102513">
        <v>290711</v>
      </c>
      <c r="D102513">
        <v>214389</v>
      </c>
    </row>
    <row r="102514" spans="1:4" x14ac:dyDescent="0.3">
      <c r="A102514">
        <v>117439</v>
      </c>
      <c r="B102514" s="2">
        <v>44345.568553398058</v>
      </c>
      <c r="C102514">
        <v>163364</v>
      </c>
      <c r="D102514">
        <v>118549</v>
      </c>
    </row>
    <row r="102515" spans="1:4" x14ac:dyDescent="0.3">
      <c r="A102515">
        <v>117437</v>
      </c>
      <c r="B102515" s="2">
        <v>44345.566126213598</v>
      </c>
      <c r="C102515">
        <v>241183</v>
      </c>
      <c r="D102515">
        <v>43631</v>
      </c>
    </row>
    <row r="102516" spans="1:4" x14ac:dyDescent="0.3">
      <c r="A102516">
        <v>117433</v>
      </c>
      <c r="B102516" s="2">
        <v>44345.565999999999</v>
      </c>
      <c r="C102516">
        <v>68313</v>
      </c>
      <c r="D102516">
        <v>242428</v>
      </c>
    </row>
    <row r="102517" spans="1:4" x14ac:dyDescent="0.3">
      <c r="A102517">
        <v>117432</v>
      </c>
      <c r="B102517" s="2">
        <v>44345.565317152104</v>
      </c>
      <c r="C102517">
        <v>92599</v>
      </c>
      <c r="D102517">
        <v>411922</v>
      </c>
    </row>
    <row r="102518" spans="1:4" x14ac:dyDescent="0.3">
      <c r="A102518">
        <v>117429</v>
      </c>
      <c r="B102518" s="2">
        <v>44345.564508090618</v>
      </c>
      <c r="C102518">
        <v>1743</v>
      </c>
      <c r="D102518">
        <v>114865</v>
      </c>
    </row>
    <row r="102519" spans="1:4" x14ac:dyDescent="0.3">
      <c r="A102519">
        <v>117428</v>
      </c>
      <c r="B102519" s="2">
        <v>44345.563999999998</v>
      </c>
      <c r="C102519">
        <v>306958</v>
      </c>
      <c r="D102519">
        <v>155428</v>
      </c>
    </row>
    <row r="102520" spans="1:4" x14ac:dyDescent="0.3">
      <c r="A102520">
        <v>117424</v>
      </c>
      <c r="B102520" s="2">
        <v>44345.563699029131</v>
      </c>
      <c r="C102520">
        <v>192752</v>
      </c>
      <c r="D102520">
        <v>351192</v>
      </c>
    </row>
    <row r="102521" spans="1:4" x14ac:dyDescent="0.3">
      <c r="A102521">
        <v>117422</v>
      </c>
      <c r="B102521" s="2">
        <v>44345.563294498381</v>
      </c>
      <c r="C102521">
        <v>245227</v>
      </c>
      <c r="D102521">
        <v>328259</v>
      </c>
    </row>
    <row r="102522" spans="1:4" x14ac:dyDescent="0.3">
      <c r="A102522">
        <v>117417</v>
      </c>
      <c r="B102522" s="2">
        <v>44345.562761314737</v>
      </c>
      <c r="C102522">
        <v>150930</v>
      </c>
      <c r="D102522">
        <v>169563</v>
      </c>
    </row>
    <row r="102523" spans="1:4" x14ac:dyDescent="0.3">
      <c r="A102523">
        <v>117413</v>
      </c>
      <c r="B102523" s="2">
        <v>44345.562700277718</v>
      </c>
      <c r="C102523">
        <v>274130</v>
      </c>
      <c r="D102523">
        <v>288529</v>
      </c>
    </row>
    <row r="102524" spans="1:4" x14ac:dyDescent="0.3">
      <c r="A102524">
        <v>117408</v>
      </c>
      <c r="B102524" s="2">
        <v>44345.562485436894</v>
      </c>
      <c r="C102524">
        <v>314999</v>
      </c>
      <c r="D102524">
        <v>20534</v>
      </c>
    </row>
    <row r="102525" spans="1:4" x14ac:dyDescent="0.3">
      <c r="A102525">
        <v>117403</v>
      </c>
      <c r="B102525" s="2">
        <v>44345.562485436894</v>
      </c>
      <c r="C102525">
        <v>267900</v>
      </c>
      <c r="D102525">
        <v>472712</v>
      </c>
    </row>
    <row r="102526" spans="1:4" x14ac:dyDescent="0.3">
      <c r="A102526">
        <v>117398</v>
      </c>
      <c r="B102526" s="2">
        <v>44345.562485436894</v>
      </c>
      <c r="C102526">
        <v>137764</v>
      </c>
      <c r="D102526">
        <v>198326</v>
      </c>
    </row>
    <row r="102527" spans="1:4" x14ac:dyDescent="0.3">
      <c r="A102527">
        <v>117395</v>
      </c>
      <c r="B102527" s="2">
        <v>44345.562080906151</v>
      </c>
      <c r="C102527">
        <v>95344</v>
      </c>
      <c r="D102527">
        <v>158978</v>
      </c>
    </row>
    <row r="102528" spans="1:4" x14ac:dyDescent="0.3">
      <c r="A102528">
        <v>117393</v>
      </c>
      <c r="B102528" s="2">
        <v>44345.562080906144</v>
      </c>
      <c r="C102528">
        <v>92544</v>
      </c>
      <c r="D102528">
        <v>242428</v>
      </c>
    </row>
    <row r="102529" spans="1:4" x14ac:dyDescent="0.3">
      <c r="A102529">
        <v>117388</v>
      </c>
      <c r="B102529" s="2">
        <v>44345.561999999998</v>
      </c>
      <c r="C102529">
        <v>213895</v>
      </c>
      <c r="D102529">
        <v>355664</v>
      </c>
    </row>
    <row r="102530" spans="1:4" x14ac:dyDescent="0.3">
      <c r="A102530">
        <v>117383</v>
      </c>
      <c r="B102530" s="2">
        <v>44345.561326944793</v>
      </c>
      <c r="C102530">
        <v>336939</v>
      </c>
      <c r="D102530">
        <v>411922</v>
      </c>
    </row>
    <row r="102531" spans="1:4" x14ac:dyDescent="0.3">
      <c r="A102531">
        <v>117382</v>
      </c>
      <c r="B102531" s="2">
        <v>44345.561271844665</v>
      </c>
      <c r="C102531">
        <v>164680</v>
      </c>
      <c r="D102531">
        <v>153808</v>
      </c>
    </row>
    <row r="102532" spans="1:4" x14ac:dyDescent="0.3">
      <c r="A102532">
        <v>117379</v>
      </c>
      <c r="B102532" s="2">
        <v>44345.561271844657</v>
      </c>
      <c r="C102532">
        <v>138344</v>
      </c>
      <c r="D102532">
        <v>274569</v>
      </c>
    </row>
    <row r="102533" spans="1:4" x14ac:dyDescent="0.3">
      <c r="A102533">
        <v>117376</v>
      </c>
      <c r="B102533" s="2">
        <v>44345.561271844657</v>
      </c>
      <c r="C102533">
        <v>35249</v>
      </c>
      <c r="D102533">
        <v>329275</v>
      </c>
    </row>
    <row r="102534" spans="1:4" x14ac:dyDescent="0.3">
      <c r="A102534">
        <v>117372</v>
      </c>
      <c r="B102534" s="2">
        <v>44345.560502945038</v>
      </c>
      <c r="C102534">
        <v>314195</v>
      </c>
      <c r="D102534">
        <v>227775</v>
      </c>
    </row>
    <row r="102535" spans="1:4" x14ac:dyDescent="0.3">
      <c r="A102535">
        <v>117370</v>
      </c>
      <c r="B102535" s="2">
        <v>44345.560462783171</v>
      </c>
      <c r="C102535">
        <v>256976</v>
      </c>
      <c r="D102535">
        <v>385901</v>
      </c>
    </row>
    <row r="102536" spans="1:4" x14ac:dyDescent="0.3">
      <c r="A102536">
        <v>117367</v>
      </c>
      <c r="B102536" s="2">
        <v>44345.560058252428</v>
      </c>
      <c r="C102536">
        <v>87761</v>
      </c>
      <c r="D102536">
        <v>209122</v>
      </c>
    </row>
    <row r="102537" spans="1:4" x14ac:dyDescent="0.3">
      <c r="A102537">
        <v>117362</v>
      </c>
      <c r="B102537" s="2">
        <v>44345.55983153783</v>
      </c>
      <c r="C102537">
        <v>196965</v>
      </c>
      <c r="D102537">
        <v>394819</v>
      </c>
    </row>
    <row r="102538" spans="1:4" x14ac:dyDescent="0.3">
      <c r="A102538">
        <v>117357</v>
      </c>
      <c r="B102538" s="2">
        <v>44345.559653721684</v>
      </c>
      <c r="C102538">
        <v>334181</v>
      </c>
      <c r="D102538">
        <v>236548</v>
      </c>
    </row>
    <row r="102539" spans="1:4" x14ac:dyDescent="0.3">
      <c r="A102539">
        <v>117354</v>
      </c>
      <c r="B102539" s="2">
        <v>44345.559648426773</v>
      </c>
      <c r="C102539">
        <v>345792</v>
      </c>
      <c r="D102539">
        <v>12149</v>
      </c>
    </row>
    <row r="102540" spans="1:4" x14ac:dyDescent="0.3">
      <c r="A102540">
        <v>117350</v>
      </c>
      <c r="B102540" s="2">
        <v>44345.559434797207</v>
      </c>
      <c r="C102540">
        <v>234835</v>
      </c>
      <c r="D102540">
        <v>250679</v>
      </c>
    </row>
    <row r="102541" spans="1:4" x14ac:dyDescent="0.3">
      <c r="A102541">
        <v>117348</v>
      </c>
      <c r="B102541" s="2">
        <v>44345.55928220466</v>
      </c>
      <c r="C102541">
        <v>249994</v>
      </c>
      <c r="D102541">
        <v>432277</v>
      </c>
    </row>
    <row r="102542" spans="1:4" x14ac:dyDescent="0.3">
      <c r="A102542">
        <v>117344</v>
      </c>
      <c r="B102542" s="2">
        <v>44345.558035598704</v>
      </c>
      <c r="C102542">
        <v>4582</v>
      </c>
      <c r="D102542">
        <v>305874</v>
      </c>
    </row>
    <row r="102543" spans="1:4" x14ac:dyDescent="0.3">
      <c r="A102543">
        <v>117343</v>
      </c>
      <c r="B102543" s="2">
        <v>44345.556417475731</v>
      </c>
      <c r="C102543">
        <v>2527</v>
      </c>
      <c r="D102543">
        <v>209122</v>
      </c>
    </row>
    <row r="102544" spans="1:4" x14ac:dyDescent="0.3">
      <c r="A102544">
        <v>117339</v>
      </c>
      <c r="B102544" s="2">
        <v>44345.55601294498</v>
      </c>
      <c r="C102544">
        <v>268261</v>
      </c>
      <c r="D102544">
        <v>54565</v>
      </c>
    </row>
    <row r="102545" spans="1:4" x14ac:dyDescent="0.3">
      <c r="A102545">
        <v>117334</v>
      </c>
      <c r="B102545" s="2">
        <v>44345.555406353953</v>
      </c>
      <c r="C102545">
        <v>45739</v>
      </c>
      <c r="D102545">
        <v>245650</v>
      </c>
    </row>
    <row r="102546" spans="1:4" x14ac:dyDescent="0.3">
      <c r="A102546">
        <v>117329</v>
      </c>
      <c r="B102546" s="2">
        <v>44345.554979094821</v>
      </c>
      <c r="C102546">
        <v>196922</v>
      </c>
      <c r="D102546">
        <v>220611</v>
      </c>
    </row>
    <row r="102547" spans="1:4" x14ac:dyDescent="0.3">
      <c r="A102547">
        <v>117327</v>
      </c>
      <c r="B102547" s="2">
        <v>44345.554394822007</v>
      </c>
      <c r="C102547">
        <v>79824</v>
      </c>
      <c r="D102547">
        <v>351192</v>
      </c>
    </row>
    <row r="102548" spans="1:4" x14ac:dyDescent="0.3">
      <c r="A102548">
        <v>117323</v>
      </c>
      <c r="B102548" s="2">
        <v>44345.55318122977</v>
      </c>
      <c r="C102548">
        <v>31439</v>
      </c>
      <c r="D102548">
        <v>118549</v>
      </c>
    </row>
    <row r="102549" spans="1:4" x14ac:dyDescent="0.3">
      <c r="A102549">
        <v>117322</v>
      </c>
      <c r="B102549" s="2">
        <v>44345.553178502763</v>
      </c>
      <c r="C102549">
        <v>263806</v>
      </c>
      <c r="D102549">
        <v>411922</v>
      </c>
    </row>
    <row r="102550" spans="1:4" x14ac:dyDescent="0.3">
      <c r="A102550">
        <v>117317</v>
      </c>
      <c r="B102550" s="2">
        <v>44345.552842799159</v>
      </c>
      <c r="C102550">
        <v>284983</v>
      </c>
      <c r="D102550">
        <v>411922</v>
      </c>
    </row>
    <row r="102551" spans="1:4" x14ac:dyDescent="0.3">
      <c r="A102551">
        <v>117315</v>
      </c>
      <c r="B102551" s="2">
        <v>44345.552629169593</v>
      </c>
      <c r="C102551">
        <v>320664</v>
      </c>
      <c r="D102551">
        <v>191893</v>
      </c>
    </row>
    <row r="102552" spans="1:4" x14ac:dyDescent="0.3">
      <c r="A102552">
        <v>117311</v>
      </c>
      <c r="B102552" s="2">
        <v>44345.552385021518</v>
      </c>
      <c r="C102552">
        <v>305223</v>
      </c>
      <c r="D102552">
        <v>17145</v>
      </c>
    </row>
    <row r="102553" spans="1:4" x14ac:dyDescent="0.3">
      <c r="A102553">
        <v>117310</v>
      </c>
      <c r="B102553" s="2">
        <v>44345.552372168284</v>
      </c>
      <c r="C102553">
        <v>88926</v>
      </c>
      <c r="D102553">
        <v>60239</v>
      </c>
    </row>
    <row r="102554" spans="1:4" x14ac:dyDescent="0.3">
      <c r="A102554">
        <v>117305</v>
      </c>
      <c r="B102554" s="2">
        <v>44345.551563106797</v>
      </c>
      <c r="C102554">
        <v>152184</v>
      </c>
      <c r="D102554">
        <v>411922</v>
      </c>
    </row>
    <row r="102555" spans="1:4" x14ac:dyDescent="0.3">
      <c r="A102555">
        <v>117302</v>
      </c>
      <c r="B102555" s="2">
        <v>44345.550889614555</v>
      </c>
      <c r="C102555">
        <v>196342</v>
      </c>
      <c r="D102555">
        <v>347393</v>
      </c>
    </row>
    <row r="102556" spans="1:4" x14ac:dyDescent="0.3">
      <c r="A102556">
        <v>117297</v>
      </c>
      <c r="B102556" s="2">
        <v>44345.550349514568</v>
      </c>
      <c r="C102556">
        <v>162488</v>
      </c>
      <c r="D102556">
        <v>411922</v>
      </c>
    </row>
    <row r="102557" spans="1:4" x14ac:dyDescent="0.3">
      <c r="A102557">
        <v>117295</v>
      </c>
      <c r="B102557" s="2">
        <v>44345.550248725849</v>
      </c>
      <c r="C102557">
        <v>85259</v>
      </c>
      <c r="D102557">
        <v>380039</v>
      </c>
    </row>
    <row r="102558" spans="1:4" x14ac:dyDescent="0.3">
      <c r="A102558">
        <v>117290</v>
      </c>
      <c r="B102558" s="2">
        <v>44345.549135922331</v>
      </c>
      <c r="C102558">
        <v>138632</v>
      </c>
      <c r="D102558">
        <v>258219</v>
      </c>
    </row>
    <row r="102559" spans="1:4" x14ac:dyDescent="0.3">
      <c r="A102559">
        <v>117285</v>
      </c>
      <c r="B102559" s="2">
        <v>44345.549135922331</v>
      </c>
      <c r="C102559">
        <v>79697</v>
      </c>
      <c r="D102559">
        <v>143750</v>
      </c>
    </row>
    <row r="102560" spans="1:4" x14ac:dyDescent="0.3">
      <c r="A102560">
        <v>117281</v>
      </c>
      <c r="B102560" s="2">
        <v>44345.545090614884</v>
      </c>
      <c r="C102560">
        <v>124098</v>
      </c>
      <c r="D102560">
        <v>272330</v>
      </c>
    </row>
    <row r="102561" spans="1:4" x14ac:dyDescent="0.3">
      <c r="A102561">
        <v>117278</v>
      </c>
      <c r="B102561" s="2">
        <v>44345.544267097997</v>
      </c>
      <c r="C102561">
        <v>318948</v>
      </c>
      <c r="D102561">
        <v>368115</v>
      </c>
    </row>
    <row r="102562" spans="1:4" x14ac:dyDescent="0.3">
      <c r="A102562">
        <v>117274</v>
      </c>
      <c r="B102562" s="2">
        <v>44345.543067961167</v>
      </c>
      <c r="C102562">
        <v>292710</v>
      </c>
      <c r="D102562">
        <v>42035</v>
      </c>
    </row>
    <row r="102563" spans="1:4" x14ac:dyDescent="0.3">
      <c r="A102563">
        <v>117270</v>
      </c>
      <c r="B102563" s="2">
        <v>44345.54306796116</v>
      </c>
      <c r="C102563">
        <v>217111</v>
      </c>
      <c r="D102563">
        <v>460633</v>
      </c>
    </row>
    <row r="102564" spans="1:4" x14ac:dyDescent="0.3">
      <c r="A102564">
        <v>117268</v>
      </c>
      <c r="B102564" s="2">
        <v>44345.542258899681</v>
      </c>
      <c r="C102564">
        <v>175065</v>
      </c>
      <c r="D102564">
        <v>187427</v>
      </c>
    </row>
    <row r="102565" spans="1:4" x14ac:dyDescent="0.3">
      <c r="A102565">
        <v>117266</v>
      </c>
      <c r="B102565" s="2">
        <v>44345.54185436893</v>
      </c>
      <c r="C102565">
        <v>178512</v>
      </c>
      <c r="D102565">
        <v>158978</v>
      </c>
    </row>
    <row r="102566" spans="1:4" x14ac:dyDescent="0.3">
      <c r="A102566">
        <v>117261</v>
      </c>
      <c r="B102566" s="2">
        <v>44345.541449838187</v>
      </c>
      <c r="C102566">
        <v>169444</v>
      </c>
      <c r="D102566">
        <v>227775</v>
      </c>
    </row>
    <row r="102567" spans="1:4" x14ac:dyDescent="0.3">
      <c r="A102567">
        <v>117256</v>
      </c>
      <c r="B102567" s="2">
        <v>44345.540330210271</v>
      </c>
      <c r="C102567">
        <v>15226</v>
      </c>
      <c r="D102567">
        <v>21407</v>
      </c>
    </row>
    <row r="102568" spans="1:4" x14ac:dyDescent="0.3">
      <c r="A102568">
        <v>117255</v>
      </c>
      <c r="B102568" s="2">
        <v>44345.540055543686</v>
      </c>
      <c r="C102568">
        <v>186742</v>
      </c>
      <c r="D102568">
        <v>170185</v>
      </c>
    </row>
    <row r="102569" spans="1:4" x14ac:dyDescent="0.3">
      <c r="A102569">
        <v>117253</v>
      </c>
      <c r="B102569" s="2">
        <v>44345.538377025667</v>
      </c>
      <c r="C102569">
        <v>21967</v>
      </c>
      <c r="D102569">
        <v>316541</v>
      </c>
    </row>
    <row r="102570" spans="1:4" x14ac:dyDescent="0.3">
      <c r="A102570">
        <v>117250</v>
      </c>
      <c r="B102570" s="2">
        <v>44345.537736136968</v>
      </c>
      <c r="C102570">
        <v>61774</v>
      </c>
      <c r="D102570">
        <v>62570</v>
      </c>
    </row>
    <row r="102571" spans="1:4" x14ac:dyDescent="0.3">
      <c r="A102571">
        <v>117248</v>
      </c>
      <c r="B102571" s="2">
        <v>44345.537404530747</v>
      </c>
      <c r="C102571">
        <v>125345</v>
      </c>
      <c r="D102571">
        <v>409853</v>
      </c>
    </row>
    <row r="102572" spans="1:4" x14ac:dyDescent="0.3">
      <c r="A102572">
        <v>117243</v>
      </c>
      <c r="B102572" s="2">
        <v>44345.537000000004</v>
      </c>
      <c r="C102572">
        <v>105303</v>
      </c>
      <c r="D102572">
        <v>250679</v>
      </c>
    </row>
    <row r="102573" spans="1:4" x14ac:dyDescent="0.3">
      <c r="A102573">
        <v>117240</v>
      </c>
      <c r="B102573" s="2">
        <v>44345.536999999997</v>
      </c>
      <c r="C102573">
        <v>40658</v>
      </c>
      <c r="D102573">
        <v>472712</v>
      </c>
    </row>
    <row r="102574" spans="1:4" x14ac:dyDescent="0.3">
      <c r="A102574">
        <v>117238</v>
      </c>
      <c r="B102574" s="2">
        <v>44345.535786407767</v>
      </c>
      <c r="C102574">
        <v>68812</v>
      </c>
      <c r="D102574">
        <v>265958</v>
      </c>
    </row>
    <row r="102575" spans="1:4" x14ac:dyDescent="0.3">
      <c r="A102575">
        <v>117235</v>
      </c>
      <c r="B102575" s="2">
        <v>44345.535569322798</v>
      </c>
      <c r="C102575">
        <v>106113</v>
      </c>
      <c r="D102575">
        <v>455424</v>
      </c>
    </row>
    <row r="102576" spans="1:4" x14ac:dyDescent="0.3">
      <c r="A102576">
        <v>117233</v>
      </c>
      <c r="B102576" s="2">
        <v>44345.535508285779</v>
      </c>
      <c r="C102576">
        <v>277930</v>
      </c>
      <c r="D102576">
        <v>45364</v>
      </c>
    </row>
    <row r="102577" spans="1:4" x14ac:dyDescent="0.3">
      <c r="A102577">
        <v>117230</v>
      </c>
      <c r="B102577" s="2">
        <v>44345.535381877024</v>
      </c>
      <c r="C102577">
        <v>219282</v>
      </c>
      <c r="D102577">
        <v>128523</v>
      </c>
    </row>
    <row r="102578" spans="1:4" x14ac:dyDescent="0.3">
      <c r="A102578">
        <v>117225</v>
      </c>
      <c r="B102578" s="2">
        <v>44345.53447065645</v>
      </c>
      <c r="C102578">
        <v>44186</v>
      </c>
      <c r="D102578">
        <v>411922</v>
      </c>
    </row>
    <row r="102579" spans="1:4" x14ac:dyDescent="0.3">
      <c r="A102579">
        <v>117223</v>
      </c>
      <c r="B102579" s="2">
        <v>44345.5333592233</v>
      </c>
      <c r="C102579">
        <v>296870</v>
      </c>
      <c r="D102579">
        <v>154256</v>
      </c>
    </row>
    <row r="102580" spans="1:4" x14ac:dyDescent="0.3">
      <c r="A102580">
        <v>117218</v>
      </c>
      <c r="B102580" s="2">
        <v>44345.5333592233</v>
      </c>
      <c r="C102580">
        <v>178783</v>
      </c>
      <c r="D102580">
        <v>129210</v>
      </c>
    </row>
    <row r="102581" spans="1:4" x14ac:dyDescent="0.3">
      <c r="A102581">
        <v>117215</v>
      </c>
      <c r="B102581" s="2">
        <v>44345.532954692557</v>
      </c>
      <c r="C102581">
        <v>140610</v>
      </c>
      <c r="D102581">
        <v>470762</v>
      </c>
    </row>
    <row r="102582" spans="1:4" x14ac:dyDescent="0.3">
      <c r="A102582">
        <v>117212</v>
      </c>
      <c r="B102582" s="2">
        <v>44345.532954692557</v>
      </c>
      <c r="C102582">
        <v>129129</v>
      </c>
      <c r="D102582">
        <v>273920</v>
      </c>
    </row>
    <row r="102583" spans="1:4" x14ac:dyDescent="0.3">
      <c r="A102583">
        <v>117208</v>
      </c>
      <c r="B102583" s="2">
        <v>44345.531754509109</v>
      </c>
      <c r="C102583">
        <v>328975</v>
      </c>
      <c r="D102583">
        <v>128523</v>
      </c>
    </row>
    <row r="102584" spans="1:4" x14ac:dyDescent="0.3">
      <c r="A102584">
        <v>117203</v>
      </c>
      <c r="B102584" s="2">
        <v>44345.53174110032</v>
      </c>
      <c r="C102584">
        <v>20562</v>
      </c>
      <c r="D102584">
        <v>351192</v>
      </c>
    </row>
    <row r="102585" spans="1:4" x14ac:dyDescent="0.3">
      <c r="A102585">
        <v>117202</v>
      </c>
      <c r="B102585" s="2">
        <v>44345.5317239906</v>
      </c>
      <c r="C102585">
        <v>114546</v>
      </c>
      <c r="D102585">
        <v>411922</v>
      </c>
    </row>
    <row r="102586" spans="1:4" x14ac:dyDescent="0.3">
      <c r="A102586">
        <v>117198</v>
      </c>
      <c r="B102586" s="2">
        <v>44345.531336569584</v>
      </c>
      <c r="C102586">
        <v>234593</v>
      </c>
      <c r="D102586">
        <v>411922</v>
      </c>
    </row>
    <row r="102587" spans="1:4" x14ac:dyDescent="0.3">
      <c r="A102587">
        <v>117193</v>
      </c>
      <c r="B102587" s="2">
        <v>44345.530564287241</v>
      </c>
      <c r="C102587">
        <v>130344</v>
      </c>
      <c r="D102587">
        <v>250679</v>
      </c>
    </row>
    <row r="102588" spans="1:4" x14ac:dyDescent="0.3">
      <c r="A102588">
        <v>117188</v>
      </c>
      <c r="B102588" s="2">
        <v>44345.530289620656</v>
      </c>
      <c r="C102588">
        <v>94479</v>
      </c>
      <c r="D102588">
        <v>21480</v>
      </c>
    </row>
    <row r="102589" spans="1:4" x14ac:dyDescent="0.3">
      <c r="A102589">
        <v>117187</v>
      </c>
      <c r="B102589" s="2">
        <v>44345.530122977347</v>
      </c>
      <c r="C102589">
        <v>273580</v>
      </c>
      <c r="D102589">
        <v>112334</v>
      </c>
    </row>
    <row r="102590" spans="1:4" x14ac:dyDescent="0.3">
      <c r="A102590">
        <v>117182</v>
      </c>
      <c r="B102590" s="2">
        <v>44345.530122977347</v>
      </c>
      <c r="C102590">
        <v>117109</v>
      </c>
      <c r="D102590">
        <v>347008</v>
      </c>
    </row>
    <row r="102591" spans="1:4" x14ac:dyDescent="0.3">
      <c r="A102591">
        <v>117178</v>
      </c>
      <c r="B102591" s="2">
        <v>44345.528458510089</v>
      </c>
      <c r="C102591">
        <v>87672</v>
      </c>
      <c r="D102591">
        <v>250679</v>
      </c>
    </row>
    <row r="102592" spans="1:4" x14ac:dyDescent="0.3">
      <c r="A102592">
        <v>117174</v>
      </c>
      <c r="B102592" s="2">
        <v>44345.52810032363</v>
      </c>
      <c r="C102592">
        <v>252561</v>
      </c>
      <c r="D102592">
        <v>258251</v>
      </c>
    </row>
    <row r="102593" spans="1:4" x14ac:dyDescent="0.3">
      <c r="A102593">
        <v>117172</v>
      </c>
      <c r="B102593" s="2">
        <v>44345.52810032363</v>
      </c>
      <c r="C102593">
        <v>158384</v>
      </c>
      <c r="D102593">
        <v>155428</v>
      </c>
    </row>
    <row r="102594" spans="1:4" x14ac:dyDescent="0.3">
      <c r="A102594">
        <v>117169</v>
      </c>
      <c r="B102594" s="2">
        <v>44345.52810032363</v>
      </c>
      <c r="C102594">
        <v>85302</v>
      </c>
      <c r="D102594">
        <v>149755</v>
      </c>
    </row>
    <row r="102595" spans="1:4" x14ac:dyDescent="0.3">
      <c r="A102595">
        <v>117166</v>
      </c>
      <c r="B102595" s="2">
        <v>44345.527603991824</v>
      </c>
      <c r="C102595">
        <v>293065</v>
      </c>
      <c r="D102595">
        <v>282234</v>
      </c>
    </row>
    <row r="102596" spans="1:4" x14ac:dyDescent="0.3">
      <c r="A102596">
        <v>117161</v>
      </c>
      <c r="B102596" s="2">
        <v>44345.527512436296</v>
      </c>
      <c r="C102596">
        <v>334753</v>
      </c>
      <c r="D102596">
        <v>347008</v>
      </c>
    </row>
    <row r="102597" spans="1:4" x14ac:dyDescent="0.3">
      <c r="A102597">
        <v>117159</v>
      </c>
      <c r="B102597" s="2">
        <v>44345.527268288213</v>
      </c>
      <c r="C102597">
        <v>275778</v>
      </c>
      <c r="D102597">
        <v>29893</v>
      </c>
    </row>
    <row r="102598" spans="1:4" x14ac:dyDescent="0.3">
      <c r="A102598">
        <v>117158</v>
      </c>
      <c r="B102598" s="2">
        <v>44345.526596881005</v>
      </c>
      <c r="C102598">
        <v>24852</v>
      </c>
      <c r="D102598">
        <v>82850</v>
      </c>
    </row>
    <row r="102599" spans="1:4" x14ac:dyDescent="0.3">
      <c r="A102599">
        <v>117157</v>
      </c>
      <c r="B102599" s="2">
        <v>44345.526139103364</v>
      </c>
      <c r="C102599">
        <v>203828</v>
      </c>
      <c r="D102599">
        <v>347008</v>
      </c>
    </row>
    <row r="102600" spans="1:4" x14ac:dyDescent="0.3">
      <c r="A102600">
        <v>117155</v>
      </c>
      <c r="B102600" s="2">
        <v>44345.525620288703</v>
      </c>
      <c r="C102600">
        <v>114973</v>
      </c>
      <c r="D102600">
        <v>242428</v>
      </c>
    </row>
    <row r="102601" spans="1:4" x14ac:dyDescent="0.3">
      <c r="A102601">
        <v>117151</v>
      </c>
      <c r="B102601" s="2">
        <v>44345.525268608413</v>
      </c>
      <c r="C102601">
        <v>135111</v>
      </c>
      <c r="D102601">
        <v>267917</v>
      </c>
    </row>
    <row r="102602" spans="1:4" x14ac:dyDescent="0.3">
      <c r="A102602">
        <v>117146</v>
      </c>
      <c r="B102602" s="2">
        <v>44345.524918362986</v>
      </c>
      <c r="C102602">
        <v>346632</v>
      </c>
      <c r="D102602">
        <v>123413</v>
      </c>
    </row>
    <row r="102603" spans="1:4" x14ac:dyDescent="0.3">
      <c r="A102603">
        <v>117143</v>
      </c>
      <c r="B102603" s="2">
        <v>44345.524491103854</v>
      </c>
      <c r="C102603">
        <v>157989</v>
      </c>
      <c r="D102603">
        <v>258219</v>
      </c>
    </row>
    <row r="102604" spans="1:4" x14ac:dyDescent="0.3">
      <c r="A102604">
        <v>117140</v>
      </c>
      <c r="B102604" s="2">
        <v>44345.524459546927</v>
      </c>
      <c r="C102604">
        <v>60539</v>
      </c>
      <c r="D102604">
        <v>438887</v>
      </c>
    </row>
    <row r="102605" spans="1:4" x14ac:dyDescent="0.3">
      <c r="A102605">
        <v>117136</v>
      </c>
      <c r="B102605" s="2">
        <v>44345.524307992797</v>
      </c>
      <c r="C102605">
        <v>31256</v>
      </c>
      <c r="D102605">
        <v>118549</v>
      </c>
    </row>
    <row r="102606" spans="1:4" x14ac:dyDescent="0.3">
      <c r="A102606">
        <v>117132</v>
      </c>
      <c r="B102606" s="2">
        <v>44345.524055016183</v>
      </c>
      <c r="C102606">
        <v>64109</v>
      </c>
      <c r="D102606">
        <v>88863</v>
      </c>
    </row>
    <row r="102607" spans="1:4" x14ac:dyDescent="0.3">
      <c r="A102607">
        <v>117129</v>
      </c>
      <c r="B102607" s="2">
        <v>44345.523819696646</v>
      </c>
      <c r="C102607">
        <v>90458</v>
      </c>
      <c r="D102607">
        <v>341844</v>
      </c>
    </row>
    <row r="102608" spans="1:4" x14ac:dyDescent="0.3">
      <c r="A102608">
        <v>117125</v>
      </c>
      <c r="B102608" s="2">
        <v>44345.523514511551</v>
      </c>
      <c r="C102608">
        <v>199379</v>
      </c>
      <c r="D102608">
        <v>250679</v>
      </c>
    </row>
    <row r="102609" spans="1:4" x14ac:dyDescent="0.3">
      <c r="A102609">
        <v>117122</v>
      </c>
      <c r="B102609" s="2">
        <v>44345.522436893203</v>
      </c>
      <c r="C102609">
        <v>202654</v>
      </c>
      <c r="D102609">
        <v>411922</v>
      </c>
    </row>
    <row r="102610" spans="1:4" x14ac:dyDescent="0.3">
      <c r="A102610">
        <v>117121</v>
      </c>
      <c r="B102610" s="2">
        <v>44345.522436893203</v>
      </c>
      <c r="C102610">
        <v>68026</v>
      </c>
      <c r="D102610">
        <v>158978</v>
      </c>
    </row>
    <row r="102611" spans="1:4" x14ac:dyDescent="0.3">
      <c r="A102611">
        <v>117117</v>
      </c>
      <c r="B102611" s="2">
        <v>44345.520950956758</v>
      </c>
      <c r="C102611">
        <v>198891</v>
      </c>
      <c r="D102611">
        <v>106160</v>
      </c>
    </row>
    <row r="102612" spans="1:4" x14ac:dyDescent="0.3">
      <c r="A102612">
        <v>117115</v>
      </c>
      <c r="B102612" s="2">
        <v>44345.52081877023</v>
      </c>
      <c r="C102612">
        <v>233427</v>
      </c>
      <c r="D102612">
        <v>397531</v>
      </c>
    </row>
    <row r="102613" spans="1:4" x14ac:dyDescent="0.3">
      <c r="A102613">
        <v>117111</v>
      </c>
      <c r="B102613" s="2">
        <v>44345.52041423948</v>
      </c>
      <c r="C102613">
        <v>29328</v>
      </c>
      <c r="D102613">
        <v>102086</v>
      </c>
    </row>
    <row r="102614" spans="1:4" x14ac:dyDescent="0.3">
      <c r="A102614">
        <v>117106</v>
      </c>
      <c r="B102614" s="2">
        <v>44345.519608142342</v>
      </c>
      <c r="C102614">
        <v>311183</v>
      </c>
      <c r="D102614">
        <v>477170</v>
      </c>
    </row>
    <row r="102615" spans="1:4" x14ac:dyDescent="0.3">
      <c r="A102615">
        <v>117101</v>
      </c>
      <c r="B102615" s="2">
        <v>44345.518796116507</v>
      </c>
      <c r="C102615">
        <v>214465</v>
      </c>
      <c r="D102615">
        <v>447436</v>
      </c>
    </row>
    <row r="102616" spans="1:4" x14ac:dyDescent="0.3">
      <c r="A102616">
        <v>117099</v>
      </c>
      <c r="B102616" s="2">
        <v>44345.518796116499</v>
      </c>
      <c r="C102616">
        <v>247769</v>
      </c>
      <c r="D102616">
        <v>59485</v>
      </c>
    </row>
    <row r="102617" spans="1:4" x14ac:dyDescent="0.3">
      <c r="A102617">
        <v>117095</v>
      </c>
      <c r="B102617" s="2">
        <v>44345.518173772391</v>
      </c>
      <c r="C102617">
        <v>115301</v>
      </c>
      <c r="D102617">
        <v>202914</v>
      </c>
    </row>
    <row r="102618" spans="1:4" x14ac:dyDescent="0.3">
      <c r="A102618">
        <v>117092</v>
      </c>
      <c r="B102618" s="2">
        <v>44345.517624439221</v>
      </c>
      <c r="C102618">
        <v>288701</v>
      </c>
      <c r="D102618">
        <v>28753</v>
      </c>
    </row>
    <row r="102619" spans="1:4" x14ac:dyDescent="0.3">
      <c r="A102619">
        <v>117090</v>
      </c>
      <c r="B102619" s="2">
        <v>44345.516891994994</v>
      </c>
      <c r="C102619">
        <v>320750</v>
      </c>
      <c r="D102619">
        <v>411922</v>
      </c>
    </row>
    <row r="102620" spans="1:4" x14ac:dyDescent="0.3">
      <c r="A102620">
        <v>117089</v>
      </c>
      <c r="B102620" s="2">
        <v>44345.51636893204</v>
      </c>
      <c r="C102620">
        <v>241822</v>
      </c>
      <c r="D102620">
        <v>97699</v>
      </c>
    </row>
    <row r="102621" spans="1:4" x14ac:dyDescent="0.3">
      <c r="A102621">
        <v>117085</v>
      </c>
      <c r="B102621" s="2">
        <v>44345.515964401297</v>
      </c>
      <c r="C102621">
        <v>342920</v>
      </c>
      <c r="D102621">
        <v>324893</v>
      </c>
    </row>
    <row r="102622" spans="1:4" x14ac:dyDescent="0.3">
      <c r="A102622">
        <v>117084</v>
      </c>
      <c r="B102622" s="2">
        <v>44345.515640736106</v>
      </c>
      <c r="C102622">
        <v>31891</v>
      </c>
      <c r="D102622">
        <v>181651</v>
      </c>
    </row>
    <row r="102623" spans="1:4" x14ac:dyDescent="0.3">
      <c r="A102623">
        <v>117080</v>
      </c>
      <c r="B102623" s="2">
        <v>44345.515559870553</v>
      </c>
      <c r="C102623">
        <v>243389</v>
      </c>
      <c r="D102623">
        <v>105200</v>
      </c>
    </row>
    <row r="102624" spans="1:4" x14ac:dyDescent="0.3">
      <c r="A102624">
        <v>117079</v>
      </c>
      <c r="B102624" s="2">
        <v>44345.515274513993</v>
      </c>
      <c r="C102624">
        <v>244281</v>
      </c>
      <c r="D102624">
        <v>430242</v>
      </c>
    </row>
    <row r="102625" spans="1:4" x14ac:dyDescent="0.3">
      <c r="A102625">
        <v>117078</v>
      </c>
      <c r="B102625" s="2">
        <v>44345.515060884427</v>
      </c>
      <c r="C102625">
        <v>173543</v>
      </c>
      <c r="D102625">
        <v>454525</v>
      </c>
    </row>
    <row r="102626" spans="1:4" x14ac:dyDescent="0.3">
      <c r="A102626">
        <v>117077</v>
      </c>
      <c r="B102626" s="2">
        <v>44345.514750809067</v>
      </c>
      <c r="C102626">
        <v>263789</v>
      </c>
      <c r="D102626">
        <v>411922</v>
      </c>
    </row>
    <row r="102627" spans="1:4" x14ac:dyDescent="0.3">
      <c r="A102627">
        <v>117076</v>
      </c>
      <c r="B102627" s="2">
        <v>44345.514750809067</v>
      </c>
      <c r="C102627">
        <v>48825</v>
      </c>
      <c r="D102627">
        <v>298909</v>
      </c>
    </row>
    <row r="102628" spans="1:4" x14ac:dyDescent="0.3">
      <c r="A102628">
        <v>117072</v>
      </c>
      <c r="B102628" s="2">
        <v>44345.513941747573</v>
      </c>
      <c r="C102628">
        <v>65177</v>
      </c>
      <c r="D102628">
        <v>351192</v>
      </c>
    </row>
    <row r="102629" spans="1:4" x14ac:dyDescent="0.3">
      <c r="A102629">
        <v>117069</v>
      </c>
      <c r="B102629" s="2">
        <v>44345.51353721683</v>
      </c>
      <c r="C102629">
        <v>315137</v>
      </c>
      <c r="D102629">
        <v>43842</v>
      </c>
    </row>
    <row r="102630" spans="1:4" x14ac:dyDescent="0.3">
      <c r="A102630">
        <v>117065</v>
      </c>
      <c r="B102630" s="2">
        <v>44345.512649922181</v>
      </c>
      <c r="C102630">
        <v>338189</v>
      </c>
      <c r="D102630">
        <v>411922</v>
      </c>
    </row>
    <row r="102631" spans="1:4" x14ac:dyDescent="0.3">
      <c r="A102631">
        <v>117060</v>
      </c>
      <c r="B102631" s="2">
        <v>44345.511919093857</v>
      </c>
      <c r="C102631">
        <v>190542</v>
      </c>
      <c r="D102631">
        <v>153893</v>
      </c>
    </row>
    <row r="102632" spans="1:4" x14ac:dyDescent="0.3">
      <c r="A102632">
        <v>117055</v>
      </c>
      <c r="B102632" s="2">
        <v>44345.509666666665</v>
      </c>
      <c r="C102632">
        <v>203011</v>
      </c>
      <c r="D102632">
        <v>330333</v>
      </c>
    </row>
    <row r="102633" spans="1:4" x14ac:dyDescent="0.3">
      <c r="A102633">
        <v>117052</v>
      </c>
      <c r="B102633" s="2">
        <v>44345.509491909383</v>
      </c>
      <c r="C102633">
        <v>168064</v>
      </c>
      <c r="D102633">
        <v>411922</v>
      </c>
    </row>
    <row r="102634" spans="1:4" x14ac:dyDescent="0.3">
      <c r="A102634">
        <v>117047</v>
      </c>
      <c r="B102634" s="2">
        <v>44345.509333333335</v>
      </c>
      <c r="C102634">
        <v>195472</v>
      </c>
      <c r="D102634">
        <v>439981</v>
      </c>
    </row>
    <row r="102635" spans="1:4" x14ac:dyDescent="0.3">
      <c r="A102635">
        <v>117045</v>
      </c>
      <c r="B102635" s="2">
        <v>44345.508468886379</v>
      </c>
      <c r="C102635">
        <v>104056</v>
      </c>
      <c r="D102635">
        <v>405774</v>
      </c>
    </row>
    <row r="102636" spans="1:4" x14ac:dyDescent="0.3">
      <c r="A102636">
        <v>117041</v>
      </c>
      <c r="B102636" s="2">
        <v>44345.508163701285</v>
      </c>
      <c r="C102636">
        <v>315297</v>
      </c>
      <c r="D102636">
        <v>176259</v>
      </c>
    </row>
    <row r="102637" spans="1:4" x14ac:dyDescent="0.3">
      <c r="A102637">
        <v>117037</v>
      </c>
      <c r="B102637" s="2">
        <v>44345.507248146001</v>
      </c>
      <c r="C102637">
        <v>276938</v>
      </c>
      <c r="D102637">
        <v>250679</v>
      </c>
    </row>
    <row r="102638" spans="1:4" x14ac:dyDescent="0.3">
      <c r="A102638">
        <v>117033</v>
      </c>
      <c r="B102638" s="2">
        <v>44345.507187108982</v>
      </c>
      <c r="C102638">
        <v>123143</v>
      </c>
      <c r="D102638">
        <v>351192</v>
      </c>
    </row>
    <row r="102639" spans="1:4" x14ac:dyDescent="0.3">
      <c r="A102639">
        <v>117032</v>
      </c>
      <c r="B102639" s="2">
        <v>44345.507064724916</v>
      </c>
      <c r="C102639">
        <v>49007</v>
      </c>
      <c r="D102639">
        <v>43842</v>
      </c>
    </row>
    <row r="102640" spans="1:4" x14ac:dyDescent="0.3">
      <c r="A102640">
        <v>117028</v>
      </c>
      <c r="B102640" s="2">
        <v>44345.506271553699</v>
      </c>
      <c r="C102640">
        <v>130562</v>
      </c>
      <c r="D102640">
        <v>301748</v>
      </c>
    </row>
    <row r="102641" spans="1:4" x14ac:dyDescent="0.3">
      <c r="A102641">
        <v>117026</v>
      </c>
      <c r="B102641" s="2">
        <v>44345.506255663429</v>
      </c>
      <c r="C102641">
        <v>146371</v>
      </c>
      <c r="D102641">
        <v>3876</v>
      </c>
    </row>
    <row r="102642" spans="1:4" x14ac:dyDescent="0.3">
      <c r="A102642">
        <v>117023</v>
      </c>
      <c r="B102642" s="2">
        <v>44345.506000000001</v>
      </c>
      <c r="C102642">
        <v>187065</v>
      </c>
      <c r="D102642">
        <v>182676</v>
      </c>
    </row>
    <row r="102643" spans="1:4" x14ac:dyDescent="0.3">
      <c r="A102643">
        <v>117022</v>
      </c>
      <c r="B102643" s="2">
        <v>44345.505851132686</v>
      </c>
      <c r="C102643">
        <v>120558</v>
      </c>
      <c r="D102643">
        <v>96200</v>
      </c>
    </row>
    <row r="102644" spans="1:4" x14ac:dyDescent="0.3">
      <c r="A102644">
        <v>117017</v>
      </c>
      <c r="B102644" s="2">
        <v>44345.505813776057</v>
      </c>
      <c r="C102644">
        <v>185918</v>
      </c>
      <c r="D102644">
        <v>227775</v>
      </c>
    </row>
    <row r="102645" spans="1:4" x14ac:dyDescent="0.3">
      <c r="A102645">
        <v>117013</v>
      </c>
      <c r="B102645" s="2">
        <v>44345.504233009706</v>
      </c>
      <c r="C102645">
        <v>231937</v>
      </c>
      <c r="D102645">
        <v>318588</v>
      </c>
    </row>
    <row r="102646" spans="1:4" x14ac:dyDescent="0.3">
      <c r="A102646">
        <v>117012</v>
      </c>
      <c r="B102646" s="2">
        <v>44345.504233009706</v>
      </c>
      <c r="C102646">
        <v>56721</v>
      </c>
      <c r="D102646">
        <v>187118</v>
      </c>
    </row>
    <row r="102647" spans="1:4" x14ac:dyDescent="0.3">
      <c r="A102647">
        <v>117008</v>
      </c>
      <c r="B102647" s="2">
        <v>44345.502333333337</v>
      </c>
      <c r="C102647">
        <v>24243</v>
      </c>
      <c r="D102647">
        <v>439981</v>
      </c>
    </row>
    <row r="102648" spans="1:4" x14ac:dyDescent="0.3">
      <c r="A102648">
        <v>117004</v>
      </c>
      <c r="B102648" s="2">
        <v>44345.50221035599</v>
      </c>
      <c r="C102648">
        <v>126127</v>
      </c>
      <c r="D102648">
        <v>207760</v>
      </c>
    </row>
    <row r="102649" spans="1:4" x14ac:dyDescent="0.3">
      <c r="A102649">
        <v>116999</v>
      </c>
      <c r="B102649" s="2">
        <v>44345.500187702266</v>
      </c>
      <c r="C102649">
        <v>177434</v>
      </c>
      <c r="D102649">
        <v>145779</v>
      </c>
    </row>
    <row r="102650" spans="1:4" x14ac:dyDescent="0.3">
      <c r="A102650">
        <v>116998</v>
      </c>
      <c r="B102650" s="2">
        <v>44345.499984740745</v>
      </c>
      <c r="C102650">
        <v>336116</v>
      </c>
      <c r="D102650">
        <v>250679</v>
      </c>
    </row>
    <row r="102651" spans="1:4" x14ac:dyDescent="0.3">
      <c r="A102651">
        <v>116997</v>
      </c>
      <c r="B102651" s="2">
        <v>44345.498336741235</v>
      </c>
      <c r="C102651">
        <v>226411</v>
      </c>
      <c r="D102651">
        <v>92843</v>
      </c>
    </row>
    <row r="102652" spans="1:4" x14ac:dyDescent="0.3">
      <c r="A102652">
        <v>116993</v>
      </c>
      <c r="B102652" s="2">
        <v>44345.496546925569</v>
      </c>
      <c r="C102652">
        <v>249034</v>
      </c>
      <c r="D102652">
        <v>206501</v>
      </c>
    </row>
    <row r="102653" spans="1:4" x14ac:dyDescent="0.3">
      <c r="A102653">
        <v>116991</v>
      </c>
      <c r="B102653" s="2">
        <v>44345.495737864076</v>
      </c>
      <c r="C102653">
        <v>121112</v>
      </c>
      <c r="D102653">
        <v>151932</v>
      </c>
    </row>
    <row r="102654" spans="1:4" x14ac:dyDescent="0.3">
      <c r="A102654">
        <v>116990</v>
      </c>
      <c r="B102654" s="2">
        <v>44345.494928802589</v>
      </c>
      <c r="C102654">
        <v>160064</v>
      </c>
      <c r="D102654">
        <v>470762</v>
      </c>
    </row>
    <row r="102655" spans="1:4" x14ac:dyDescent="0.3">
      <c r="A102655">
        <v>116989</v>
      </c>
      <c r="B102655" s="2">
        <v>44345.492906148866</v>
      </c>
      <c r="C102655">
        <v>125874</v>
      </c>
      <c r="D102655">
        <v>58674</v>
      </c>
    </row>
    <row r="102656" spans="1:4" x14ac:dyDescent="0.3">
      <c r="A102656">
        <v>116988</v>
      </c>
      <c r="B102656" s="2">
        <v>44345.492501618122</v>
      </c>
      <c r="C102656">
        <v>208963</v>
      </c>
      <c r="D102656">
        <v>182191</v>
      </c>
    </row>
    <row r="102657" spans="1:4" x14ac:dyDescent="0.3">
      <c r="A102657">
        <v>116984</v>
      </c>
      <c r="B102657" s="2">
        <v>44345.492233039338</v>
      </c>
      <c r="C102657">
        <v>174796</v>
      </c>
      <c r="D102657">
        <v>154256</v>
      </c>
    </row>
    <row r="102658" spans="1:4" x14ac:dyDescent="0.3">
      <c r="A102658">
        <v>116979</v>
      </c>
      <c r="B102658" s="2">
        <v>44345.491288025885</v>
      </c>
      <c r="C102658">
        <v>319758</v>
      </c>
      <c r="D102658">
        <v>351192</v>
      </c>
    </row>
    <row r="102659" spans="1:4" x14ac:dyDescent="0.3">
      <c r="A102659">
        <v>116977</v>
      </c>
      <c r="B102659" s="2">
        <v>44345.491164891508</v>
      </c>
      <c r="C102659">
        <v>288397</v>
      </c>
      <c r="D102659">
        <v>305103</v>
      </c>
    </row>
    <row r="102660" spans="1:4" x14ac:dyDescent="0.3">
      <c r="A102660">
        <v>116974</v>
      </c>
      <c r="B102660" s="2">
        <v>44345.489669902912</v>
      </c>
      <c r="C102660">
        <v>49347</v>
      </c>
      <c r="D102660">
        <v>74982</v>
      </c>
    </row>
    <row r="102661" spans="1:4" x14ac:dyDescent="0.3">
      <c r="A102661">
        <v>116973</v>
      </c>
      <c r="B102661" s="2">
        <v>44345.489486373488</v>
      </c>
      <c r="C102661">
        <v>113298</v>
      </c>
      <c r="D102661">
        <v>191048</v>
      </c>
    </row>
    <row r="102662" spans="1:4" x14ac:dyDescent="0.3">
      <c r="A102662">
        <v>116972</v>
      </c>
      <c r="B102662" s="2">
        <v>44345.488666666664</v>
      </c>
      <c r="C102662">
        <v>190693</v>
      </c>
      <c r="D102662">
        <v>472908</v>
      </c>
    </row>
    <row r="102663" spans="1:4" x14ac:dyDescent="0.3">
      <c r="A102663">
        <v>116968</v>
      </c>
      <c r="B102663" s="2">
        <v>44345.487647249196</v>
      </c>
      <c r="C102663">
        <v>287478</v>
      </c>
      <c r="D102663">
        <v>325852</v>
      </c>
    </row>
    <row r="102664" spans="1:4" x14ac:dyDescent="0.3">
      <c r="A102664">
        <v>116965</v>
      </c>
      <c r="B102664" s="2">
        <v>44345.486709189121</v>
      </c>
      <c r="C102664">
        <v>279938</v>
      </c>
      <c r="D102664">
        <v>205718</v>
      </c>
    </row>
    <row r="102665" spans="1:4" x14ac:dyDescent="0.3">
      <c r="A102665">
        <v>116961</v>
      </c>
      <c r="B102665" s="2">
        <v>44345.486433656959</v>
      </c>
      <c r="C102665">
        <v>195424</v>
      </c>
      <c r="D102665">
        <v>283395</v>
      </c>
    </row>
    <row r="102666" spans="1:4" x14ac:dyDescent="0.3">
      <c r="A102666">
        <v>116960</v>
      </c>
      <c r="B102666" s="2">
        <v>44345.485624595472</v>
      </c>
      <c r="C102666">
        <v>44013</v>
      </c>
      <c r="D102666">
        <v>118549</v>
      </c>
    </row>
    <row r="102667" spans="1:4" x14ac:dyDescent="0.3">
      <c r="A102667">
        <v>116959</v>
      </c>
      <c r="B102667" s="2">
        <v>44345.485624595472</v>
      </c>
      <c r="C102667">
        <v>20945</v>
      </c>
      <c r="D102667">
        <v>328312</v>
      </c>
    </row>
    <row r="102668" spans="1:4" x14ac:dyDescent="0.3">
      <c r="A102668">
        <v>116956</v>
      </c>
      <c r="B102668" s="2">
        <v>44345.485220064722</v>
      </c>
      <c r="C102668">
        <v>151949</v>
      </c>
      <c r="D102668">
        <v>347393</v>
      </c>
    </row>
    <row r="102669" spans="1:4" x14ac:dyDescent="0.3">
      <c r="A102669">
        <v>116954</v>
      </c>
      <c r="B102669" s="2">
        <v>44345.483601941749</v>
      </c>
      <c r="C102669">
        <v>257112</v>
      </c>
      <c r="D102669">
        <v>455878</v>
      </c>
    </row>
    <row r="102670" spans="1:4" x14ac:dyDescent="0.3">
      <c r="A102670">
        <v>116952</v>
      </c>
      <c r="B102670" s="2">
        <v>44345.481983818769</v>
      </c>
      <c r="C102670">
        <v>91991</v>
      </c>
      <c r="D102670">
        <v>411922</v>
      </c>
    </row>
    <row r="102671" spans="1:4" x14ac:dyDescent="0.3">
      <c r="A102671">
        <v>116950</v>
      </c>
      <c r="B102671" s="2">
        <v>44345.480770226539</v>
      </c>
      <c r="C102671">
        <v>214299</v>
      </c>
      <c r="D102671">
        <v>217497</v>
      </c>
    </row>
    <row r="102672" spans="1:4" x14ac:dyDescent="0.3">
      <c r="A102672">
        <v>116949</v>
      </c>
      <c r="B102672" s="2">
        <v>44345.480365695796</v>
      </c>
      <c r="C102672">
        <v>298263</v>
      </c>
      <c r="D102672">
        <v>413446</v>
      </c>
    </row>
    <row r="102673" spans="1:4" x14ac:dyDescent="0.3">
      <c r="A102673">
        <v>116946</v>
      </c>
      <c r="B102673" s="2">
        <v>44345.479323709827</v>
      </c>
      <c r="C102673">
        <v>7006</v>
      </c>
      <c r="D102673">
        <v>154256</v>
      </c>
    </row>
    <row r="102674" spans="1:4" x14ac:dyDescent="0.3">
      <c r="A102674">
        <v>116943</v>
      </c>
      <c r="B102674" s="2">
        <v>44345.479232154299</v>
      </c>
      <c r="C102674">
        <v>128050</v>
      </c>
      <c r="D102674">
        <v>347393</v>
      </c>
    </row>
    <row r="102675" spans="1:4" x14ac:dyDescent="0.3">
      <c r="A102675">
        <v>116941</v>
      </c>
      <c r="B102675" s="2">
        <v>44345.478682821129</v>
      </c>
      <c r="C102675">
        <v>89255</v>
      </c>
      <c r="D102675">
        <v>298026</v>
      </c>
    </row>
    <row r="102676" spans="1:4" x14ac:dyDescent="0.3">
      <c r="A102676">
        <v>116939</v>
      </c>
      <c r="B102676" s="2">
        <v>44345.478343042072</v>
      </c>
      <c r="C102676">
        <v>92307</v>
      </c>
      <c r="D102676">
        <v>19714</v>
      </c>
    </row>
    <row r="102677" spans="1:4" x14ac:dyDescent="0.3">
      <c r="A102677">
        <v>116936</v>
      </c>
      <c r="B102677" s="2">
        <v>44345.477938511329</v>
      </c>
      <c r="C102677">
        <v>260912</v>
      </c>
      <c r="D102677">
        <v>200862</v>
      </c>
    </row>
    <row r="102678" spans="1:4" x14ac:dyDescent="0.3">
      <c r="A102678">
        <v>116933</v>
      </c>
      <c r="B102678" s="2">
        <v>44345.477333333336</v>
      </c>
      <c r="C102678">
        <v>265871</v>
      </c>
      <c r="D102678">
        <v>439981</v>
      </c>
    </row>
    <row r="102679" spans="1:4" x14ac:dyDescent="0.3">
      <c r="A102679">
        <v>116928</v>
      </c>
      <c r="B102679" s="2">
        <v>44345.476088747826</v>
      </c>
      <c r="C102679">
        <v>280285</v>
      </c>
      <c r="D102679">
        <v>81226</v>
      </c>
    </row>
    <row r="102680" spans="1:4" x14ac:dyDescent="0.3">
      <c r="A102680">
        <v>116924</v>
      </c>
      <c r="B102680" s="2">
        <v>44345.474702265376</v>
      </c>
      <c r="C102680">
        <v>282724</v>
      </c>
      <c r="D102680">
        <v>50669</v>
      </c>
    </row>
    <row r="102681" spans="1:4" x14ac:dyDescent="0.3">
      <c r="A102681">
        <v>116920</v>
      </c>
      <c r="B102681" s="2">
        <v>44345.474702265376</v>
      </c>
      <c r="C102681">
        <v>14829</v>
      </c>
      <c r="D102681">
        <v>217307</v>
      </c>
    </row>
    <row r="102682" spans="1:4" x14ac:dyDescent="0.3">
      <c r="A102682">
        <v>116919</v>
      </c>
      <c r="B102682" s="2">
        <v>44345.47419660024</v>
      </c>
      <c r="C102682">
        <v>46914</v>
      </c>
      <c r="D102682">
        <v>327968</v>
      </c>
    </row>
    <row r="102683" spans="1:4" x14ac:dyDescent="0.3">
      <c r="A102683">
        <v>116914</v>
      </c>
      <c r="B102683" s="2">
        <v>44345.473893203882</v>
      </c>
      <c r="C102683">
        <v>112660</v>
      </c>
      <c r="D102683">
        <v>40694</v>
      </c>
    </row>
    <row r="102684" spans="1:4" x14ac:dyDescent="0.3">
      <c r="A102684">
        <v>116909</v>
      </c>
      <c r="B102684" s="2">
        <v>44345.473893203882</v>
      </c>
      <c r="C102684">
        <v>89282</v>
      </c>
      <c r="D102684">
        <v>436838</v>
      </c>
    </row>
    <row r="102685" spans="1:4" x14ac:dyDescent="0.3">
      <c r="A102685">
        <v>116908</v>
      </c>
      <c r="B102685" s="2">
        <v>44345.473708304089</v>
      </c>
      <c r="C102685">
        <v>141123</v>
      </c>
      <c r="D102685">
        <v>411922</v>
      </c>
    </row>
    <row r="102686" spans="1:4" x14ac:dyDescent="0.3">
      <c r="A102686">
        <v>116906</v>
      </c>
      <c r="B102686" s="2">
        <v>44345.472853785825</v>
      </c>
      <c r="C102686">
        <v>86052</v>
      </c>
      <c r="D102686">
        <v>473327</v>
      </c>
    </row>
    <row r="102687" spans="1:4" x14ac:dyDescent="0.3">
      <c r="A102687">
        <v>116902</v>
      </c>
      <c r="B102687" s="2">
        <v>44345.472029786062</v>
      </c>
      <c r="C102687">
        <v>189854</v>
      </c>
      <c r="D102687">
        <v>250679</v>
      </c>
    </row>
    <row r="102688" spans="1:4" x14ac:dyDescent="0.3">
      <c r="A102688">
        <v>116897</v>
      </c>
      <c r="B102688" s="2">
        <v>44345.471333333335</v>
      </c>
      <c r="C102688">
        <v>65396</v>
      </c>
      <c r="D102688">
        <v>324893</v>
      </c>
    </row>
    <row r="102689" spans="1:4" x14ac:dyDescent="0.3">
      <c r="A102689">
        <v>116894</v>
      </c>
      <c r="B102689" s="2">
        <v>44345.471061488679</v>
      </c>
      <c r="C102689">
        <v>133655</v>
      </c>
      <c r="D102689">
        <v>230507</v>
      </c>
    </row>
    <row r="102690" spans="1:4" x14ac:dyDescent="0.3">
      <c r="A102690">
        <v>116889</v>
      </c>
      <c r="B102690" s="2">
        <v>44345.470625934628</v>
      </c>
      <c r="C102690">
        <v>300671</v>
      </c>
      <c r="D102690">
        <v>236458</v>
      </c>
    </row>
    <row r="102691" spans="1:4" x14ac:dyDescent="0.3">
      <c r="A102691">
        <v>116887</v>
      </c>
      <c r="B102691" s="2">
        <v>44345.470320749533</v>
      </c>
      <c r="C102691">
        <v>123959</v>
      </c>
      <c r="D102691">
        <v>217307</v>
      </c>
    </row>
    <row r="102692" spans="1:4" x14ac:dyDescent="0.3">
      <c r="A102692">
        <v>116883</v>
      </c>
      <c r="B102692" s="2">
        <v>44345.468999999997</v>
      </c>
      <c r="C102692">
        <v>258959</v>
      </c>
      <c r="D102692">
        <v>250679</v>
      </c>
    </row>
    <row r="102693" spans="1:4" x14ac:dyDescent="0.3">
      <c r="A102693">
        <v>116879</v>
      </c>
      <c r="B102693" s="2">
        <v>44345.468367564928</v>
      </c>
      <c r="C102693">
        <v>96168</v>
      </c>
      <c r="D102693">
        <v>182191</v>
      </c>
    </row>
    <row r="102694" spans="1:4" x14ac:dyDescent="0.3">
      <c r="A102694">
        <v>116875</v>
      </c>
      <c r="B102694" s="2">
        <v>44345.468333333338</v>
      </c>
      <c r="C102694">
        <v>294692</v>
      </c>
      <c r="D102694">
        <v>183697</v>
      </c>
    </row>
    <row r="102695" spans="1:4" x14ac:dyDescent="0.3">
      <c r="A102695">
        <v>116870</v>
      </c>
      <c r="B102695" s="2">
        <v>44345.468229773462</v>
      </c>
      <c r="C102695">
        <v>140939</v>
      </c>
      <c r="D102695">
        <v>241927</v>
      </c>
    </row>
    <row r="102696" spans="1:4" x14ac:dyDescent="0.3">
      <c r="A102696">
        <v>116868</v>
      </c>
      <c r="B102696" s="2">
        <v>44345.467420711975</v>
      </c>
      <c r="C102696">
        <v>48770</v>
      </c>
      <c r="D102696">
        <v>73643</v>
      </c>
    </row>
    <row r="102697" spans="1:4" x14ac:dyDescent="0.3">
      <c r="A102697">
        <v>116865</v>
      </c>
      <c r="B102697" s="2">
        <v>44345.467329935607</v>
      </c>
      <c r="C102697">
        <v>245317</v>
      </c>
      <c r="D102697">
        <v>221921</v>
      </c>
    </row>
    <row r="102698" spans="1:4" x14ac:dyDescent="0.3">
      <c r="A102698">
        <v>116863</v>
      </c>
      <c r="B102698" s="2">
        <v>44345.466872157966</v>
      </c>
      <c r="C102698">
        <v>93351</v>
      </c>
      <c r="D102698">
        <v>182984</v>
      </c>
    </row>
    <row r="102699" spans="1:4" x14ac:dyDescent="0.3">
      <c r="A102699">
        <v>116861</v>
      </c>
      <c r="B102699" s="2">
        <v>44345.465333333334</v>
      </c>
      <c r="C102699">
        <v>39095</v>
      </c>
      <c r="D102699">
        <v>182191</v>
      </c>
    </row>
    <row r="102700" spans="1:4" x14ac:dyDescent="0.3">
      <c r="A102700">
        <v>116860</v>
      </c>
      <c r="B102700" s="2">
        <v>44345.465041047399</v>
      </c>
      <c r="C102700">
        <v>295246</v>
      </c>
      <c r="D102700">
        <v>43842</v>
      </c>
    </row>
    <row r="102701" spans="1:4" x14ac:dyDescent="0.3">
      <c r="A102701">
        <v>116858</v>
      </c>
      <c r="B102701" s="2">
        <v>44345.464430677202</v>
      </c>
      <c r="C102701">
        <v>171972</v>
      </c>
      <c r="D102701">
        <v>397390</v>
      </c>
    </row>
    <row r="102702" spans="1:4" x14ac:dyDescent="0.3">
      <c r="A102702">
        <v>116857</v>
      </c>
      <c r="B102702" s="2">
        <v>44345.463779935271</v>
      </c>
      <c r="C102702">
        <v>123921</v>
      </c>
      <c r="D102702">
        <v>21407</v>
      </c>
    </row>
    <row r="102703" spans="1:4" x14ac:dyDescent="0.3">
      <c r="A102703">
        <v>116854</v>
      </c>
      <c r="B102703" s="2">
        <v>44345.463375404535</v>
      </c>
      <c r="C102703">
        <v>54080</v>
      </c>
      <c r="D102703">
        <v>238800</v>
      </c>
    </row>
    <row r="102704" spans="1:4" x14ac:dyDescent="0.3">
      <c r="A102704">
        <v>116850</v>
      </c>
      <c r="B102704" s="2">
        <v>44345.462874233221</v>
      </c>
      <c r="C102704">
        <v>302756</v>
      </c>
      <c r="D102704">
        <v>230778</v>
      </c>
    </row>
    <row r="102705" spans="1:4" x14ac:dyDescent="0.3">
      <c r="A102705">
        <v>116849</v>
      </c>
      <c r="B102705" s="2">
        <v>44345.462843714711</v>
      </c>
      <c r="C102705">
        <v>261393</v>
      </c>
      <c r="D102705">
        <v>107006</v>
      </c>
    </row>
    <row r="102706" spans="1:4" x14ac:dyDescent="0.3">
      <c r="A102706">
        <v>116847</v>
      </c>
      <c r="B102706" s="2">
        <v>44345.462813196202</v>
      </c>
      <c r="C102706">
        <v>296548</v>
      </c>
      <c r="D102706">
        <v>183290</v>
      </c>
    </row>
    <row r="102707" spans="1:4" x14ac:dyDescent="0.3">
      <c r="A102707">
        <v>116842</v>
      </c>
      <c r="B102707" s="2">
        <v>44345.462569048126</v>
      </c>
      <c r="C102707">
        <v>28904</v>
      </c>
      <c r="D102707">
        <v>250679</v>
      </c>
    </row>
    <row r="102708" spans="1:4" x14ac:dyDescent="0.3">
      <c r="A102708">
        <v>116840</v>
      </c>
      <c r="B102708" s="2">
        <v>44345.462566343042</v>
      </c>
      <c r="C102708">
        <v>333878</v>
      </c>
      <c r="D102708">
        <v>301772</v>
      </c>
    </row>
    <row r="102709" spans="1:4" x14ac:dyDescent="0.3">
      <c r="A102709">
        <v>116839</v>
      </c>
      <c r="B102709" s="2">
        <v>44345.462172307503</v>
      </c>
      <c r="C102709">
        <v>124457</v>
      </c>
      <c r="D102709">
        <v>470762</v>
      </c>
    </row>
    <row r="102710" spans="1:4" x14ac:dyDescent="0.3">
      <c r="A102710">
        <v>116836</v>
      </c>
      <c r="B102710" s="2">
        <v>44345.460543689318</v>
      </c>
      <c r="C102710">
        <v>302101</v>
      </c>
      <c r="D102710">
        <v>14386</v>
      </c>
    </row>
    <row r="102711" spans="1:4" x14ac:dyDescent="0.3">
      <c r="A102711">
        <v>116834</v>
      </c>
      <c r="B102711" s="2">
        <v>44345.460371715446</v>
      </c>
      <c r="C102711">
        <v>316846</v>
      </c>
      <c r="D102711">
        <v>259288</v>
      </c>
    </row>
    <row r="102712" spans="1:4" x14ac:dyDescent="0.3">
      <c r="A102712">
        <v>116831</v>
      </c>
      <c r="B102712" s="2">
        <v>44345.460139158582</v>
      </c>
      <c r="C102712">
        <v>24806</v>
      </c>
      <c r="D102712">
        <v>472908</v>
      </c>
    </row>
    <row r="102713" spans="1:4" x14ac:dyDescent="0.3">
      <c r="A102713">
        <v>116828</v>
      </c>
      <c r="B102713" s="2">
        <v>44345.459913937804</v>
      </c>
      <c r="C102713">
        <v>187424</v>
      </c>
      <c r="D102713">
        <v>293468</v>
      </c>
    </row>
    <row r="102714" spans="1:4" x14ac:dyDescent="0.3">
      <c r="A102714">
        <v>116826</v>
      </c>
      <c r="B102714" s="2">
        <v>44345.459330097088</v>
      </c>
      <c r="C102714">
        <v>334380</v>
      </c>
      <c r="D102714">
        <v>21760</v>
      </c>
    </row>
    <row r="102715" spans="1:4" x14ac:dyDescent="0.3">
      <c r="A102715">
        <v>116822</v>
      </c>
      <c r="B102715" s="2">
        <v>44345.457991271709</v>
      </c>
      <c r="C102715">
        <v>56449</v>
      </c>
      <c r="D102715">
        <v>412882</v>
      </c>
    </row>
    <row r="102716" spans="1:4" x14ac:dyDescent="0.3">
      <c r="A102716">
        <v>116820</v>
      </c>
      <c r="B102716" s="2">
        <v>44345.457777642143</v>
      </c>
      <c r="C102716">
        <v>104764</v>
      </c>
      <c r="D102716">
        <v>182984</v>
      </c>
    </row>
    <row r="102717" spans="1:4" x14ac:dyDescent="0.3">
      <c r="A102717">
        <v>116817</v>
      </c>
      <c r="B102717" s="2">
        <v>44345.457307443365</v>
      </c>
      <c r="C102717">
        <v>284653</v>
      </c>
      <c r="D102717">
        <v>258251</v>
      </c>
    </row>
    <row r="102718" spans="1:4" x14ac:dyDescent="0.3">
      <c r="A102718">
        <v>116813</v>
      </c>
      <c r="B102718" s="2">
        <v>44345.454880258898</v>
      </c>
      <c r="C102718">
        <v>85094</v>
      </c>
      <c r="D102718">
        <v>43842</v>
      </c>
    </row>
    <row r="102719" spans="1:4" x14ac:dyDescent="0.3">
      <c r="A102719">
        <v>116810</v>
      </c>
      <c r="B102719" s="2">
        <v>44345.454071197411</v>
      </c>
      <c r="C102719">
        <v>272568</v>
      </c>
      <c r="D102719">
        <v>392434</v>
      </c>
    </row>
    <row r="102720" spans="1:4" x14ac:dyDescent="0.3">
      <c r="A102720">
        <v>116808</v>
      </c>
      <c r="B102720" s="2">
        <v>44345.453666666668</v>
      </c>
      <c r="C102720">
        <v>63229</v>
      </c>
      <c r="D102720">
        <v>118549</v>
      </c>
    </row>
    <row r="102721" spans="1:4" x14ac:dyDescent="0.3">
      <c r="A102721">
        <v>116803</v>
      </c>
      <c r="B102721" s="2">
        <v>44345.453666666661</v>
      </c>
      <c r="C102721">
        <v>326497</v>
      </c>
      <c r="D102721">
        <v>318131</v>
      </c>
    </row>
    <row r="102722" spans="1:4" x14ac:dyDescent="0.3">
      <c r="A102722">
        <v>116799</v>
      </c>
      <c r="B102722" s="2">
        <v>44345.453230384228</v>
      </c>
      <c r="C102722">
        <v>237693</v>
      </c>
      <c r="D102722">
        <v>258251</v>
      </c>
    </row>
    <row r="102723" spans="1:4" x14ac:dyDescent="0.3">
      <c r="A102723">
        <v>116798</v>
      </c>
      <c r="B102723" s="2">
        <v>44345.452453074431</v>
      </c>
      <c r="C102723">
        <v>55453</v>
      </c>
      <c r="D102723">
        <v>182191</v>
      </c>
    </row>
    <row r="102724" spans="1:4" x14ac:dyDescent="0.3">
      <c r="A102724">
        <v>116795</v>
      </c>
      <c r="B102724" s="2">
        <v>44345.451643421737</v>
      </c>
      <c r="C102724">
        <v>259096</v>
      </c>
      <c r="D102724">
        <v>347393</v>
      </c>
    </row>
    <row r="102725" spans="1:4" x14ac:dyDescent="0.3">
      <c r="A102725">
        <v>116793</v>
      </c>
      <c r="B102725" s="2">
        <v>44345.449621359228</v>
      </c>
      <c r="C102725">
        <v>32372</v>
      </c>
      <c r="D102725">
        <v>473327</v>
      </c>
    </row>
    <row r="102726" spans="1:4" x14ac:dyDescent="0.3">
      <c r="A102726">
        <v>116791</v>
      </c>
      <c r="B102726" s="2">
        <v>44345.449598681604</v>
      </c>
      <c r="C102726">
        <v>281085</v>
      </c>
      <c r="D102726">
        <v>21665</v>
      </c>
    </row>
    <row r="102727" spans="1:4" x14ac:dyDescent="0.3">
      <c r="A102727">
        <v>116786</v>
      </c>
      <c r="B102727" s="2">
        <v>44345.447584459973</v>
      </c>
      <c r="C102727">
        <v>2218</v>
      </c>
      <c r="D102727">
        <v>37644</v>
      </c>
    </row>
    <row r="102728" spans="1:4" x14ac:dyDescent="0.3">
      <c r="A102728">
        <v>116785</v>
      </c>
      <c r="B102728" s="2">
        <v>44345.447309793388</v>
      </c>
      <c r="C102728">
        <v>306237</v>
      </c>
      <c r="D102728">
        <v>43842</v>
      </c>
    </row>
    <row r="102729" spans="1:4" x14ac:dyDescent="0.3">
      <c r="A102729">
        <v>116784</v>
      </c>
      <c r="B102729" s="2">
        <v>44345.446485793633</v>
      </c>
      <c r="C102729">
        <v>168202</v>
      </c>
      <c r="D102729">
        <v>325852</v>
      </c>
    </row>
    <row r="102730" spans="1:4" x14ac:dyDescent="0.3">
      <c r="A102730">
        <v>116780</v>
      </c>
      <c r="B102730" s="2">
        <v>44345.446385113268</v>
      </c>
      <c r="C102730">
        <v>154833</v>
      </c>
      <c r="D102730">
        <v>347008</v>
      </c>
    </row>
    <row r="102731" spans="1:4" x14ac:dyDescent="0.3">
      <c r="A102731">
        <v>116779</v>
      </c>
      <c r="B102731" s="2">
        <v>44345.445576051781</v>
      </c>
      <c r="C102731">
        <v>295802</v>
      </c>
      <c r="D102731">
        <v>80850</v>
      </c>
    </row>
    <row r="102732" spans="1:4" x14ac:dyDescent="0.3">
      <c r="A102732">
        <v>116774</v>
      </c>
      <c r="B102732" s="2">
        <v>44345.445387127293</v>
      </c>
      <c r="C102732">
        <v>272981</v>
      </c>
      <c r="D102732">
        <v>158978</v>
      </c>
    </row>
    <row r="102733" spans="1:4" x14ac:dyDescent="0.3">
      <c r="A102733">
        <v>116771</v>
      </c>
      <c r="B102733" s="2">
        <v>44345.444766990295</v>
      </c>
      <c r="C102733">
        <v>70273</v>
      </c>
      <c r="D102733">
        <v>267917</v>
      </c>
    </row>
    <row r="102734" spans="1:4" x14ac:dyDescent="0.3">
      <c r="A102734">
        <v>116766</v>
      </c>
      <c r="B102734" s="2">
        <v>44345.444746238594</v>
      </c>
      <c r="C102734">
        <v>209114</v>
      </c>
      <c r="D102734">
        <v>227775</v>
      </c>
    </row>
    <row r="102735" spans="1:4" x14ac:dyDescent="0.3">
      <c r="A102735">
        <v>116763</v>
      </c>
      <c r="B102735" s="2">
        <v>44345.444685201575</v>
      </c>
      <c r="C102735">
        <v>14297</v>
      </c>
      <c r="D102735">
        <v>301890</v>
      </c>
    </row>
    <row r="102736" spans="1:4" x14ac:dyDescent="0.3">
      <c r="A102736">
        <v>116762</v>
      </c>
      <c r="B102736" s="2">
        <v>44345.444685201575</v>
      </c>
      <c r="C102736">
        <v>10814</v>
      </c>
      <c r="D102736">
        <v>34152</v>
      </c>
    </row>
    <row r="102737" spans="1:4" x14ac:dyDescent="0.3">
      <c r="A102737">
        <v>116757</v>
      </c>
      <c r="B102737" s="2">
        <v>44345.443708609273</v>
      </c>
      <c r="C102737">
        <v>21084</v>
      </c>
      <c r="D102737">
        <v>154256</v>
      </c>
    </row>
    <row r="102738" spans="1:4" x14ac:dyDescent="0.3">
      <c r="A102738">
        <v>116756</v>
      </c>
      <c r="B102738" s="2">
        <v>44345.44276253548</v>
      </c>
      <c r="C102738">
        <v>1424</v>
      </c>
      <c r="D102738">
        <v>351192</v>
      </c>
    </row>
    <row r="102739" spans="1:4" x14ac:dyDescent="0.3">
      <c r="A102739">
        <v>116752</v>
      </c>
      <c r="B102739" s="2">
        <v>44345.442339805828</v>
      </c>
      <c r="C102739">
        <v>22654</v>
      </c>
      <c r="D102739">
        <v>89017</v>
      </c>
    </row>
    <row r="102740" spans="1:4" x14ac:dyDescent="0.3">
      <c r="A102740">
        <v>116751</v>
      </c>
      <c r="B102740" s="2">
        <v>44345.442060609763</v>
      </c>
      <c r="C102740">
        <v>59170</v>
      </c>
      <c r="D102740">
        <v>238334</v>
      </c>
    </row>
    <row r="102741" spans="1:4" x14ac:dyDescent="0.3">
      <c r="A102741">
        <v>116749</v>
      </c>
      <c r="B102741" s="2">
        <v>44345.439508090618</v>
      </c>
      <c r="C102741">
        <v>341066</v>
      </c>
      <c r="D102741">
        <v>78227</v>
      </c>
    </row>
    <row r="102742" spans="1:4" x14ac:dyDescent="0.3">
      <c r="A102742">
        <v>116745</v>
      </c>
      <c r="B102742" s="2">
        <v>44345.439508090611</v>
      </c>
      <c r="C102742">
        <v>233086</v>
      </c>
      <c r="D102742">
        <v>411922</v>
      </c>
    </row>
    <row r="102743" spans="1:4" x14ac:dyDescent="0.3">
      <c r="A102743">
        <v>116744</v>
      </c>
      <c r="B102743" s="2">
        <v>44345.439191869867</v>
      </c>
      <c r="C102743">
        <v>147100</v>
      </c>
      <c r="D102743">
        <v>308537</v>
      </c>
    </row>
    <row r="102744" spans="1:4" x14ac:dyDescent="0.3">
      <c r="A102744">
        <v>116740</v>
      </c>
      <c r="B102744" s="2">
        <v>44345.438703573716</v>
      </c>
      <c r="C102744">
        <v>112585</v>
      </c>
      <c r="D102744">
        <v>21527</v>
      </c>
    </row>
    <row r="102745" spans="1:4" x14ac:dyDescent="0.3">
      <c r="A102745">
        <v>116736</v>
      </c>
      <c r="B102745" s="2">
        <v>44345.438699029131</v>
      </c>
      <c r="C102745">
        <v>199989</v>
      </c>
      <c r="D102745">
        <v>351192</v>
      </c>
    </row>
    <row r="102746" spans="1:4" x14ac:dyDescent="0.3">
      <c r="A102746">
        <v>116734</v>
      </c>
      <c r="B102746" s="2">
        <v>44345.438428907131</v>
      </c>
      <c r="C102746">
        <v>87218</v>
      </c>
      <c r="D102746">
        <v>454047</v>
      </c>
    </row>
    <row r="102747" spans="1:4" x14ac:dyDescent="0.3">
      <c r="A102747">
        <v>116729</v>
      </c>
      <c r="B102747" s="2">
        <v>44345.438367870112</v>
      </c>
      <c r="C102747">
        <v>149891</v>
      </c>
      <c r="D102747">
        <v>351192</v>
      </c>
    </row>
    <row r="102748" spans="1:4" x14ac:dyDescent="0.3">
      <c r="A102748">
        <v>116726</v>
      </c>
      <c r="B102748" s="2">
        <v>44345.438294498381</v>
      </c>
      <c r="C102748">
        <v>80742</v>
      </c>
      <c r="D102748">
        <v>369308</v>
      </c>
    </row>
    <row r="102749" spans="1:4" x14ac:dyDescent="0.3">
      <c r="A102749">
        <v>116724</v>
      </c>
      <c r="B102749" s="2">
        <v>44345.437666666665</v>
      </c>
      <c r="C102749">
        <v>192180</v>
      </c>
      <c r="D102749">
        <v>357547</v>
      </c>
    </row>
    <row r="102750" spans="1:4" x14ac:dyDescent="0.3">
      <c r="A102750">
        <v>116719</v>
      </c>
      <c r="B102750" s="2">
        <v>44345.43739127781</v>
      </c>
      <c r="C102750">
        <v>20285</v>
      </c>
      <c r="D102750">
        <v>95024</v>
      </c>
    </row>
    <row r="102751" spans="1:4" x14ac:dyDescent="0.3">
      <c r="A102751">
        <v>116718</v>
      </c>
      <c r="B102751" s="2">
        <v>44345.436750389112</v>
      </c>
      <c r="C102751">
        <v>21624</v>
      </c>
      <c r="D102751">
        <v>138209</v>
      </c>
    </row>
    <row r="102752" spans="1:4" x14ac:dyDescent="0.3">
      <c r="A102752">
        <v>116715</v>
      </c>
      <c r="B102752" s="2">
        <v>44345.436567278055</v>
      </c>
      <c r="C102752">
        <v>139477</v>
      </c>
      <c r="D102752">
        <v>250679</v>
      </c>
    </row>
    <row r="102753" spans="1:4" x14ac:dyDescent="0.3">
      <c r="A102753">
        <v>116713</v>
      </c>
      <c r="B102753" s="2">
        <v>44345.436271844657</v>
      </c>
      <c r="C102753">
        <v>103775</v>
      </c>
      <c r="D102753">
        <v>230507</v>
      </c>
    </row>
    <row r="102754" spans="1:4" x14ac:dyDescent="0.3">
      <c r="A102754">
        <v>116712</v>
      </c>
      <c r="B102754" s="2">
        <v>44345.435834833828</v>
      </c>
      <c r="C102754">
        <v>134246</v>
      </c>
      <c r="D102754">
        <v>419338</v>
      </c>
    </row>
    <row r="102755" spans="1:4" x14ac:dyDescent="0.3">
      <c r="A102755">
        <v>116708</v>
      </c>
      <c r="B102755" s="2">
        <v>44345.433333333334</v>
      </c>
      <c r="C102755">
        <v>160904</v>
      </c>
      <c r="D102755">
        <v>386755</v>
      </c>
    </row>
    <row r="102756" spans="1:4" x14ac:dyDescent="0.3">
      <c r="A102756">
        <v>116707</v>
      </c>
      <c r="B102756" s="2">
        <v>44345.432721945857</v>
      </c>
      <c r="C102756">
        <v>91375</v>
      </c>
      <c r="D102756">
        <v>111414</v>
      </c>
    </row>
    <row r="102757" spans="1:4" x14ac:dyDescent="0.3">
      <c r="A102757">
        <v>116706</v>
      </c>
      <c r="B102757" s="2">
        <v>44345.432631067961</v>
      </c>
      <c r="C102757">
        <v>87521</v>
      </c>
      <c r="D102757">
        <v>75550</v>
      </c>
    </row>
    <row r="102758" spans="1:4" x14ac:dyDescent="0.3">
      <c r="A102758">
        <v>116702</v>
      </c>
      <c r="B102758" s="2">
        <v>44345.4309213538</v>
      </c>
      <c r="C102758">
        <v>346485</v>
      </c>
      <c r="D102758">
        <v>189009</v>
      </c>
    </row>
    <row r="102759" spans="1:4" x14ac:dyDescent="0.3">
      <c r="A102759">
        <v>116701</v>
      </c>
      <c r="B102759" s="2">
        <v>44345.428540910063</v>
      </c>
      <c r="C102759">
        <v>19394</v>
      </c>
      <c r="D102759">
        <v>65383</v>
      </c>
    </row>
    <row r="102760" spans="1:4" x14ac:dyDescent="0.3">
      <c r="A102760">
        <v>116696</v>
      </c>
      <c r="B102760" s="2">
        <v>44345.42818122977</v>
      </c>
      <c r="C102760">
        <v>284062</v>
      </c>
      <c r="D102760">
        <v>258251</v>
      </c>
    </row>
    <row r="102761" spans="1:4" x14ac:dyDescent="0.3">
      <c r="A102761">
        <v>116693</v>
      </c>
      <c r="B102761" s="2">
        <v>44345.42656310679</v>
      </c>
      <c r="C102761">
        <v>330724</v>
      </c>
      <c r="D102761">
        <v>362198</v>
      </c>
    </row>
    <row r="102762" spans="1:4" x14ac:dyDescent="0.3">
      <c r="A102762">
        <v>116689</v>
      </c>
      <c r="B102762" s="2">
        <v>44345.426526688439</v>
      </c>
      <c r="C102762">
        <v>327733</v>
      </c>
      <c r="D102762">
        <v>82319</v>
      </c>
    </row>
    <row r="102763" spans="1:4" x14ac:dyDescent="0.3">
      <c r="A102763">
        <v>116686</v>
      </c>
      <c r="B102763" s="2">
        <v>44345.426435132911</v>
      </c>
      <c r="C102763">
        <v>2502</v>
      </c>
      <c r="D102763">
        <v>118549</v>
      </c>
    </row>
    <row r="102764" spans="1:4" x14ac:dyDescent="0.3">
      <c r="A102764">
        <v>116685</v>
      </c>
      <c r="B102764" s="2">
        <v>44345.425092318488</v>
      </c>
      <c r="C102764">
        <v>99326</v>
      </c>
      <c r="D102764">
        <v>82901</v>
      </c>
    </row>
    <row r="102765" spans="1:4" x14ac:dyDescent="0.3">
      <c r="A102765">
        <v>116684</v>
      </c>
      <c r="B102765" s="2">
        <v>44345.424540453074</v>
      </c>
      <c r="C102765">
        <v>65342</v>
      </c>
      <c r="D102765">
        <v>471403</v>
      </c>
    </row>
    <row r="102766" spans="1:4" x14ac:dyDescent="0.3">
      <c r="A102766">
        <v>116680</v>
      </c>
      <c r="B102766" s="2">
        <v>44345.424146244695</v>
      </c>
      <c r="C102766">
        <v>15465</v>
      </c>
      <c r="D102766">
        <v>177852</v>
      </c>
    </row>
    <row r="102767" spans="1:4" x14ac:dyDescent="0.3">
      <c r="A102767">
        <v>116679</v>
      </c>
      <c r="B102767" s="2">
        <v>44345.424135922331</v>
      </c>
      <c r="C102767">
        <v>41448</v>
      </c>
      <c r="D102767">
        <v>46273</v>
      </c>
    </row>
    <row r="102768" spans="1:4" x14ac:dyDescent="0.3">
      <c r="A102768">
        <v>116674</v>
      </c>
      <c r="B102768" s="2">
        <v>44345.423731391587</v>
      </c>
      <c r="C102768">
        <v>51629</v>
      </c>
      <c r="D102768">
        <v>447736</v>
      </c>
    </row>
    <row r="102769" spans="1:4" x14ac:dyDescent="0.3">
      <c r="A102769">
        <v>116670</v>
      </c>
      <c r="B102769" s="2">
        <v>44345.423078096865</v>
      </c>
      <c r="C102769">
        <v>30737</v>
      </c>
      <c r="D102769">
        <v>227775</v>
      </c>
    </row>
    <row r="102770" spans="1:4" x14ac:dyDescent="0.3">
      <c r="A102770">
        <v>116665</v>
      </c>
      <c r="B102770" s="2">
        <v>44345.420495145634</v>
      </c>
      <c r="C102770">
        <v>100344</v>
      </c>
      <c r="D102770">
        <v>19525</v>
      </c>
    </row>
    <row r="102771" spans="1:4" x14ac:dyDescent="0.3">
      <c r="A102771">
        <v>116664</v>
      </c>
      <c r="B102771" s="2">
        <v>44345.420239875486</v>
      </c>
      <c r="C102771">
        <v>277592</v>
      </c>
      <c r="D102771">
        <v>172207</v>
      </c>
    </row>
    <row r="102772" spans="1:4" x14ac:dyDescent="0.3">
      <c r="A102772">
        <v>116662</v>
      </c>
      <c r="B102772" s="2">
        <v>44345.419415875731</v>
      </c>
      <c r="C102772">
        <v>16519</v>
      </c>
      <c r="D102772">
        <v>215749</v>
      </c>
    </row>
    <row r="102773" spans="1:4" x14ac:dyDescent="0.3">
      <c r="A102773">
        <v>116659</v>
      </c>
      <c r="B102773" s="2">
        <v>44345.416486098817</v>
      </c>
      <c r="C102773">
        <v>70402</v>
      </c>
      <c r="D102773">
        <v>347393</v>
      </c>
    </row>
    <row r="102774" spans="1:4" x14ac:dyDescent="0.3">
      <c r="A102774">
        <v>116658</v>
      </c>
      <c r="B102774" s="2">
        <v>44345.413769951476</v>
      </c>
      <c r="C102774">
        <v>137117</v>
      </c>
      <c r="D102774">
        <v>398027</v>
      </c>
    </row>
    <row r="102775" spans="1:4" x14ac:dyDescent="0.3">
      <c r="A102775">
        <v>116655</v>
      </c>
      <c r="B102775" s="2">
        <v>44345.413373210853</v>
      </c>
      <c r="C102775">
        <v>317133</v>
      </c>
      <c r="D102775">
        <v>473327</v>
      </c>
    </row>
    <row r="102776" spans="1:4" x14ac:dyDescent="0.3">
      <c r="A102776">
        <v>116652</v>
      </c>
      <c r="B102776" s="2">
        <v>44345.41280906149</v>
      </c>
      <c r="C102776">
        <v>68554</v>
      </c>
      <c r="D102776">
        <v>430433</v>
      </c>
    </row>
    <row r="102777" spans="1:4" x14ac:dyDescent="0.3">
      <c r="A102777">
        <v>116650</v>
      </c>
      <c r="B102777" s="2">
        <v>44345.412335581532</v>
      </c>
      <c r="C102777">
        <v>312985</v>
      </c>
      <c r="D102777">
        <v>158978</v>
      </c>
    </row>
    <row r="102778" spans="1:4" x14ac:dyDescent="0.3">
      <c r="A102778">
        <v>116646</v>
      </c>
      <c r="B102778" s="2">
        <v>44345.411333333337</v>
      </c>
      <c r="C102778">
        <v>276096</v>
      </c>
      <c r="D102778">
        <v>390546</v>
      </c>
    </row>
    <row r="102779" spans="1:4" x14ac:dyDescent="0.3">
      <c r="A102779">
        <v>116644</v>
      </c>
      <c r="B102779" s="2">
        <v>44345.40997734628</v>
      </c>
      <c r="C102779">
        <v>165316</v>
      </c>
      <c r="D102779">
        <v>111153</v>
      </c>
    </row>
    <row r="102780" spans="1:4" x14ac:dyDescent="0.3">
      <c r="A102780">
        <v>116642</v>
      </c>
      <c r="B102780" s="2">
        <v>44345.408459730825</v>
      </c>
      <c r="C102780">
        <v>270797</v>
      </c>
      <c r="D102780">
        <v>419184</v>
      </c>
    </row>
    <row r="102781" spans="1:4" x14ac:dyDescent="0.3">
      <c r="A102781">
        <v>116641</v>
      </c>
      <c r="B102781" s="2">
        <v>44345.40674110032</v>
      </c>
      <c r="C102781">
        <v>84539</v>
      </c>
      <c r="D102781">
        <v>434481</v>
      </c>
    </row>
    <row r="102782" spans="1:4" x14ac:dyDescent="0.3">
      <c r="A102782">
        <v>116637</v>
      </c>
      <c r="B102782" s="2">
        <v>44345.405255287333</v>
      </c>
      <c r="C102782">
        <v>15853</v>
      </c>
      <c r="D102782">
        <v>214179</v>
      </c>
    </row>
    <row r="102783" spans="1:4" x14ac:dyDescent="0.3">
      <c r="A102783">
        <v>116635</v>
      </c>
      <c r="B102783" s="2">
        <v>44345.405194250314</v>
      </c>
      <c r="C102783">
        <v>75509</v>
      </c>
      <c r="D102783">
        <v>438599</v>
      </c>
    </row>
    <row r="102784" spans="1:4" x14ac:dyDescent="0.3">
      <c r="A102784">
        <v>116632</v>
      </c>
      <c r="B102784" s="2">
        <v>44345.405041657767</v>
      </c>
      <c r="C102784">
        <v>326054</v>
      </c>
      <c r="D102784">
        <v>411922</v>
      </c>
    </row>
    <row r="102785" spans="1:4" x14ac:dyDescent="0.3">
      <c r="A102785">
        <v>116631</v>
      </c>
      <c r="B102785" s="2">
        <v>44345.403607287823</v>
      </c>
      <c r="C102785">
        <v>251257</v>
      </c>
      <c r="D102785">
        <v>244574</v>
      </c>
    </row>
    <row r="102786" spans="1:4" x14ac:dyDescent="0.3">
      <c r="A102786">
        <v>116628</v>
      </c>
      <c r="B102786" s="2">
        <v>44345.40263069552</v>
      </c>
      <c r="C102786">
        <v>274112</v>
      </c>
      <c r="D102786">
        <v>351192</v>
      </c>
    </row>
    <row r="102787" spans="1:4" x14ac:dyDescent="0.3">
      <c r="A102787">
        <v>116624</v>
      </c>
      <c r="B102787" s="2">
        <v>44345.402291262137</v>
      </c>
      <c r="C102787">
        <v>120558</v>
      </c>
      <c r="D102787">
        <v>178403</v>
      </c>
    </row>
    <row r="102788" spans="1:4" x14ac:dyDescent="0.3">
      <c r="A102788">
        <v>116622</v>
      </c>
      <c r="B102788" s="2">
        <v>44345.40148220065</v>
      </c>
      <c r="C102788">
        <v>88733</v>
      </c>
      <c r="D102788">
        <v>470762</v>
      </c>
    </row>
    <row r="102789" spans="1:4" x14ac:dyDescent="0.3">
      <c r="A102789">
        <v>116620</v>
      </c>
      <c r="B102789" s="2">
        <v>44345.39948728904</v>
      </c>
      <c r="C102789">
        <v>158692</v>
      </c>
      <c r="D102789">
        <v>347393</v>
      </c>
    </row>
    <row r="102790" spans="1:4" x14ac:dyDescent="0.3">
      <c r="A102790">
        <v>116619</v>
      </c>
      <c r="B102790" s="2">
        <v>44345.396666666667</v>
      </c>
      <c r="C102790">
        <v>257829</v>
      </c>
      <c r="D102790">
        <v>347393</v>
      </c>
    </row>
    <row r="102791" spans="1:4" x14ac:dyDescent="0.3">
      <c r="A102791">
        <v>116617</v>
      </c>
      <c r="B102791" s="2">
        <v>44345.394970549642</v>
      </c>
      <c r="C102791">
        <v>188193</v>
      </c>
      <c r="D102791">
        <v>439981</v>
      </c>
    </row>
    <row r="102792" spans="1:4" x14ac:dyDescent="0.3">
      <c r="A102792">
        <v>116614</v>
      </c>
      <c r="B102792" s="2">
        <v>44345.392999999996</v>
      </c>
      <c r="C102792">
        <v>102220</v>
      </c>
      <c r="D102792">
        <v>411922</v>
      </c>
    </row>
    <row r="102793" spans="1:4" x14ac:dyDescent="0.3">
      <c r="A102793">
        <v>116613</v>
      </c>
      <c r="B102793" s="2">
        <v>44345.392071291237</v>
      </c>
      <c r="C102793">
        <v>258350</v>
      </c>
      <c r="D102793">
        <v>80850</v>
      </c>
    </row>
    <row r="102794" spans="1:4" x14ac:dyDescent="0.3">
      <c r="A102794">
        <v>116608</v>
      </c>
      <c r="B102794" s="2">
        <v>44345.392</v>
      </c>
      <c r="C102794">
        <v>111265</v>
      </c>
      <c r="D102794">
        <v>182191</v>
      </c>
    </row>
    <row r="102795" spans="1:4" x14ac:dyDescent="0.3">
      <c r="A102795">
        <v>116607</v>
      </c>
      <c r="B102795" s="2">
        <v>44345.391773462783</v>
      </c>
      <c r="C102795">
        <v>162803</v>
      </c>
      <c r="D102795">
        <v>361821</v>
      </c>
    </row>
    <row r="102796" spans="1:4" x14ac:dyDescent="0.3">
      <c r="A102796">
        <v>116604</v>
      </c>
      <c r="B102796" s="2">
        <v>44345.391666666663</v>
      </c>
      <c r="C102796">
        <v>56389</v>
      </c>
      <c r="D102796">
        <v>242428</v>
      </c>
    </row>
    <row r="102797" spans="1:4" x14ac:dyDescent="0.3">
      <c r="A102797">
        <v>116603</v>
      </c>
      <c r="B102797" s="2">
        <v>44345.388500625631</v>
      </c>
      <c r="C102797">
        <v>61156</v>
      </c>
      <c r="D102797">
        <v>118549</v>
      </c>
    </row>
    <row r="102798" spans="1:4" x14ac:dyDescent="0.3">
      <c r="A102798">
        <v>116599</v>
      </c>
      <c r="B102798" s="2">
        <v>44345.388317514575</v>
      </c>
      <c r="C102798">
        <v>226474</v>
      </c>
      <c r="D102798">
        <v>411922</v>
      </c>
    </row>
    <row r="102799" spans="1:4" x14ac:dyDescent="0.3">
      <c r="A102799">
        <v>116597</v>
      </c>
      <c r="B102799" s="2">
        <v>44345.387000000002</v>
      </c>
      <c r="C102799">
        <v>61398</v>
      </c>
      <c r="D102799">
        <v>267852</v>
      </c>
    </row>
    <row r="102800" spans="1:4" x14ac:dyDescent="0.3">
      <c r="A102800">
        <v>116594</v>
      </c>
      <c r="B102800" s="2">
        <v>44345.385845515302</v>
      </c>
      <c r="C102800">
        <v>176717</v>
      </c>
      <c r="D102800">
        <v>411922</v>
      </c>
    </row>
    <row r="102801" spans="1:4" x14ac:dyDescent="0.3">
      <c r="A102801">
        <v>116590</v>
      </c>
      <c r="B102801" s="2">
        <v>44345.384990997038</v>
      </c>
      <c r="C102801">
        <v>300871</v>
      </c>
      <c r="D102801">
        <v>103784</v>
      </c>
    </row>
    <row r="102802" spans="1:4" x14ac:dyDescent="0.3">
      <c r="A102802">
        <v>116589</v>
      </c>
      <c r="B102802" s="2">
        <v>44345.384105960264</v>
      </c>
      <c r="C102802">
        <v>11862</v>
      </c>
      <c r="D102802">
        <v>212299</v>
      </c>
    </row>
    <row r="102803" spans="1:4" x14ac:dyDescent="0.3">
      <c r="A102803">
        <v>116587</v>
      </c>
      <c r="B102803" s="2">
        <v>44345.381603442489</v>
      </c>
      <c r="C102803">
        <v>204367</v>
      </c>
      <c r="D102803">
        <v>433508</v>
      </c>
    </row>
    <row r="102804" spans="1:4" x14ac:dyDescent="0.3">
      <c r="A102804">
        <v>116586</v>
      </c>
      <c r="B102804" s="2">
        <v>44345.380565813168</v>
      </c>
      <c r="C102804">
        <v>340543</v>
      </c>
      <c r="D102804">
        <v>250679</v>
      </c>
    </row>
    <row r="102805" spans="1:4" x14ac:dyDescent="0.3">
      <c r="A102805">
        <v>116582</v>
      </c>
      <c r="B102805" s="2">
        <v>44345.379637540456</v>
      </c>
      <c r="C102805">
        <v>86329</v>
      </c>
      <c r="D102805">
        <v>268026</v>
      </c>
    </row>
    <row r="102806" spans="1:4" x14ac:dyDescent="0.3">
      <c r="A102806">
        <v>116580</v>
      </c>
      <c r="B102806" s="2">
        <v>44345.377614886733</v>
      </c>
      <c r="C102806">
        <v>190116</v>
      </c>
      <c r="D102806">
        <v>180863</v>
      </c>
    </row>
    <row r="102807" spans="1:4" x14ac:dyDescent="0.3">
      <c r="A102807">
        <v>116578</v>
      </c>
      <c r="B102807" s="2">
        <v>44345.376805825246</v>
      </c>
      <c r="C102807">
        <v>116368</v>
      </c>
      <c r="D102807">
        <v>158978</v>
      </c>
    </row>
    <row r="102808" spans="1:4" x14ac:dyDescent="0.3">
      <c r="A102808">
        <v>116574</v>
      </c>
      <c r="B102808" s="2">
        <v>44345.376401294496</v>
      </c>
      <c r="C102808">
        <v>243389</v>
      </c>
      <c r="D102808">
        <v>347393</v>
      </c>
    </row>
    <row r="102809" spans="1:4" x14ac:dyDescent="0.3">
      <c r="A102809">
        <v>116572</v>
      </c>
      <c r="B102809" s="2">
        <v>44345.376110110781</v>
      </c>
      <c r="C102809">
        <v>116962</v>
      </c>
      <c r="D102809">
        <v>230507</v>
      </c>
    </row>
    <row r="102810" spans="1:4" x14ac:dyDescent="0.3">
      <c r="A102810">
        <v>116570</v>
      </c>
      <c r="B102810" s="2">
        <v>44345.376018555253</v>
      </c>
      <c r="C102810">
        <v>100561</v>
      </c>
      <c r="D102810">
        <v>122982</v>
      </c>
    </row>
    <row r="102811" spans="1:4" x14ac:dyDescent="0.3">
      <c r="A102811">
        <v>116565</v>
      </c>
      <c r="B102811" s="2">
        <v>44345.373821222573</v>
      </c>
      <c r="C102811">
        <v>171682</v>
      </c>
      <c r="D102811">
        <v>153893</v>
      </c>
    </row>
    <row r="102812" spans="1:4" x14ac:dyDescent="0.3">
      <c r="A102812">
        <v>116560</v>
      </c>
      <c r="B102812" s="2">
        <v>44345.373666666666</v>
      </c>
      <c r="C102812">
        <v>285652</v>
      </c>
      <c r="D102812">
        <v>235960</v>
      </c>
    </row>
    <row r="102813" spans="1:4" x14ac:dyDescent="0.3">
      <c r="A102813">
        <v>116558</v>
      </c>
      <c r="B102813" s="2">
        <v>44345.371666666666</v>
      </c>
      <c r="C102813">
        <v>54909</v>
      </c>
      <c r="D102813">
        <v>411922</v>
      </c>
    </row>
    <row r="102814" spans="1:4" x14ac:dyDescent="0.3">
      <c r="A102814">
        <v>116556</v>
      </c>
      <c r="B102814" s="2">
        <v>44345.370860927149</v>
      </c>
      <c r="C102814">
        <v>183354</v>
      </c>
      <c r="D102814">
        <v>97867</v>
      </c>
    </row>
    <row r="102815" spans="1:4" x14ac:dyDescent="0.3">
      <c r="A102815">
        <v>116553</v>
      </c>
      <c r="B102815" s="2">
        <v>44345.37</v>
      </c>
      <c r="C102815">
        <v>147676</v>
      </c>
      <c r="D102815">
        <v>73471</v>
      </c>
    </row>
    <row r="102816" spans="1:4" x14ac:dyDescent="0.3">
      <c r="A102816">
        <v>116550</v>
      </c>
      <c r="B102816" s="2">
        <v>44345.369119741103</v>
      </c>
      <c r="C102816">
        <v>233500</v>
      </c>
      <c r="D102816">
        <v>192174</v>
      </c>
    </row>
    <row r="102817" spans="1:4" x14ac:dyDescent="0.3">
      <c r="A102817">
        <v>116547</v>
      </c>
      <c r="B102817" s="2">
        <v>44345.36695455794</v>
      </c>
      <c r="C102817">
        <v>266960</v>
      </c>
      <c r="D102817">
        <v>243728</v>
      </c>
    </row>
    <row r="102818" spans="1:4" x14ac:dyDescent="0.3">
      <c r="A102818">
        <v>116543</v>
      </c>
      <c r="B102818" s="2">
        <v>44345.366801965392</v>
      </c>
      <c r="C102818">
        <v>136162</v>
      </c>
      <c r="D102818">
        <v>230507</v>
      </c>
    </row>
    <row r="102819" spans="1:4" x14ac:dyDescent="0.3">
      <c r="A102819">
        <v>116541</v>
      </c>
      <c r="B102819" s="2">
        <v>44345.366740928373</v>
      </c>
      <c r="C102819">
        <v>144633</v>
      </c>
      <c r="D102819">
        <v>106813</v>
      </c>
    </row>
    <row r="102820" spans="1:4" x14ac:dyDescent="0.3">
      <c r="A102820">
        <v>116539</v>
      </c>
      <c r="B102820" s="2">
        <v>44345.366288025893</v>
      </c>
      <c r="C102820">
        <v>21792</v>
      </c>
      <c r="D102820">
        <v>118549</v>
      </c>
    </row>
    <row r="102821" spans="1:4" x14ac:dyDescent="0.3">
      <c r="A102821">
        <v>116538</v>
      </c>
      <c r="B102821" s="2">
        <v>44345.364669902912</v>
      </c>
      <c r="C102821">
        <v>39190</v>
      </c>
      <c r="D102821">
        <v>191893</v>
      </c>
    </row>
    <row r="102822" spans="1:4" x14ac:dyDescent="0.3">
      <c r="A102822">
        <v>116533</v>
      </c>
      <c r="B102822" s="2">
        <v>44345.361857966855</v>
      </c>
      <c r="C102822">
        <v>33915</v>
      </c>
      <c r="D102822">
        <v>227775</v>
      </c>
    </row>
    <row r="102823" spans="1:4" x14ac:dyDescent="0.3">
      <c r="A102823">
        <v>116528</v>
      </c>
      <c r="B102823" s="2">
        <v>44345.361796929836</v>
      </c>
      <c r="C102823">
        <v>319342</v>
      </c>
      <c r="D102823">
        <v>438599</v>
      </c>
    </row>
    <row r="102824" spans="1:4" x14ac:dyDescent="0.3">
      <c r="A102824">
        <v>116524</v>
      </c>
      <c r="B102824" s="2">
        <v>44345.361735892817</v>
      </c>
      <c r="C102824">
        <v>124958</v>
      </c>
      <c r="D102824">
        <v>347008</v>
      </c>
    </row>
    <row r="102825" spans="1:4" x14ac:dyDescent="0.3">
      <c r="A102825">
        <v>116523</v>
      </c>
      <c r="B102825" s="2">
        <v>44345.36155278176</v>
      </c>
      <c r="C102825">
        <v>79904</v>
      </c>
      <c r="D102825">
        <v>189009</v>
      </c>
    </row>
    <row r="102826" spans="1:4" x14ac:dyDescent="0.3">
      <c r="A102826">
        <v>116518</v>
      </c>
      <c r="B102826" s="2">
        <v>44345.361308633685</v>
      </c>
      <c r="C102826">
        <v>241000</v>
      </c>
      <c r="D102826">
        <v>394087</v>
      </c>
    </row>
    <row r="102827" spans="1:4" x14ac:dyDescent="0.3">
      <c r="A102827">
        <v>116513</v>
      </c>
      <c r="B102827" s="2">
        <v>44345.360624595472</v>
      </c>
      <c r="C102827">
        <v>105303</v>
      </c>
      <c r="D102827">
        <v>331902</v>
      </c>
    </row>
    <row r="102828" spans="1:4" x14ac:dyDescent="0.3">
      <c r="A102828">
        <v>116510</v>
      </c>
      <c r="B102828" s="2">
        <v>44345.358745078891</v>
      </c>
      <c r="C102828">
        <v>188138</v>
      </c>
      <c r="D102828">
        <v>477931</v>
      </c>
    </row>
    <row r="102829" spans="1:4" x14ac:dyDescent="0.3">
      <c r="A102829">
        <v>116506</v>
      </c>
      <c r="B102829" s="2">
        <v>44345.358500930815</v>
      </c>
      <c r="C102829">
        <v>175141</v>
      </c>
      <c r="D102829">
        <v>230836</v>
      </c>
    </row>
    <row r="102830" spans="1:4" x14ac:dyDescent="0.3">
      <c r="A102830">
        <v>116504</v>
      </c>
      <c r="B102830" s="2">
        <v>44345.356579288025</v>
      </c>
      <c r="C102830">
        <v>96197</v>
      </c>
      <c r="D102830">
        <v>351192</v>
      </c>
    </row>
    <row r="102831" spans="1:4" x14ac:dyDescent="0.3">
      <c r="A102831">
        <v>116503</v>
      </c>
      <c r="B102831" s="2">
        <v>44345.356242561116</v>
      </c>
      <c r="C102831">
        <v>283118</v>
      </c>
      <c r="D102831">
        <v>227775</v>
      </c>
    </row>
    <row r="102832" spans="1:4" x14ac:dyDescent="0.3">
      <c r="A102832">
        <v>116502</v>
      </c>
      <c r="B102832" s="2">
        <v>44345.355296487316</v>
      </c>
      <c r="C102832">
        <v>296759</v>
      </c>
      <c r="D102832">
        <v>230507</v>
      </c>
    </row>
    <row r="102833" spans="1:4" x14ac:dyDescent="0.3">
      <c r="A102833">
        <v>116497</v>
      </c>
      <c r="B102833" s="2">
        <v>44345.354625080108</v>
      </c>
      <c r="C102833">
        <v>7912</v>
      </c>
      <c r="D102833">
        <v>316541</v>
      </c>
    </row>
    <row r="102834" spans="1:4" x14ac:dyDescent="0.3">
      <c r="A102834">
        <v>116494</v>
      </c>
      <c r="B102834" s="2">
        <v>44345.353831598863</v>
      </c>
      <c r="C102834">
        <v>126728</v>
      </c>
      <c r="D102834">
        <v>469849</v>
      </c>
    </row>
    <row r="102835" spans="1:4" x14ac:dyDescent="0.3">
      <c r="A102835">
        <v>116489</v>
      </c>
      <c r="B102835" s="2">
        <v>44345.353648487806</v>
      </c>
      <c r="C102835">
        <v>203480</v>
      </c>
      <c r="D102835">
        <v>405903</v>
      </c>
    </row>
    <row r="102836" spans="1:4" x14ac:dyDescent="0.3">
      <c r="A102836">
        <v>116484</v>
      </c>
      <c r="B102836" s="2">
        <v>44345.352333333336</v>
      </c>
      <c r="C102836">
        <v>22316</v>
      </c>
      <c r="D102836">
        <v>439981</v>
      </c>
    </row>
    <row r="102837" spans="1:4" x14ac:dyDescent="0.3">
      <c r="A102837">
        <v>116479</v>
      </c>
      <c r="B102837" s="2">
        <v>44345.351999999999</v>
      </c>
      <c r="C102837">
        <v>237474</v>
      </c>
      <c r="D102837">
        <v>21407</v>
      </c>
    </row>
    <row r="102838" spans="1:4" x14ac:dyDescent="0.3">
      <c r="A102838">
        <v>116476</v>
      </c>
      <c r="B102838" s="2">
        <v>44345.348084142395</v>
      </c>
      <c r="C102838">
        <v>227791</v>
      </c>
      <c r="D102838">
        <v>351192</v>
      </c>
    </row>
    <row r="102839" spans="1:4" x14ac:dyDescent="0.3">
      <c r="A102839">
        <v>116475</v>
      </c>
      <c r="B102839" s="2">
        <v>44345.348033082068</v>
      </c>
      <c r="C102839">
        <v>229296</v>
      </c>
      <c r="D102839">
        <v>394819</v>
      </c>
    </row>
    <row r="102840" spans="1:4" x14ac:dyDescent="0.3">
      <c r="A102840">
        <v>116472</v>
      </c>
      <c r="B102840" s="2">
        <v>44345.346598712116</v>
      </c>
      <c r="C102840">
        <v>74463</v>
      </c>
      <c r="D102840">
        <v>411922</v>
      </c>
    </row>
    <row r="102841" spans="1:4" x14ac:dyDescent="0.3">
      <c r="A102841">
        <v>116469</v>
      </c>
      <c r="B102841" s="2">
        <v>44345.346079897456</v>
      </c>
      <c r="C102841">
        <v>90689</v>
      </c>
      <c r="D102841">
        <v>230507</v>
      </c>
    </row>
    <row r="102842" spans="1:4" x14ac:dyDescent="0.3">
      <c r="A102842">
        <v>116467</v>
      </c>
      <c r="B102842" s="2">
        <v>44345.344309823908</v>
      </c>
      <c r="C102842">
        <v>37588</v>
      </c>
      <c r="D102842">
        <v>343712</v>
      </c>
    </row>
    <row r="102843" spans="1:4" x14ac:dyDescent="0.3">
      <c r="A102843">
        <v>116465</v>
      </c>
      <c r="B102843" s="2">
        <v>44345.342478713341</v>
      </c>
      <c r="C102843">
        <v>287124</v>
      </c>
      <c r="D102843">
        <v>70091</v>
      </c>
    </row>
    <row r="102844" spans="1:4" x14ac:dyDescent="0.3">
      <c r="A102844">
        <v>116461</v>
      </c>
      <c r="B102844" s="2">
        <v>44345.342420711975</v>
      </c>
      <c r="C102844">
        <v>32530</v>
      </c>
      <c r="D102844">
        <v>262099</v>
      </c>
    </row>
    <row r="102845" spans="1:4" x14ac:dyDescent="0.3">
      <c r="A102845">
        <v>116458</v>
      </c>
      <c r="B102845" s="2">
        <v>44345.340802588995</v>
      </c>
      <c r="C102845">
        <v>224849</v>
      </c>
      <c r="D102845">
        <v>411922</v>
      </c>
    </row>
    <row r="102846" spans="1:4" x14ac:dyDescent="0.3">
      <c r="A102846">
        <v>116454</v>
      </c>
      <c r="B102846" s="2">
        <v>44345.337333333337</v>
      </c>
      <c r="C102846">
        <v>173505</v>
      </c>
      <c r="D102846">
        <v>242428</v>
      </c>
    </row>
    <row r="102847" spans="1:4" x14ac:dyDescent="0.3">
      <c r="A102847">
        <v>116451</v>
      </c>
      <c r="B102847" s="2">
        <v>44345.337</v>
      </c>
      <c r="C102847">
        <v>127326</v>
      </c>
      <c r="D102847">
        <v>64226</v>
      </c>
    </row>
    <row r="102848" spans="1:4" x14ac:dyDescent="0.3">
      <c r="A102848">
        <v>116449</v>
      </c>
      <c r="B102848" s="2">
        <v>44345.336313974425</v>
      </c>
      <c r="C102848">
        <v>201728</v>
      </c>
      <c r="D102848">
        <v>349014</v>
      </c>
    </row>
    <row r="102849" spans="1:4" x14ac:dyDescent="0.3">
      <c r="A102849">
        <v>116445</v>
      </c>
      <c r="B102849" s="2">
        <v>44345.336100344859</v>
      </c>
      <c r="C102849">
        <v>273256</v>
      </c>
      <c r="D102849">
        <v>273569</v>
      </c>
    </row>
    <row r="102850" spans="1:4" x14ac:dyDescent="0.3">
      <c r="A102850">
        <v>116442</v>
      </c>
      <c r="B102850" s="2">
        <v>44345.335551011689</v>
      </c>
      <c r="C102850">
        <v>57675</v>
      </c>
      <c r="D102850">
        <v>84773</v>
      </c>
    </row>
    <row r="102851" spans="1:4" x14ac:dyDescent="0.3">
      <c r="A102851">
        <v>116438</v>
      </c>
      <c r="B102851" s="2">
        <v>44345.334734627831</v>
      </c>
      <c r="C102851">
        <v>323200</v>
      </c>
      <c r="D102851">
        <v>182627</v>
      </c>
    </row>
    <row r="102852" spans="1:4" x14ac:dyDescent="0.3">
      <c r="A102852">
        <v>116434</v>
      </c>
      <c r="B102852" s="2">
        <v>44345.334666666662</v>
      </c>
      <c r="C102852">
        <v>4636</v>
      </c>
      <c r="D102852">
        <v>21760</v>
      </c>
    </row>
    <row r="102853" spans="1:4" x14ac:dyDescent="0.3">
      <c r="A102853">
        <v>116429</v>
      </c>
      <c r="B102853" s="2">
        <v>44345.333414716028</v>
      </c>
      <c r="C102853">
        <v>333027</v>
      </c>
      <c r="D102853">
        <v>141139</v>
      </c>
    </row>
    <row r="102854" spans="1:4" x14ac:dyDescent="0.3">
      <c r="A102854">
        <v>116426</v>
      </c>
      <c r="B102854" s="2">
        <v>44345.332666666662</v>
      </c>
      <c r="C102854">
        <v>143755</v>
      </c>
      <c r="D102854">
        <v>347393</v>
      </c>
    </row>
    <row r="102855" spans="1:4" x14ac:dyDescent="0.3">
      <c r="A102855">
        <v>116422</v>
      </c>
      <c r="B102855" s="2">
        <v>44345.332468642235</v>
      </c>
      <c r="C102855">
        <v>196958</v>
      </c>
      <c r="D102855">
        <v>396686</v>
      </c>
    </row>
    <row r="102856" spans="1:4" x14ac:dyDescent="0.3">
      <c r="A102856">
        <v>116420</v>
      </c>
      <c r="B102856" s="2">
        <v>44345.33124790185</v>
      </c>
      <c r="C102856">
        <v>213624</v>
      </c>
      <c r="D102856">
        <v>411922</v>
      </c>
    </row>
    <row r="102857" spans="1:4" x14ac:dyDescent="0.3">
      <c r="A102857">
        <v>116416</v>
      </c>
      <c r="B102857" s="2">
        <v>44345.330729087189</v>
      </c>
      <c r="C102857">
        <v>120357</v>
      </c>
      <c r="D102857">
        <v>228405</v>
      </c>
    </row>
    <row r="102858" spans="1:4" x14ac:dyDescent="0.3">
      <c r="A102858">
        <v>116412</v>
      </c>
      <c r="B102858" s="2">
        <v>44345.33069856868</v>
      </c>
      <c r="C102858">
        <v>262511</v>
      </c>
      <c r="D102858">
        <v>468237</v>
      </c>
    </row>
    <row r="102859" spans="1:4" x14ac:dyDescent="0.3">
      <c r="A102859">
        <v>116408</v>
      </c>
      <c r="B102859" s="2">
        <v>44345.329905087434</v>
      </c>
      <c r="C102859">
        <v>186742</v>
      </c>
      <c r="D102859">
        <v>153808</v>
      </c>
    </row>
    <row r="102860" spans="1:4" x14ac:dyDescent="0.3">
      <c r="A102860">
        <v>116404</v>
      </c>
      <c r="B102860" s="2">
        <v>44345.329666666665</v>
      </c>
      <c r="C102860">
        <v>316924</v>
      </c>
      <c r="D102860">
        <v>4316</v>
      </c>
    </row>
    <row r="102861" spans="1:4" x14ac:dyDescent="0.3">
      <c r="A102861">
        <v>116400</v>
      </c>
      <c r="B102861" s="2">
        <v>44345.32956938383</v>
      </c>
      <c r="C102861">
        <v>118347</v>
      </c>
      <c r="D102861">
        <v>335810</v>
      </c>
    </row>
    <row r="102862" spans="1:4" x14ac:dyDescent="0.3">
      <c r="A102862">
        <v>116397</v>
      </c>
      <c r="B102862" s="2">
        <v>44345.328623310037</v>
      </c>
      <c r="C102862">
        <v>12603</v>
      </c>
      <c r="D102862">
        <v>316155</v>
      </c>
    </row>
    <row r="102863" spans="1:4" x14ac:dyDescent="0.3">
      <c r="A102863">
        <v>116396</v>
      </c>
      <c r="B102863" s="2">
        <v>44345.32789086581</v>
      </c>
      <c r="C102863">
        <v>325262</v>
      </c>
      <c r="D102863">
        <v>184941</v>
      </c>
    </row>
    <row r="102864" spans="1:4" x14ac:dyDescent="0.3">
      <c r="A102864">
        <v>116391</v>
      </c>
      <c r="B102864" s="2">
        <v>44345.327005829036</v>
      </c>
      <c r="C102864">
        <v>169516</v>
      </c>
      <c r="D102864">
        <v>360872</v>
      </c>
    </row>
    <row r="102865" spans="1:4" x14ac:dyDescent="0.3">
      <c r="A102865">
        <v>116389</v>
      </c>
      <c r="B102865" s="2">
        <v>44345.32682271798</v>
      </c>
      <c r="C102865">
        <v>342623</v>
      </c>
      <c r="D102865">
        <v>304722</v>
      </c>
    </row>
    <row r="102866" spans="1:4" x14ac:dyDescent="0.3">
      <c r="A102866">
        <v>116386</v>
      </c>
      <c r="B102866" s="2">
        <v>44345.326120792262</v>
      </c>
      <c r="C102866">
        <v>11390</v>
      </c>
      <c r="D102866">
        <v>250679</v>
      </c>
    </row>
    <row r="102867" spans="1:4" x14ac:dyDescent="0.3">
      <c r="A102867">
        <v>116384</v>
      </c>
      <c r="B102867" s="2">
        <v>44345.325266273998</v>
      </c>
      <c r="C102867">
        <v>155936</v>
      </c>
      <c r="D102867">
        <v>411922</v>
      </c>
    </row>
    <row r="102868" spans="1:4" x14ac:dyDescent="0.3">
      <c r="A102868">
        <v>116381</v>
      </c>
      <c r="B102868" s="2">
        <v>44345.32361827448</v>
      </c>
      <c r="C102868">
        <v>226470</v>
      </c>
      <c r="D102868">
        <v>327968</v>
      </c>
    </row>
    <row r="102869" spans="1:4" x14ac:dyDescent="0.3">
      <c r="A102869">
        <v>116378</v>
      </c>
      <c r="B102869" s="2">
        <v>44345.3214209418</v>
      </c>
      <c r="C102869">
        <v>52891</v>
      </c>
      <c r="D102869">
        <v>330333</v>
      </c>
    </row>
    <row r="102870" spans="1:4" x14ac:dyDescent="0.3">
      <c r="A102870">
        <v>116373</v>
      </c>
      <c r="B102870" s="2">
        <v>44345.321385113268</v>
      </c>
      <c r="C102870">
        <v>270840</v>
      </c>
      <c r="D102870">
        <v>250679</v>
      </c>
    </row>
    <row r="102871" spans="1:4" x14ac:dyDescent="0.3">
      <c r="A102871">
        <v>116371</v>
      </c>
      <c r="B102871" s="2">
        <v>44345.318553398058</v>
      </c>
      <c r="C102871">
        <v>69239</v>
      </c>
      <c r="D102871">
        <v>351192</v>
      </c>
    </row>
    <row r="102872" spans="1:4" x14ac:dyDescent="0.3">
      <c r="A102872">
        <v>116368</v>
      </c>
      <c r="B102872" s="2">
        <v>44345.317000000003</v>
      </c>
      <c r="C102872">
        <v>55052</v>
      </c>
      <c r="D102872">
        <v>414481</v>
      </c>
    </row>
    <row r="102873" spans="1:4" x14ac:dyDescent="0.3">
      <c r="A102873">
        <v>116366</v>
      </c>
      <c r="B102873" s="2">
        <v>44345.316599017307</v>
      </c>
      <c r="C102873">
        <v>88219</v>
      </c>
      <c r="D102873">
        <v>351192</v>
      </c>
    </row>
    <row r="102874" spans="1:4" x14ac:dyDescent="0.3">
      <c r="A102874">
        <v>116365</v>
      </c>
      <c r="B102874" s="2">
        <v>44345.316333333336</v>
      </c>
      <c r="C102874">
        <v>323191</v>
      </c>
      <c r="D102874">
        <v>313721</v>
      </c>
    </row>
    <row r="102875" spans="1:4" x14ac:dyDescent="0.3">
      <c r="A102875">
        <v>116364</v>
      </c>
      <c r="B102875" s="2">
        <v>44345.314737388224</v>
      </c>
      <c r="C102875">
        <v>308876</v>
      </c>
      <c r="D102875">
        <v>239565</v>
      </c>
    </row>
    <row r="102876" spans="1:4" x14ac:dyDescent="0.3">
      <c r="A102876">
        <v>116360</v>
      </c>
      <c r="B102876" s="2">
        <v>44345.313699029124</v>
      </c>
      <c r="C102876">
        <v>39596</v>
      </c>
      <c r="D102876">
        <v>374837</v>
      </c>
    </row>
    <row r="102877" spans="1:4" x14ac:dyDescent="0.3">
      <c r="A102877">
        <v>116358</v>
      </c>
      <c r="B102877" s="2">
        <v>44345.310983611562</v>
      </c>
      <c r="C102877">
        <v>332561</v>
      </c>
      <c r="D102877">
        <v>176684</v>
      </c>
    </row>
    <row r="102878" spans="1:4" x14ac:dyDescent="0.3">
      <c r="A102878">
        <v>116354</v>
      </c>
      <c r="B102878" s="2">
        <v>44345.309213538014</v>
      </c>
      <c r="C102878">
        <v>182119</v>
      </c>
      <c r="D102878">
        <v>327968</v>
      </c>
    </row>
    <row r="102879" spans="1:4" x14ac:dyDescent="0.3">
      <c r="A102879">
        <v>116350</v>
      </c>
      <c r="B102879" s="2">
        <v>44345.309060945467</v>
      </c>
      <c r="C102879">
        <v>162154</v>
      </c>
      <c r="D102879">
        <v>118549</v>
      </c>
    </row>
    <row r="102880" spans="1:4" x14ac:dyDescent="0.3">
      <c r="A102880">
        <v>116347</v>
      </c>
      <c r="B102880" s="2">
        <v>44345.309000000001</v>
      </c>
      <c r="C102880">
        <v>38832</v>
      </c>
      <c r="D102880">
        <v>351192</v>
      </c>
    </row>
    <row r="102881" spans="1:4" x14ac:dyDescent="0.3">
      <c r="A102881">
        <v>116342</v>
      </c>
      <c r="B102881" s="2">
        <v>44345.308725241863</v>
      </c>
      <c r="C102881">
        <v>198308</v>
      </c>
      <c r="D102881">
        <v>437701</v>
      </c>
    </row>
    <row r="102882" spans="1:4" x14ac:dyDescent="0.3">
      <c r="A102882">
        <v>116337</v>
      </c>
      <c r="B102882" s="2">
        <v>44345.30845057527</v>
      </c>
      <c r="C102882">
        <v>219622</v>
      </c>
      <c r="D102882">
        <v>351192</v>
      </c>
    </row>
    <row r="102883" spans="1:4" x14ac:dyDescent="0.3">
      <c r="A102883">
        <v>116335</v>
      </c>
      <c r="B102883" s="2">
        <v>44345.3079012421</v>
      </c>
      <c r="C102883">
        <v>79282</v>
      </c>
      <c r="D102883">
        <v>5151</v>
      </c>
    </row>
    <row r="102884" spans="1:4" x14ac:dyDescent="0.3">
      <c r="A102884">
        <v>116333</v>
      </c>
      <c r="B102884" s="2">
        <v>44345.306741538741</v>
      </c>
      <c r="C102884">
        <v>19602</v>
      </c>
      <c r="D102884">
        <v>470762</v>
      </c>
    </row>
    <row r="102885" spans="1:4" x14ac:dyDescent="0.3">
      <c r="A102885">
        <v>116331</v>
      </c>
      <c r="B102885" s="2">
        <v>44345.30601294498</v>
      </c>
      <c r="C102885">
        <v>119616</v>
      </c>
      <c r="D102885">
        <v>175204</v>
      </c>
    </row>
    <row r="102886" spans="1:4" x14ac:dyDescent="0.3">
      <c r="A102886">
        <v>116327</v>
      </c>
      <c r="B102886" s="2">
        <v>44345.306009094515</v>
      </c>
      <c r="C102886">
        <v>253376</v>
      </c>
      <c r="D102886">
        <v>158978</v>
      </c>
    </row>
    <row r="102887" spans="1:4" x14ac:dyDescent="0.3">
      <c r="A102887">
        <v>116324</v>
      </c>
      <c r="B102887" s="2">
        <v>44345.30570390942</v>
      </c>
      <c r="C102887">
        <v>64047</v>
      </c>
      <c r="D102887">
        <v>250679</v>
      </c>
    </row>
    <row r="102888" spans="1:4" x14ac:dyDescent="0.3">
      <c r="A102888">
        <v>116319</v>
      </c>
      <c r="B102888" s="2">
        <v>44345.305459761345</v>
      </c>
      <c r="C102888">
        <v>319356</v>
      </c>
      <c r="D102888">
        <v>118549</v>
      </c>
    </row>
    <row r="102889" spans="1:4" x14ac:dyDescent="0.3">
      <c r="A102889">
        <v>116315</v>
      </c>
      <c r="B102889" s="2">
        <v>44345.304574724571</v>
      </c>
      <c r="C102889">
        <v>304220</v>
      </c>
      <c r="D102889">
        <v>250679</v>
      </c>
    </row>
    <row r="102890" spans="1:4" x14ac:dyDescent="0.3">
      <c r="A102890">
        <v>116310</v>
      </c>
      <c r="B102890" s="2">
        <v>44345.302774132513</v>
      </c>
      <c r="C102890">
        <v>184572</v>
      </c>
      <c r="D102890">
        <v>176309</v>
      </c>
    </row>
    <row r="102891" spans="1:4" x14ac:dyDescent="0.3">
      <c r="A102891">
        <v>116309</v>
      </c>
      <c r="B102891" s="2">
        <v>44345.301967637541</v>
      </c>
      <c r="C102891">
        <v>100880</v>
      </c>
      <c r="D102891">
        <v>323162</v>
      </c>
    </row>
    <row r="102892" spans="1:4" x14ac:dyDescent="0.3">
      <c r="A102892">
        <v>116307</v>
      </c>
      <c r="B102892" s="2">
        <v>44345.301034577475</v>
      </c>
      <c r="C102892">
        <v>87277</v>
      </c>
      <c r="D102892">
        <v>308796</v>
      </c>
    </row>
    <row r="102893" spans="1:4" x14ac:dyDescent="0.3">
      <c r="A102893">
        <v>116304</v>
      </c>
      <c r="B102893" s="2">
        <v>44345.300999999999</v>
      </c>
      <c r="C102893">
        <v>277700</v>
      </c>
      <c r="D102893">
        <v>88863</v>
      </c>
    </row>
    <row r="102894" spans="1:4" x14ac:dyDescent="0.3">
      <c r="A102894">
        <v>116301</v>
      </c>
      <c r="B102894" s="2">
        <v>44345.299447614976</v>
      </c>
      <c r="C102894">
        <v>21003</v>
      </c>
      <c r="D102894">
        <v>58674</v>
      </c>
    </row>
    <row r="102895" spans="1:4" x14ac:dyDescent="0.3">
      <c r="A102895">
        <v>116299</v>
      </c>
      <c r="B102895" s="2">
        <v>44345.298898281806</v>
      </c>
      <c r="C102895">
        <v>254409</v>
      </c>
      <c r="D102895">
        <v>242428</v>
      </c>
    </row>
    <row r="102896" spans="1:4" x14ac:dyDescent="0.3">
      <c r="A102896">
        <v>116295</v>
      </c>
      <c r="B102896" s="2">
        <v>44345.29590746788</v>
      </c>
      <c r="C102896">
        <v>288864</v>
      </c>
      <c r="D102896">
        <v>241927</v>
      </c>
    </row>
    <row r="102897" spans="1:4" x14ac:dyDescent="0.3">
      <c r="A102897">
        <v>116293</v>
      </c>
      <c r="B102897" s="2">
        <v>44345.29316080203</v>
      </c>
      <c r="C102897">
        <v>108650</v>
      </c>
      <c r="D102897">
        <v>127233</v>
      </c>
    </row>
    <row r="102898" spans="1:4" x14ac:dyDescent="0.3">
      <c r="A102898">
        <v>116290</v>
      </c>
      <c r="B102898" s="2">
        <v>44345.290353099153</v>
      </c>
      <c r="C102898">
        <v>15056</v>
      </c>
      <c r="D102898">
        <v>351192</v>
      </c>
    </row>
    <row r="102899" spans="1:4" x14ac:dyDescent="0.3">
      <c r="A102899">
        <v>116285</v>
      </c>
      <c r="B102899" s="2">
        <v>44345.283883175143</v>
      </c>
      <c r="C102899">
        <v>341732</v>
      </c>
      <c r="D102899">
        <v>393606</v>
      </c>
    </row>
    <row r="102900" spans="1:4" x14ac:dyDescent="0.3">
      <c r="A102900">
        <v>116281</v>
      </c>
      <c r="B102900" s="2">
        <v>44345.280932038833</v>
      </c>
      <c r="C102900">
        <v>209082</v>
      </c>
      <c r="D102900">
        <v>112456</v>
      </c>
    </row>
    <row r="102901" spans="1:4" x14ac:dyDescent="0.3">
      <c r="A102901">
        <v>116278</v>
      </c>
      <c r="B102901" s="2">
        <v>44345.280333333336</v>
      </c>
      <c r="C102901">
        <v>343364</v>
      </c>
      <c r="D102901">
        <v>61408</v>
      </c>
    </row>
    <row r="102902" spans="1:4" x14ac:dyDescent="0.3">
      <c r="A102902">
        <v>116277</v>
      </c>
      <c r="B102902" s="2">
        <v>44345.279333333339</v>
      </c>
      <c r="C102902">
        <v>218549</v>
      </c>
      <c r="D102902">
        <v>441559</v>
      </c>
    </row>
    <row r="102903" spans="1:4" x14ac:dyDescent="0.3">
      <c r="A102903">
        <v>116273</v>
      </c>
      <c r="B102903" s="2">
        <v>44345.278786584066</v>
      </c>
      <c r="C102903">
        <v>13536</v>
      </c>
      <c r="D102903">
        <v>330333</v>
      </c>
    </row>
    <row r="102904" spans="1:4" x14ac:dyDescent="0.3">
      <c r="A102904">
        <v>116269</v>
      </c>
      <c r="B102904" s="2">
        <v>44345.277687917725</v>
      </c>
      <c r="C102904">
        <v>144103</v>
      </c>
      <c r="D102904">
        <v>258251</v>
      </c>
    </row>
    <row r="102905" spans="1:4" x14ac:dyDescent="0.3">
      <c r="A102905">
        <v>116266</v>
      </c>
      <c r="B102905" s="2">
        <v>44345.274333333335</v>
      </c>
      <c r="C102905">
        <v>228229</v>
      </c>
      <c r="D102905">
        <v>145779</v>
      </c>
    </row>
    <row r="102906" spans="1:4" x14ac:dyDescent="0.3">
      <c r="A102906">
        <v>116263</v>
      </c>
      <c r="B102906" s="2">
        <v>44345.271431623281</v>
      </c>
      <c r="C102906">
        <v>307487</v>
      </c>
      <c r="D102906">
        <v>158978</v>
      </c>
    </row>
    <row r="102907" spans="1:4" x14ac:dyDescent="0.3">
      <c r="A102907">
        <v>116258</v>
      </c>
      <c r="B102907" s="2">
        <v>44345.26779992065</v>
      </c>
      <c r="C102907">
        <v>57129</v>
      </c>
      <c r="D102907">
        <v>411922</v>
      </c>
    </row>
    <row r="102908" spans="1:4" x14ac:dyDescent="0.3">
      <c r="A102908">
        <v>116253</v>
      </c>
      <c r="B102908" s="2">
        <v>44345.267708365122</v>
      </c>
      <c r="C102908">
        <v>31816</v>
      </c>
      <c r="D102908">
        <v>12149</v>
      </c>
    </row>
    <row r="102909" spans="1:4" x14ac:dyDescent="0.3">
      <c r="A102909">
        <v>116248</v>
      </c>
      <c r="B102909" s="2">
        <v>44345.267494735555</v>
      </c>
      <c r="C102909">
        <v>20062</v>
      </c>
      <c r="D102909">
        <v>399866</v>
      </c>
    </row>
    <row r="102910" spans="1:4" x14ac:dyDescent="0.3">
      <c r="A102910">
        <v>116245</v>
      </c>
      <c r="B102910" s="2">
        <v>44345.26502273629</v>
      </c>
      <c r="C102910">
        <v>256428</v>
      </c>
      <c r="D102910">
        <v>402346</v>
      </c>
    </row>
    <row r="102911" spans="1:4" x14ac:dyDescent="0.3">
      <c r="A102911">
        <v>116243</v>
      </c>
      <c r="B102911" s="2">
        <v>44345.264625995667</v>
      </c>
      <c r="C102911">
        <v>192095</v>
      </c>
      <c r="D102911">
        <v>153893</v>
      </c>
    </row>
    <row r="102912" spans="1:4" x14ac:dyDescent="0.3">
      <c r="A102912">
        <v>116239</v>
      </c>
      <c r="B102912" s="2">
        <v>44345.263954588459</v>
      </c>
      <c r="C102912">
        <v>340670</v>
      </c>
      <c r="D102912">
        <v>230507</v>
      </c>
    </row>
    <row r="102913" spans="1:4" x14ac:dyDescent="0.3">
      <c r="A102913">
        <v>116236</v>
      </c>
      <c r="B102913" s="2">
        <v>44345.263941747573</v>
      </c>
      <c r="C102913">
        <v>307620</v>
      </c>
      <c r="D102913">
        <v>227775</v>
      </c>
    </row>
    <row r="102914" spans="1:4" x14ac:dyDescent="0.3">
      <c r="A102914">
        <v>116235</v>
      </c>
      <c r="B102914" s="2">
        <v>44345.262459181497</v>
      </c>
      <c r="C102914">
        <v>69970</v>
      </c>
      <c r="D102914">
        <v>347393</v>
      </c>
    </row>
    <row r="102915" spans="1:4" x14ac:dyDescent="0.3">
      <c r="A102915">
        <v>116232</v>
      </c>
      <c r="B102915" s="2">
        <v>44345.261391033659</v>
      </c>
      <c r="C102915">
        <v>47605</v>
      </c>
      <c r="D102915">
        <v>182191</v>
      </c>
    </row>
    <row r="102916" spans="1:4" x14ac:dyDescent="0.3">
      <c r="A102916">
        <v>116230</v>
      </c>
      <c r="B102916" s="2">
        <v>44345.260658589432</v>
      </c>
      <c r="C102916">
        <v>134810</v>
      </c>
      <c r="D102916">
        <v>324893</v>
      </c>
    </row>
    <row r="102917" spans="1:4" x14ac:dyDescent="0.3">
      <c r="A102917">
        <v>116229</v>
      </c>
      <c r="B102917" s="2">
        <v>44345.258674886318</v>
      </c>
      <c r="C102917">
        <v>47940</v>
      </c>
      <c r="D102917">
        <v>439981</v>
      </c>
    </row>
    <row r="102918" spans="1:4" x14ac:dyDescent="0.3">
      <c r="A102918">
        <v>116226</v>
      </c>
      <c r="B102918" s="2">
        <v>44345.255348368788</v>
      </c>
      <c r="C102918">
        <v>298963</v>
      </c>
      <c r="D102918">
        <v>351192</v>
      </c>
    </row>
    <row r="102919" spans="1:4" x14ac:dyDescent="0.3">
      <c r="A102919">
        <v>116221</v>
      </c>
      <c r="B102919" s="2">
        <v>44345.254666666668</v>
      </c>
      <c r="C102919">
        <v>56430</v>
      </c>
      <c r="D102919">
        <v>83380</v>
      </c>
    </row>
    <row r="102920" spans="1:4" x14ac:dyDescent="0.3">
      <c r="A102920">
        <v>116216</v>
      </c>
      <c r="B102920" s="2">
        <v>44345.254637540456</v>
      </c>
      <c r="C102920">
        <v>153135</v>
      </c>
      <c r="D102920">
        <v>211577</v>
      </c>
    </row>
    <row r="102921" spans="1:4" x14ac:dyDescent="0.3">
      <c r="A102921">
        <v>116214</v>
      </c>
      <c r="B102921" s="2">
        <v>44345.254005554372</v>
      </c>
      <c r="C102921">
        <v>170403</v>
      </c>
      <c r="D102921">
        <v>440811</v>
      </c>
    </row>
    <row r="102922" spans="1:4" x14ac:dyDescent="0.3">
      <c r="A102922">
        <v>116211</v>
      </c>
      <c r="B102922" s="2">
        <v>44345.253120517591</v>
      </c>
      <c r="C102922">
        <v>22656</v>
      </c>
      <c r="D102922">
        <v>217307</v>
      </c>
    </row>
    <row r="102923" spans="1:4" x14ac:dyDescent="0.3">
      <c r="A102923">
        <v>116210</v>
      </c>
      <c r="B102923" s="2">
        <v>44345.252333333337</v>
      </c>
      <c r="C102923">
        <v>78006</v>
      </c>
      <c r="D102923">
        <v>154256</v>
      </c>
    </row>
    <row r="102924" spans="1:4" x14ac:dyDescent="0.3">
      <c r="A102924">
        <v>116205</v>
      </c>
      <c r="B102924" s="2">
        <v>44345.252113406779</v>
      </c>
      <c r="C102924">
        <v>328636</v>
      </c>
      <c r="D102924">
        <v>102086</v>
      </c>
    </row>
    <row r="102925" spans="1:4" x14ac:dyDescent="0.3">
      <c r="A102925">
        <v>116203</v>
      </c>
      <c r="B102925" s="2">
        <v>44345.251319925534</v>
      </c>
      <c r="C102925">
        <v>202076</v>
      </c>
      <c r="D102925">
        <v>250679</v>
      </c>
    </row>
    <row r="102926" spans="1:4" x14ac:dyDescent="0.3">
      <c r="A102926">
        <v>116199</v>
      </c>
      <c r="B102926" s="2">
        <v>44345.241859187598</v>
      </c>
      <c r="C102926">
        <v>202250</v>
      </c>
      <c r="D102926">
        <v>343491</v>
      </c>
    </row>
    <row r="102927" spans="1:4" x14ac:dyDescent="0.3">
      <c r="A102927">
        <v>116194</v>
      </c>
      <c r="B102927" s="2">
        <v>44345.239631336408</v>
      </c>
      <c r="C102927">
        <v>238384</v>
      </c>
      <c r="D102927">
        <v>262099</v>
      </c>
    </row>
    <row r="102928" spans="1:4" x14ac:dyDescent="0.3">
      <c r="A102928">
        <v>116192</v>
      </c>
      <c r="B102928" s="2">
        <v>44345.234412671285</v>
      </c>
      <c r="C102928">
        <v>138293</v>
      </c>
      <c r="D102928">
        <v>204394</v>
      </c>
    </row>
    <row r="102929" spans="1:4" x14ac:dyDescent="0.3">
      <c r="A102929">
        <v>116187</v>
      </c>
      <c r="B102929" s="2">
        <v>44345.233771782587</v>
      </c>
      <c r="C102929">
        <v>317611</v>
      </c>
      <c r="D102929">
        <v>230507</v>
      </c>
    </row>
    <row r="102930" spans="1:4" x14ac:dyDescent="0.3">
      <c r="A102930">
        <v>116185</v>
      </c>
      <c r="B102930" s="2">
        <v>44345.233222449417</v>
      </c>
      <c r="C102930">
        <v>173195</v>
      </c>
      <c r="D102930">
        <v>471403</v>
      </c>
    </row>
    <row r="102931" spans="1:4" x14ac:dyDescent="0.3">
      <c r="A102931">
        <v>116181</v>
      </c>
      <c r="B102931" s="2">
        <v>44345.232154301586</v>
      </c>
      <c r="C102931">
        <v>74632</v>
      </c>
      <c r="D102931">
        <v>362672</v>
      </c>
    </row>
    <row r="102932" spans="1:4" x14ac:dyDescent="0.3">
      <c r="A102932">
        <v>116180</v>
      </c>
      <c r="B102932" s="2">
        <v>44345.231299783321</v>
      </c>
      <c r="C102932">
        <v>80513</v>
      </c>
      <c r="D102932">
        <v>411922</v>
      </c>
    </row>
    <row r="102933" spans="1:4" x14ac:dyDescent="0.3">
      <c r="A102933">
        <v>116178</v>
      </c>
      <c r="B102933" s="2">
        <v>44345.230689413132</v>
      </c>
      <c r="C102933">
        <v>124210</v>
      </c>
      <c r="D102933">
        <v>213133</v>
      </c>
    </row>
    <row r="102934" spans="1:4" x14ac:dyDescent="0.3">
      <c r="A102934">
        <v>116177</v>
      </c>
      <c r="B102934" s="2">
        <v>44345.230292672502</v>
      </c>
      <c r="C102934">
        <v>235696</v>
      </c>
      <c r="D102934">
        <v>360778</v>
      </c>
    </row>
    <row r="102935" spans="1:4" x14ac:dyDescent="0.3">
      <c r="A102935">
        <v>116176</v>
      </c>
      <c r="B102935" s="2">
        <v>44345.229163487653</v>
      </c>
      <c r="C102935">
        <v>107418</v>
      </c>
      <c r="D102935">
        <v>158978</v>
      </c>
    </row>
    <row r="102936" spans="1:4" x14ac:dyDescent="0.3">
      <c r="A102936">
        <v>116172</v>
      </c>
      <c r="B102936" s="2">
        <v>44345.22602008118</v>
      </c>
      <c r="C102936">
        <v>71621</v>
      </c>
      <c r="D102936">
        <v>217497</v>
      </c>
    </row>
    <row r="102937" spans="1:4" x14ac:dyDescent="0.3">
      <c r="A102937">
        <v>116170</v>
      </c>
      <c r="B102937" s="2">
        <v>44345.224000000002</v>
      </c>
      <c r="C102937">
        <v>237036</v>
      </c>
      <c r="D102937">
        <v>351192</v>
      </c>
    </row>
    <row r="102938" spans="1:4" x14ac:dyDescent="0.3">
      <c r="A102938">
        <v>116169</v>
      </c>
      <c r="B102938" s="2">
        <v>44345.223609118933</v>
      </c>
      <c r="C102938">
        <v>311323</v>
      </c>
      <c r="D102938">
        <v>472712</v>
      </c>
    </row>
    <row r="102939" spans="1:4" x14ac:dyDescent="0.3">
      <c r="A102939">
        <v>116166</v>
      </c>
      <c r="B102939" s="2">
        <v>44345.221411786246</v>
      </c>
      <c r="C102939">
        <v>123206</v>
      </c>
      <c r="D102939">
        <v>411922</v>
      </c>
    </row>
    <row r="102940" spans="1:4" x14ac:dyDescent="0.3">
      <c r="A102940">
        <v>116161</v>
      </c>
      <c r="B102940" s="2">
        <v>44345.221228675189</v>
      </c>
      <c r="C102940">
        <v>161803</v>
      </c>
      <c r="D102940">
        <v>145779</v>
      </c>
    </row>
    <row r="102941" spans="1:4" x14ac:dyDescent="0.3">
      <c r="A102941">
        <v>116157</v>
      </c>
      <c r="B102941" s="2">
        <v>44345.219038834948</v>
      </c>
      <c r="C102941">
        <v>172170</v>
      </c>
      <c r="D102941">
        <v>410635</v>
      </c>
    </row>
    <row r="102942" spans="1:4" x14ac:dyDescent="0.3">
      <c r="A102942">
        <v>116156</v>
      </c>
      <c r="B102942" s="2">
        <v>44345.218634304205</v>
      </c>
      <c r="C102942">
        <v>252476</v>
      </c>
      <c r="D102942">
        <v>120139</v>
      </c>
    </row>
    <row r="102943" spans="1:4" x14ac:dyDescent="0.3">
      <c r="A102943">
        <v>116152</v>
      </c>
      <c r="B102943" s="2">
        <v>44345.218333333338</v>
      </c>
      <c r="C102943">
        <v>152948</v>
      </c>
      <c r="D102943">
        <v>251574</v>
      </c>
    </row>
    <row r="102944" spans="1:4" x14ac:dyDescent="0.3">
      <c r="A102944">
        <v>116149</v>
      </c>
      <c r="B102944" s="2">
        <v>44345.217658009584</v>
      </c>
      <c r="C102944">
        <v>36040</v>
      </c>
      <c r="D102944">
        <v>45895</v>
      </c>
    </row>
    <row r="102945" spans="1:4" x14ac:dyDescent="0.3">
      <c r="A102945">
        <v>116146</v>
      </c>
      <c r="B102945" s="2">
        <v>44345.216986602376</v>
      </c>
      <c r="C102945">
        <v>248436</v>
      </c>
      <c r="D102945">
        <v>371545</v>
      </c>
    </row>
    <row r="102946" spans="1:4" x14ac:dyDescent="0.3">
      <c r="A102946">
        <v>116141</v>
      </c>
      <c r="B102946" s="2">
        <v>44345.216681417282</v>
      </c>
      <c r="C102946">
        <v>227382</v>
      </c>
      <c r="D102946">
        <v>371795</v>
      </c>
    </row>
    <row r="102947" spans="1:4" x14ac:dyDescent="0.3">
      <c r="A102947">
        <v>116137</v>
      </c>
      <c r="B102947" s="2">
        <v>44345.216376232187</v>
      </c>
      <c r="C102947">
        <v>278295</v>
      </c>
      <c r="D102947">
        <v>68189</v>
      </c>
    </row>
    <row r="102948" spans="1:4" x14ac:dyDescent="0.3">
      <c r="A102948">
        <v>116132</v>
      </c>
      <c r="B102948" s="2">
        <v>44345.216010010074</v>
      </c>
      <c r="C102948">
        <v>200357</v>
      </c>
      <c r="D102948">
        <v>102086</v>
      </c>
    </row>
    <row r="102949" spans="1:4" x14ac:dyDescent="0.3">
      <c r="A102949">
        <v>116127</v>
      </c>
      <c r="B102949" s="2">
        <v>44345.215857417526</v>
      </c>
      <c r="C102949">
        <v>93484</v>
      </c>
      <c r="D102949">
        <v>378749</v>
      </c>
    </row>
    <row r="102950" spans="1:4" x14ac:dyDescent="0.3">
      <c r="A102950">
        <v>116122</v>
      </c>
      <c r="B102950" s="2">
        <v>44345.213660084839</v>
      </c>
      <c r="C102950">
        <v>73982</v>
      </c>
      <c r="D102950">
        <v>145946</v>
      </c>
    </row>
    <row r="102951" spans="1:4" x14ac:dyDescent="0.3">
      <c r="A102951">
        <v>116119</v>
      </c>
      <c r="B102951" s="2">
        <v>44345.211737418744</v>
      </c>
      <c r="C102951">
        <v>78319</v>
      </c>
      <c r="D102951">
        <v>347393</v>
      </c>
    </row>
    <row r="102952" spans="1:4" x14ac:dyDescent="0.3">
      <c r="A102952">
        <v>116114</v>
      </c>
      <c r="B102952" s="2">
        <v>44345.211523789178</v>
      </c>
      <c r="C102952">
        <v>47075</v>
      </c>
      <c r="D102952">
        <v>438887</v>
      </c>
    </row>
    <row r="102953" spans="1:4" x14ac:dyDescent="0.3">
      <c r="A102953">
        <v>116109</v>
      </c>
      <c r="B102953" s="2">
        <v>44345.210516678366</v>
      </c>
      <c r="C102953">
        <v>69036</v>
      </c>
      <c r="D102953">
        <v>158978</v>
      </c>
    </row>
    <row r="102954" spans="1:4" x14ac:dyDescent="0.3">
      <c r="A102954">
        <v>116108</v>
      </c>
      <c r="B102954" s="2">
        <v>44345.210242011781</v>
      </c>
      <c r="C102954">
        <v>201875</v>
      </c>
      <c r="D102954">
        <v>59172</v>
      </c>
    </row>
    <row r="102955" spans="1:4" x14ac:dyDescent="0.3">
      <c r="A102955">
        <v>116106</v>
      </c>
      <c r="B102955" s="2">
        <v>44345.209333333332</v>
      </c>
      <c r="C102955">
        <v>270646</v>
      </c>
      <c r="D102955">
        <v>265164</v>
      </c>
    </row>
    <row r="102956" spans="1:4" x14ac:dyDescent="0.3">
      <c r="A102956">
        <v>116103</v>
      </c>
      <c r="B102956" s="2">
        <v>44345.209000000003</v>
      </c>
      <c r="C102956">
        <v>150354</v>
      </c>
      <c r="D102956">
        <v>401945</v>
      </c>
    </row>
    <row r="102957" spans="1:4" x14ac:dyDescent="0.3">
      <c r="A102957">
        <v>116099</v>
      </c>
      <c r="B102957" s="2">
        <v>44345.208777123327</v>
      </c>
      <c r="C102957">
        <v>16519</v>
      </c>
      <c r="D102957">
        <v>138209</v>
      </c>
    </row>
    <row r="102958" spans="1:4" x14ac:dyDescent="0.3">
      <c r="A102958">
        <v>116097</v>
      </c>
      <c r="B102958" s="2">
        <v>44345.208716086308</v>
      </c>
      <c r="C102958">
        <v>290135</v>
      </c>
      <c r="D102958">
        <v>230507</v>
      </c>
    </row>
    <row r="102959" spans="1:4" x14ac:dyDescent="0.3">
      <c r="A102959">
        <v>116093</v>
      </c>
      <c r="B102959" s="2">
        <v>44345.207831049534</v>
      </c>
      <c r="C102959">
        <v>292887</v>
      </c>
      <c r="D102959">
        <v>227775</v>
      </c>
    </row>
    <row r="102960" spans="1:4" x14ac:dyDescent="0.3">
      <c r="A102960">
        <v>116089</v>
      </c>
      <c r="B102960" s="2">
        <v>44345.207007049772</v>
      </c>
      <c r="C102960">
        <v>321473</v>
      </c>
      <c r="D102960">
        <v>21760</v>
      </c>
    </row>
    <row r="102961" spans="1:4" x14ac:dyDescent="0.3">
      <c r="A102961">
        <v>116084</v>
      </c>
      <c r="B102961" s="2">
        <v>44345.206396679583</v>
      </c>
      <c r="C102961">
        <v>125965</v>
      </c>
      <c r="D102961">
        <v>466283</v>
      </c>
    </row>
    <row r="102962" spans="1:4" x14ac:dyDescent="0.3">
      <c r="A102962">
        <v>116081</v>
      </c>
      <c r="B102962" s="2">
        <v>44345.205689320392</v>
      </c>
      <c r="C102962">
        <v>341354</v>
      </c>
      <c r="D102962">
        <v>146115</v>
      </c>
    </row>
    <row r="102963" spans="1:4" x14ac:dyDescent="0.3">
      <c r="A102963">
        <v>116077</v>
      </c>
      <c r="B102963" s="2">
        <v>44345.203999999998</v>
      </c>
      <c r="C102963">
        <v>119067</v>
      </c>
      <c r="D102963">
        <v>139440</v>
      </c>
    </row>
    <row r="102964" spans="1:4" x14ac:dyDescent="0.3">
      <c r="A102964">
        <v>116075</v>
      </c>
      <c r="B102964" s="2">
        <v>44345.203650013733</v>
      </c>
      <c r="C102964">
        <v>190332</v>
      </c>
      <c r="D102964">
        <v>351192</v>
      </c>
    </row>
    <row r="102965" spans="1:4" x14ac:dyDescent="0.3">
      <c r="A102965">
        <v>116070</v>
      </c>
      <c r="B102965" s="2">
        <v>44345.203436384167</v>
      </c>
      <c r="C102965">
        <v>298052</v>
      </c>
      <c r="D102965">
        <v>221778</v>
      </c>
    </row>
    <row r="102966" spans="1:4" x14ac:dyDescent="0.3">
      <c r="A102966">
        <v>116066</v>
      </c>
      <c r="B102966" s="2">
        <v>44345.202333333335</v>
      </c>
      <c r="C102966">
        <v>181202</v>
      </c>
      <c r="D102966">
        <v>405774</v>
      </c>
    </row>
    <row r="102967" spans="1:4" x14ac:dyDescent="0.3">
      <c r="A102967">
        <v>116061</v>
      </c>
      <c r="B102967" s="2">
        <v>44345.199682607505</v>
      </c>
      <c r="C102967">
        <v>31487</v>
      </c>
      <c r="D102967">
        <v>82901</v>
      </c>
    </row>
    <row r="102968" spans="1:4" x14ac:dyDescent="0.3">
      <c r="A102968">
        <v>116056</v>
      </c>
      <c r="B102968" s="2">
        <v>44345.19937742241</v>
      </c>
      <c r="C102968">
        <v>345980</v>
      </c>
      <c r="D102968">
        <v>347393</v>
      </c>
    </row>
    <row r="102969" spans="1:4" x14ac:dyDescent="0.3">
      <c r="A102969">
        <v>116051</v>
      </c>
      <c r="B102969" s="2">
        <v>44345.193957928808</v>
      </c>
      <c r="C102969">
        <v>307423</v>
      </c>
      <c r="D102969">
        <v>128523</v>
      </c>
    </row>
    <row r="102970" spans="1:4" x14ac:dyDescent="0.3">
      <c r="A102970">
        <v>116050</v>
      </c>
      <c r="B102970" s="2">
        <v>44345.192602313306</v>
      </c>
      <c r="C102970">
        <v>262034</v>
      </c>
      <c r="D102970">
        <v>158978</v>
      </c>
    </row>
    <row r="102971" spans="1:4" x14ac:dyDescent="0.3">
      <c r="A102971">
        <v>116047</v>
      </c>
      <c r="B102971" s="2">
        <v>44345.192144535664</v>
      </c>
      <c r="C102971">
        <v>276392</v>
      </c>
      <c r="D102971">
        <v>192331</v>
      </c>
    </row>
    <row r="102972" spans="1:4" x14ac:dyDescent="0.3">
      <c r="A102972">
        <v>116043</v>
      </c>
      <c r="B102972" s="2">
        <v>44345.189672536391</v>
      </c>
      <c r="C102972">
        <v>302847</v>
      </c>
      <c r="D102972">
        <v>327633</v>
      </c>
    </row>
    <row r="102973" spans="1:4" x14ac:dyDescent="0.3">
      <c r="A102973">
        <v>116038</v>
      </c>
      <c r="B102973" s="2">
        <v>44345.187485436894</v>
      </c>
      <c r="C102973">
        <v>149647</v>
      </c>
      <c r="D102973">
        <v>437897</v>
      </c>
    </row>
    <row r="102974" spans="1:4" x14ac:dyDescent="0.3">
      <c r="A102974">
        <v>116033</v>
      </c>
      <c r="B102974" s="2">
        <v>44345.184148686181</v>
      </c>
      <c r="C102974">
        <v>317407</v>
      </c>
      <c r="D102974">
        <v>221402</v>
      </c>
    </row>
    <row r="102975" spans="1:4" x14ac:dyDescent="0.3">
      <c r="A102975">
        <v>116031</v>
      </c>
      <c r="B102975" s="2">
        <v>44345.18369090854</v>
      </c>
      <c r="C102975">
        <v>62351</v>
      </c>
      <c r="D102975">
        <v>153893</v>
      </c>
    </row>
    <row r="102976" spans="1:4" x14ac:dyDescent="0.3">
      <c r="A102976">
        <v>116028</v>
      </c>
      <c r="B102976" s="2">
        <v>44345.183294167909</v>
      </c>
      <c r="C102976">
        <v>331700</v>
      </c>
      <c r="D102976">
        <v>226824</v>
      </c>
    </row>
    <row r="102977" spans="1:4" x14ac:dyDescent="0.3">
      <c r="A102977">
        <v>116027</v>
      </c>
      <c r="B102977" s="2">
        <v>44345.182622760702</v>
      </c>
      <c r="C102977">
        <v>89434</v>
      </c>
      <c r="D102977">
        <v>347008</v>
      </c>
    </row>
    <row r="102978" spans="1:4" x14ac:dyDescent="0.3">
      <c r="A102978">
        <v>116025</v>
      </c>
      <c r="B102978" s="2">
        <v>44345.17886898404</v>
      </c>
      <c r="C102978">
        <v>131149</v>
      </c>
      <c r="D102978">
        <v>258251</v>
      </c>
    </row>
    <row r="102979" spans="1:4" x14ac:dyDescent="0.3">
      <c r="A102979">
        <v>116020</v>
      </c>
      <c r="B102979" s="2">
        <v>44345.178502761926</v>
      </c>
      <c r="C102979">
        <v>3806</v>
      </c>
      <c r="D102979">
        <v>325852</v>
      </c>
    </row>
    <row r="102980" spans="1:4" x14ac:dyDescent="0.3">
      <c r="A102980">
        <v>116018</v>
      </c>
      <c r="B102980" s="2">
        <v>44345.176563106797</v>
      </c>
      <c r="C102980">
        <v>92952</v>
      </c>
      <c r="D102980">
        <v>86587</v>
      </c>
    </row>
    <row r="102981" spans="1:4" x14ac:dyDescent="0.3">
      <c r="A102981">
        <v>116013</v>
      </c>
      <c r="B102981" s="2">
        <v>44345.176244392227</v>
      </c>
      <c r="C102981">
        <v>336583</v>
      </c>
      <c r="D102981">
        <v>436070</v>
      </c>
    </row>
    <row r="102982" spans="1:4" x14ac:dyDescent="0.3">
      <c r="A102982">
        <v>116010</v>
      </c>
      <c r="B102982" s="2">
        <v>44345.175999999999</v>
      </c>
      <c r="C102982">
        <v>254283</v>
      </c>
      <c r="D102982">
        <v>351192</v>
      </c>
    </row>
    <row r="102983" spans="1:4" x14ac:dyDescent="0.3">
      <c r="A102983">
        <v>116009</v>
      </c>
      <c r="B102983" s="2">
        <v>44345.174540453074</v>
      </c>
      <c r="C102983">
        <v>302259</v>
      </c>
      <c r="D102983">
        <v>172251</v>
      </c>
    </row>
    <row r="102984" spans="1:4" x14ac:dyDescent="0.3">
      <c r="A102984">
        <v>116007</v>
      </c>
      <c r="B102984" s="2">
        <v>44345.17072054201</v>
      </c>
      <c r="C102984">
        <v>211761</v>
      </c>
      <c r="D102984">
        <v>330333</v>
      </c>
    </row>
    <row r="102985" spans="1:4" x14ac:dyDescent="0.3">
      <c r="A102985">
        <v>116002</v>
      </c>
      <c r="B102985" s="2">
        <v>44345.170628986481</v>
      </c>
      <c r="C102985">
        <v>44624</v>
      </c>
      <c r="D102985">
        <v>230507</v>
      </c>
    </row>
    <row r="102986" spans="1:4" x14ac:dyDescent="0.3">
      <c r="A102986">
        <v>115998</v>
      </c>
      <c r="B102986" s="2">
        <v>44345.169988097783</v>
      </c>
      <c r="C102986">
        <v>169523</v>
      </c>
      <c r="D102986">
        <v>81785</v>
      </c>
    </row>
    <row r="102987" spans="1:4" x14ac:dyDescent="0.3">
      <c r="A102987">
        <v>115995</v>
      </c>
      <c r="B102987" s="2">
        <v>44345.168401135292</v>
      </c>
      <c r="C102987">
        <v>80056</v>
      </c>
      <c r="D102987">
        <v>112334</v>
      </c>
    </row>
    <row r="102988" spans="1:4" x14ac:dyDescent="0.3">
      <c r="A102988">
        <v>115994</v>
      </c>
      <c r="B102988" s="2">
        <v>44345.167663430424</v>
      </c>
      <c r="C102988">
        <v>348061</v>
      </c>
      <c r="D102988">
        <v>351192</v>
      </c>
    </row>
    <row r="102989" spans="1:4" x14ac:dyDescent="0.3">
      <c r="A102989">
        <v>115993</v>
      </c>
      <c r="B102989" s="2">
        <v>44345.167663430424</v>
      </c>
      <c r="C102989">
        <v>85018</v>
      </c>
      <c r="D102989">
        <v>5151</v>
      </c>
    </row>
    <row r="102990" spans="1:4" x14ac:dyDescent="0.3">
      <c r="A102990">
        <v>115991</v>
      </c>
      <c r="B102990" s="2">
        <v>44345.16523624595</v>
      </c>
      <c r="C102990">
        <v>297455</v>
      </c>
      <c r="D102990">
        <v>217497</v>
      </c>
    </row>
    <row r="102991" spans="1:4" x14ac:dyDescent="0.3">
      <c r="A102991">
        <v>115986</v>
      </c>
      <c r="B102991" s="2">
        <v>44345.163487655263</v>
      </c>
      <c r="C102991">
        <v>80067</v>
      </c>
      <c r="D102991">
        <v>227775</v>
      </c>
    </row>
    <row r="102992" spans="1:4" x14ac:dyDescent="0.3">
      <c r="A102992">
        <v>115983</v>
      </c>
      <c r="B102992" s="2">
        <v>44345.161595469261</v>
      </c>
      <c r="C102992">
        <v>179460</v>
      </c>
      <c r="D102992">
        <v>472712</v>
      </c>
    </row>
    <row r="102993" spans="1:4" x14ac:dyDescent="0.3">
      <c r="A102993">
        <v>115978</v>
      </c>
      <c r="B102993" s="2">
        <v>44345.161290322583</v>
      </c>
      <c r="C102993">
        <v>180203</v>
      </c>
      <c r="D102993">
        <v>248241</v>
      </c>
    </row>
    <row r="102994" spans="1:4" x14ac:dyDescent="0.3">
      <c r="A102994">
        <v>115974</v>
      </c>
      <c r="B102994" s="2">
        <v>44345.158024842065</v>
      </c>
      <c r="C102994">
        <v>318337</v>
      </c>
      <c r="D102994">
        <v>381626</v>
      </c>
    </row>
    <row r="102995" spans="1:4" x14ac:dyDescent="0.3">
      <c r="A102995">
        <v>115972</v>
      </c>
      <c r="B102995" s="2">
        <v>44345.157536545914</v>
      </c>
      <c r="C102995">
        <v>220241</v>
      </c>
      <c r="D102995">
        <v>158978</v>
      </c>
    </row>
    <row r="102996" spans="1:4" x14ac:dyDescent="0.3">
      <c r="A102996">
        <v>115967</v>
      </c>
      <c r="B102996" s="2">
        <v>44345.156224250008</v>
      </c>
      <c r="C102996">
        <v>325715</v>
      </c>
      <c r="D102996">
        <v>230507</v>
      </c>
    </row>
    <row r="102997" spans="1:4" x14ac:dyDescent="0.3">
      <c r="A102997">
        <v>115966</v>
      </c>
      <c r="B102997" s="2">
        <v>44345.15552750809</v>
      </c>
      <c r="C102997">
        <v>118316</v>
      </c>
      <c r="D102997">
        <v>220611</v>
      </c>
    </row>
    <row r="102998" spans="1:4" x14ac:dyDescent="0.3">
      <c r="A102998">
        <v>115961</v>
      </c>
      <c r="B102998" s="2">
        <v>44345.155125583668</v>
      </c>
      <c r="C102998">
        <v>217524</v>
      </c>
      <c r="D102998">
        <v>21760</v>
      </c>
    </row>
    <row r="102999" spans="1:4" x14ac:dyDescent="0.3">
      <c r="A102999">
        <v>115957</v>
      </c>
      <c r="B102999" s="2">
        <v>44345.154484694969</v>
      </c>
      <c r="C102999">
        <v>259850</v>
      </c>
      <c r="D102999">
        <v>411922</v>
      </c>
    </row>
    <row r="103000" spans="1:4" x14ac:dyDescent="0.3">
      <c r="A103000">
        <v>115952</v>
      </c>
      <c r="B103000" s="2">
        <v>44345.154393139441</v>
      </c>
      <c r="C103000">
        <v>69827</v>
      </c>
      <c r="D103000">
        <v>204218</v>
      </c>
    </row>
    <row r="103001" spans="1:4" x14ac:dyDescent="0.3">
      <c r="A103001">
        <v>115948</v>
      </c>
      <c r="B103001" s="2">
        <v>44345.15277565844</v>
      </c>
      <c r="C103001">
        <v>241470</v>
      </c>
      <c r="D103001">
        <v>179296</v>
      </c>
    </row>
    <row r="103002" spans="1:4" x14ac:dyDescent="0.3">
      <c r="A103002">
        <v>115946</v>
      </c>
      <c r="B103002" s="2">
        <v>44345.150608844262</v>
      </c>
      <c r="C103002">
        <v>237457</v>
      </c>
      <c r="D103002">
        <v>432277</v>
      </c>
    </row>
    <row r="103003" spans="1:4" x14ac:dyDescent="0.3">
      <c r="A103003">
        <v>115943</v>
      </c>
      <c r="B103003" s="2">
        <v>44345.14865048544</v>
      </c>
      <c r="C103003">
        <v>280302</v>
      </c>
      <c r="D103003">
        <v>89017</v>
      </c>
    </row>
    <row r="103004" spans="1:4" x14ac:dyDescent="0.3">
      <c r="A103004">
        <v>115941</v>
      </c>
      <c r="B103004" s="2">
        <v>44345.147666666664</v>
      </c>
      <c r="C103004">
        <v>269929</v>
      </c>
      <c r="D103004">
        <v>230507</v>
      </c>
    </row>
    <row r="103005" spans="1:4" x14ac:dyDescent="0.3">
      <c r="A103005">
        <v>115937</v>
      </c>
      <c r="B103005" s="2">
        <v>44345.147465437789</v>
      </c>
      <c r="C103005">
        <v>276572</v>
      </c>
      <c r="D103005">
        <v>424994</v>
      </c>
    </row>
    <row r="103006" spans="1:4" x14ac:dyDescent="0.3">
      <c r="A103006">
        <v>115934</v>
      </c>
      <c r="B103006" s="2">
        <v>44345.147436893203</v>
      </c>
      <c r="C103006">
        <v>259863</v>
      </c>
      <c r="D103006">
        <v>82901</v>
      </c>
    </row>
    <row r="103007" spans="1:4" x14ac:dyDescent="0.3">
      <c r="A103007">
        <v>115931</v>
      </c>
      <c r="B103007" s="2">
        <v>44345.144169438761</v>
      </c>
      <c r="C103007">
        <v>91094</v>
      </c>
      <c r="D103007">
        <v>230507</v>
      </c>
    </row>
    <row r="103008" spans="1:4" x14ac:dyDescent="0.3">
      <c r="A103008">
        <v>115930</v>
      </c>
      <c r="B103008" s="2">
        <v>44345.143925290686</v>
      </c>
      <c r="C103008">
        <v>321367</v>
      </c>
      <c r="D103008">
        <v>154256</v>
      </c>
    </row>
    <row r="103009" spans="1:4" x14ac:dyDescent="0.3">
      <c r="A103009">
        <v>115925</v>
      </c>
      <c r="B103009" s="2">
        <v>44345.143666666663</v>
      </c>
      <c r="C103009">
        <v>220558</v>
      </c>
      <c r="D103009">
        <v>311590</v>
      </c>
    </row>
    <row r="103010" spans="1:4" x14ac:dyDescent="0.3">
      <c r="A103010">
        <v>115920</v>
      </c>
      <c r="B103010" s="2">
        <v>44345.142666666667</v>
      </c>
      <c r="C103010">
        <v>85890</v>
      </c>
      <c r="D103010">
        <v>321129</v>
      </c>
    </row>
    <row r="103011" spans="1:4" x14ac:dyDescent="0.3">
      <c r="A103011">
        <v>115919</v>
      </c>
      <c r="B103011" s="2">
        <v>44345.14258252427</v>
      </c>
      <c r="C103011">
        <v>7267</v>
      </c>
      <c r="D103011">
        <v>369308</v>
      </c>
    </row>
    <row r="103012" spans="1:4" x14ac:dyDescent="0.3">
      <c r="A103012">
        <v>115914</v>
      </c>
      <c r="B103012" s="2">
        <v>44345.142368846704</v>
      </c>
      <c r="C103012">
        <v>133016</v>
      </c>
      <c r="D103012">
        <v>180863</v>
      </c>
    </row>
    <row r="103013" spans="1:4" x14ac:dyDescent="0.3">
      <c r="A103013">
        <v>115910</v>
      </c>
      <c r="B103013" s="2">
        <v>44345.142277291176</v>
      </c>
      <c r="C103013">
        <v>6742</v>
      </c>
      <c r="D103013">
        <v>351192</v>
      </c>
    </row>
    <row r="103014" spans="1:4" x14ac:dyDescent="0.3">
      <c r="A103014">
        <v>115907</v>
      </c>
      <c r="B103014" s="2">
        <v>44345.139346278316</v>
      </c>
      <c r="C103014">
        <v>133687</v>
      </c>
      <c r="D103014">
        <v>250679</v>
      </c>
    </row>
    <row r="103015" spans="1:4" x14ac:dyDescent="0.3">
      <c r="A103015">
        <v>115906</v>
      </c>
      <c r="B103015" s="2">
        <v>44345.134281441693</v>
      </c>
      <c r="C103015">
        <v>34807</v>
      </c>
      <c r="D103015">
        <v>74982</v>
      </c>
    </row>
    <row r="103016" spans="1:4" x14ac:dyDescent="0.3">
      <c r="A103016">
        <v>115902</v>
      </c>
      <c r="B103016" s="2">
        <v>44345.134006775108</v>
      </c>
      <c r="C103016">
        <v>261596</v>
      </c>
      <c r="D103016">
        <v>339123</v>
      </c>
    </row>
    <row r="103017" spans="1:4" x14ac:dyDescent="0.3">
      <c r="A103017">
        <v>115900</v>
      </c>
      <c r="B103017" s="2">
        <v>44345.132666666665</v>
      </c>
      <c r="C103017">
        <v>338338</v>
      </c>
      <c r="D103017">
        <v>180863</v>
      </c>
    </row>
    <row r="103018" spans="1:4" x14ac:dyDescent="0.3">
      <c r="A103018">
        <v>115895</v>
      </c>
      <c r="B103018" s="2">
        <v>44345.131229590748</v>
      </c>
      <c r="C103018">
        <v>271247</v>
      </c>
      <c r="D103018">
        <v>230507</v>
      </c>
    </row>
    <row r="103019" spans="1:4" x14ac:dyDescent="0.3">
      <c r="A103019">
        <v>115894</v>
      </c>
      <c r="B103019" s="2">
        <v>44345.130680257578</v>
      </c>
      <c r="C103019">
        <v>315851</v>
      </c>
      <c r="D103019">
        <v>247095</v>
      </c>
    </row>
    <row r="103020" spans="1:4" x14ac:dyDescent="0.3">
      <c r="A103020">
        <v>115890</v>
      </c>
      <c r="B103020" s="2">
        <v>44345.127353740041</v>
      </c>
      <c r="C103020">
        <v>215898</v>
      </c>
      <c r="D103020">
        <v>392434</v>
      </c>
    </row>
    <row r="103021" spans="1:4" x14ac:dyDescent="0.3">
      <c r="A103021">
        <v>115889</v>
      </c>
      <c r="B103021" s="2">
        <v>44345.121951963869</v>
      </c>
      <c r="C103021">
        <v>91545</v>
      </c>
      <c r="D103021">
        <v>182191</v>
      </c>
    </row>
    <row r="103022" spans="1:4" x14ac:dyDescent="0.3">
      <c r="A103022">
        <v>115888</v>
      </c>
      <c r="B103022" s="2">
        <v>44345.121646778774</v>
      </c>
      <c r="C103022">
        <v>66472</v>
      </c>
      <c r="D103022">
        <v>251243</v>
      </c>
    </row>
    <row r="103023" spans="1:4" x14ac:dyDescent="0.3">
      <c r="A103023">
        <v>115884</v>
      </c>
      <c r="B103023" s="2">
        <v>44345.118594927822</v>
      </c>
      <c r="C103023">
        <v>248011</v>
      </c>
      <c r="D103023">
        <v>461533</v>
      </c>
    </row>
    <row r="103024" spans="1:4" x14ac:dyDescent="0.3">
      <c r="A103024">
        <v>115883</v>
      </c>
      <c r="B103024" s="2">
        <v>44345.117130039369</v>
      </c>
      <c r="C103024">
        <v>9373</v>
      </c>
      <c r="D103024">
        <v>351192</v>
      </c>
    </row>
    <row r="103025" spans="1:4" x14ac:dyDescent="0.3">
      <c r="A103025">
        <v>115878</v>
      </c>
      <c r="B103025" s="2">
        <v>44345.116692556636</v>
      </c>
      <c r="C103025">
        <v>162926</v>
      </c>
      <c r="D103025">
        <v>411922</v>
      </c>
    </row>
    <row r="103026" spans="1:4" x14ac:dyDescent="0.3">
      <c r="A103026">
        <v>115877</v>
      </c>
      <c r="B103026" s="2">
        <v>44345.116000854519</v>
      </c>
      <c r="C103026">
        <v>156508</v>
      </c>
      <c r="D103026">
        <v>470762</v>
      </c>
    </row>
    <row r="103027" spans="1:4" x14ac:dyDescent="0.3">
      <c r="A103027">
        <v>115876</v>
      </c>
      <c r="B103027" s="2">
        <v>44345.115176854764</v>
      </c>
      <c r="C103027">
        <v>268909</v>
      </c>
      <c r="D103027">
        <v>411922</v>
      </c>
    </row>
    <row r="103028" spans="1:4" x14ac:dyDescent="0.3">
      <c r="A103028">
        <v>115873</v>
      </c>
      <c r="B103028" s="2">
        <v>44345.114932706689</v>
      </c>
      <c r="C103028">
        <v>341321</v>
      </c>
      <c r="D103028">
        <v>251574</v>
      </c>
    </row>
    <row r="103029" spans="1:4" x14ac:dyDescent="0.3">
      <c r="A103029">
        <v>115872</v>
      </c>
      <c r="B103029" s="2">
        <v>44345.114780114141</v>
      </c>
      <c r="C103029">
        <v>202282</v>
      </c>
      <c r="D103029">
        <v>230507</v>
      </c>
    </row>
    <row r="103030" spans="1:4" x14ac:dyDescent="0.3">
      <c r="A103030">
        <v>115871</v>
      </c>
      <c r="B103030" s="2">
        <v>44345.114688558613</v>
      </c>
      <c r="C103030">
        <v>325022</v>
      </c>
      <c r="D103030">
        <v>285680</v>
      </c>
    </row>
    <row r="103031" spans="1:4" x14ac:dyDescent="0.3">
      <c r="A103031">
        <v>115869</v>
      </c>
      <c r="B103031" s="2">
        <v>44345.114000000001</v>
      </c>
      <c r="C103031">
        <v>313469</v>
      </c>
      <c r="D103031">
        <v>343712</v>
      </c>
    </row>
    <row r="103032" spans="1:4" x14ac:dyDescent="0.3">
      <c r="A103032">
        <v>115868</v>
      </c>
      <c r="B103032" s="2">
        <v>44345.112242718445</v>
      </c>
      <c r="C103032">
        <v>156154</v>
      </c>
      <c r="D103032">
        <v>351192</v>
      </c>
    </row>
    <row r="103033" spans="1:4" x14ac:dyDescent="0.3">
      <c r="A103033">
        <v>115866</v>
      </c>
      <c r="B103033" s="2">
        <v>44345.111575670642</v>
      </c>
      <c r="C103033">
        <v>284388</v>
      </c>
      <c r="D103033">
        <v>206264</v>
      </c>
    </row>
    <row r="103034" spans="1:4" x14ac:dyDescent="0.3">
      <c r="A103034">
        <v>115862</v>
      </c>
      <c r="B103034" s="2">
        <v>44345.111029126216</v>
      </c>
      <c r="C103034">
        <v>206689</v>
      </c>
      <c r="D103034">
        <v>4199</v>
      </c>
    </row>
    <row r="103035" spans="1:4" x14ac:dyDescent="0.3">
      <c r="A103035">
        <v>115857</v>
      </c>
      <c r="B103035" s="2">
        <v>44345.110220064729</v>
      </c>
      <c r="C103035">
        <v>234822</v>
      </c>
      <c r="D103035">
        <v>250679</v>
      </c>
    </row>
    <row r="103036" spans="1:4" x14ac:dyDescent="0.3">
      <c r="A103036">
        <v>115855</v>
      </c>
      <c r="B103036" s="2">
        <v>44345.109042634358</v>
      </c>
      <c r="C103036">
        <v>68867</v>
      </c>
      <c r="D103036">
        <v>347393</v>
      </c>
    </row>
    <row r="103037" spans="1:4" x14ac:dyDescent="0.3">
      <c r="A103037">
        <v>115850</v>
      </c>
      <c r="B103037" s="2">
        <v>44345.107333333333</v>
      </c>
      <c r="C103037">
        <v>348294</v>
      </c>
      <c r="D103037">
        <v>396860</v>
      </c>
    </row>
    <row r="103038" spans="1:4" x14ac:dyDescent="0.3">
      <c r="A103038">
        <v>115845</v>
      </c>
      <c r="B103038" s="2">
        <v>44345.10617389447</v>
      </c>
      <c r="C103038">
        <v>209040</v>
      </c>
      <c r="D103038">
        <v>60239</v>
      </c>
    </row>
    <row r="103039" spans="1:4" x14ac:dyDescent="0.3">
      <c r="A103039">
        <v>115844</v>
      </c>
      <c r="B103039" s="2">
        <v>44345.105807672357</v>
      </c>
      <c r="C103039">
        <v>251895</v>
      </c>
      <c r="D103039">
        <v>394154</v>
      </c>
    </row>
    <row r="103040" spans="1:4" x14ac:dyDescent="0.3">
      <c r="A103040">
        <v>115840</v>
      </c>
      <c r="B103040" s="2">
        <v>44345.103999999999</v>
      </c>
      <c r="C103040">
        <v>229855</v>
      </c>
      <c r="D103040">
        <v>347008</v>
      </c>
    </row>
    <row r="103041" spans="1:4" x14ac:dyDescent="0.3">
      <c r="A103041">
        <v>115838</v>
      </c>
      <c r="B103041" s="2">
        <v>44345.103333333333</v>
      </c>
      <c r="C103041">
        <v>21186</v>
      </c>
      <c r="D103041">
        <v>158978</v>
      </c>
    </row>
    <row r="103042" spans="1:4" x14ac:dyDescent="0.3">
      <c r="A103042">
        <v>115834</v>
      </c>
      <c r="B103042" s="2">
        <v>44345.100344859158</v>
      </c>
      <c r="C103042">
        <v>126132</v>
      </c>
      <c r="D103042">
        <v>45163</v>
      </c>
    </row>
    <row r="103043" spans="1:4" x14ac:dyDescent="0.3">
      <c r="A103043">
        <v>115830</v>
      </c>
      <c r="B103043" s="2">
        <v>44345.100106796119</v>
      </c>
      <c r="C103043">
        <v>181202</v>
      </c>
      <c r="D103043">
        <v>471403</v>
      </c>
    </row>
    <row r="103044" spans="1:4" x14ac:dyDescent="0.3">
      <c r="A103044">
        <v>115827</v>
      </c>
      <c r="B103044" s="2">
        <v>44345.099917600026</v>
      </c>
      <c r="C103044">
        <v>243841</v>
      </c>
      <c r="D103044">
        <v>341333</v>
      </c>
    </row>
    <row r="103045" spans="1:4" x14ac:dyDescent="0.3">
      <c r="A103045">
        <v>115825</v>
      </c>
      <c r="B103045" s="2">
        <v>44345.098084142395</v>
      </c>
      <c r="C103045">
        <v>212117</v>
      </c>
      <c r="D103045">
        <v>320788</v>
      </c>
    </row>
    <row r="103046" spans="1:4" x14ac:dyDescent="0.3">
      <c r="A103046">
        <v>115822</v>
      </c>
      <c r="B103046" s="2">
        <v>44345.095333333338</v>
      </c>
      <c r="C103046">
        <v>166693</v>
      </c>
      <c r="D103046">
        <v>411922</v>
      </c>
    </row>
    <row r="103047" spans="1:4" x14ac:dyDescent="0.3">
      <c r="A103047">
        <v>115819</v>
      </c>
      <c r="B103047" s="2">
        <v>44345.095252427185</v>
      </c>
      <c r="C103047">
        <v>312998</v>
      </c>
      <c r="D103047">
        <v>438332</v>
      </c>
    </row>
    <row r="103048" spans="1:4" x14ac:dyDescent="0.3">
      <c r="A103048">
        <v>115815</v>
      </c>
      <c r="B103048" s="2">
        <v>44345.094038834948</v>
      </c>
      <c r="C103048">
        <v>336581</v>
      </c>
      <c r="D103048">
        <v>394819</v>
      </c>
    </row>
    <row r="103049" spans="1:4" x14ac:dyDescent="0.3">
      <c r="A103049">
        <v>115811</v>
      </c>
      <c r="B103049" s="2">
        <v>44345.091921750543</v>
      </c>
      <c r="C103049">
        <v>131289</v>
      </c>
      <c r="D103049">
        <v>331902</v>
      </c>
    </row>
    <row r="103050" spans="1:4" x14ac:dyDescent="0.3">
      <c r="A103050">
        <v>115808</v>
      </c>
      <c r="B103050" s="2">
        <v>44345.091616565449</v>
      </c>
      <c r="C103050">
        <v>346488</v>
      </c>
      <c r="D103050">
        <v>230027</v>
      </c>
    </row>
    <row r="103051" spans="1:4" x14ac:dyDescent="0.3">
      <c r="A103051">
        <v>115805</v>
      </c>
      <c r="B103051" s="2">
        <v>44345.091333333337</v>
      </c>
      <c r="C103051">
        <v>292784</v>
      </c>
      <c r="D103051">
        <v>411922</v>
      </c>
    </row>
    <row r="103052" spans="1:4" x14ac:dyDescent="0.3">
      <c r="A103052">
        <v>115802</v>
      </c>
      <c r="B103052" s="2">
        <v>44345.090914639732</v>
      </c>
      <c r="C103052">
        <v>39867</v>
      </c>
      <c r="D103052">
        <v>154228</v>
      </c>
    </row>
    <row r="103053" spans="1:4" x14ac:dyDescent="0.3">
      <c r="A103053">
        <v>115800</v>
      </c>
      <c r="B103053" s="2">
        <v>44345.088991973629</v>
      </c>
      <c r="C103053">
        <v>194656</v>
      </c>
      <c r="D103053">
        <v>250679</v>
      </c>
    </row>
    <row r="103054" spans="1:4" x14ac:dyDescent="0.3">
      <c r="A103054">
        <v>115798</v>
      </c>
      <c r="B103054" s="2">
        <v>44345.088564714497</v>
      </c>
      <c r="C103054">
        <v>208963</v>
      </c>
      <c r="D103054">
        <v>351192</v>
      </c>
    </row>
    <row r="103055" spans="1:4" x14ac:dyDescent="0.3">
      <c r="A103055">
        <v>115796</v>
      </c>
      <c r="B103055" s="2">
        <v>44345.088333333333</v>
      </c>
      <c r="C103055">
        <v>289036</v>
      </c>
      <c r="D103055">
        <v>408587</v>
      </c>
    </row>
    <row r="103056" spans="1:4" x14ac:dyDescent="0.3">
      <c r="A103056">
        <v>115795</v>
      </c>
      <c r="B103056" s="2">
        <v>44345.087679677723</v>
      </c>
      <c r="C103056">
        <v>301590</v>
      </c>
      <c r="D103056">
        <v>204394</v>
      </c>
    </row>
    <row r="103057" spans="1:4" x14ac:dyDescent="0.3">
      <c r="A103057">
        <v>115792</v>
      </c>
      <c r="B103057" s="2">
        <v>44345.087435529647</v>
      </c>
      <c r="C103057">
        <v>250218</v>
      </c>
      <c r="D103057">
        <v>470762</v>
      </c>
    </row>
    <row r="103058" spans="1:4" x14ac:dyDescent="0.3">
      <c r="A103058">
        <v>115791</v>
      </c>
      <c r="B103058" s="2">
        <v>44345.086855677968</v>
      </c>
      <c r="C103058">
        <v>47416</v>
      </c>
      <c r="D103058">
        <v>250767</v>
      </c>
    </row>
    <row r="103059" spans="1:4" x14ac:dyDescent="0.3">
      <c r="A103059">
        <v>115786</v>
      </c>
      <c r="B103059" s="2">
        <v>44345.086397900326</v>
      </c>
      <c r="C103059">
        <v>45990</v>
      </c>
      <c r="D103059">
        <v>178668</v>
      </c>
    </row>
    <row r="103060" spans="1:4" x14ac:dyDescent="0.3">
      <c r="A103060">
        <v>115784</v>
      </c>
      <c r="B103060" s="2">
        <v>44345.084139530627</v>
      </c>
      <c r="C103060">
        <v>187289</v>
      </c>
      <c r="D103060">
        <v>411922</v>
      </c>
    </row>
    <row r="103061" spans="1:4" x14ac:dyDescent="0.3">
      <c r="A103061">
        <v>115783</v>
      </c>
      <c r="B103061" s="2">
        <v>44345.080507827995</v>
      </c>
      <c r="C103061">
        <v>315826</v>
      </c>
      <c r="D103061">
        <v>281236</v>
      </c>
    </row>
    <row r="103062" spans="1:4" x14ac:dyDescent="0.3">
      <c r="A103062">
        <v>115781</v>
      </c>
      <c r="B103062" s="2">
        <v>44345.078402050844</v>
      </c>
      <c r="C103062">
        <v>100344</v>
      </c>
      <c r="D103062">
        <v>140665</v>
      </c>
    </row>
    <row r="103063" spans="1:4" x14ac:dyDescent="0.3">
      <c r="A103063">
        <v>115776</v>
      </c>
      <c r="B103063" s="2">
        <v>44345.078279976806</v>
      </c>
      <c r="C103063">
        <v>124924</v>
      </c>
      <c r="D103063">
        <v>343491</v>
      </c>
    </row>
    <row r="103064" spans="1:4" x14ac:dyDescent="0.3">
      <c r="A103064">
        <v>115772</v>
      </c>
      <c r="B103064" s="2">
        <v>44345.077913754692</v>
      </c>
      <c r="C103064">
        <v>332706</v>
      </c>
      <c r="D103064">
        <v>380039</v>
      </c>
    </row>
    <row r="103065" spans="1:4" x14ac:dyDescent="0.3">
      <c r="A103065">
        <v>115771</v>
      </c>
      <c r="B103065" s="2">
        <v>44345.076479384748</v>
      </c>
      <c r="C103065">
        <v>274303</v>
      </c>
      <c r="D103065">
        <v>285541</v>
      </c>
    </row>
    <row r="103066" spans="1:4" x14ac:dyDescent="0.3">
      <c r="A103066">
        <v>115767</v>
      </c>
      <c r="B103066" s="2">
        <v>44345.074621359221</v>
      </c>
      <c r="C103066">
        <v>191816</v>
      </c>
      <c r="D103066">
        <v>439981</v>
      </c>
    </row>
    <row r="103067" spans="1:4" x14ac:dyDescent="0.3">
      <c r="A103067">
        <v>115765</v>
      </c>
      <c r="B103067" s="2">
        <v>44345.074098941004</v>
      </c>
      <c r="C103067">
        <v>341732</v>
      </c>
      <c r="D103067">
        <v>361821</v>
      </c>
    </row>
    <row r="103068" spans="1:4" x14ac:dyDescent="0.3">
      <c r="A103068">
        <v>115763</v>
      </c>
      <c r="B103068" s="2">
        <v>44345.07324442274</v>
      </c>
      <c r="C103068">
        <v>47987</v>
      </c>
      <c r="D103068">
        <v>154374</v>
      </c>
    </row>
    <row r="103069" spans="1:4" x14ac:dyDescent="0.3">
      <c r="A103069">
        <v>115761</v>
      </c>
      <c r="B103069" s="2">
        <v>44345.070333333337</v>
      </c>
      <c r="C103069">
        <v>294493</v>
      </c>
      <c r="D103069">
        <v>411922</v>
      </c>
    </row>
    <row r="103070" spans="1:4" x14ac:dyDescent="0.3">
      <c r="A103070">
        <v>115758</v>
      </c>
      <c r="B103070" s="2">
        <v>44345.068697164832</v>
      </c>
      <c r="C103070">
        <v>231300</v>
      </c>
      <c r="D103070">
        <v>420674</v>
      </c>
    </row>
    <row r="103071" spans="1:4" x14ac:dyDescent="0.3">
      <c r="A103071">
        <v>115753</v>
      </c>
      <c r="B103071" s="2">
        <v>44345.068697164832</v>
      </c>
      <c r="C103071">
        <v>55671</v>
      </c>
      <c r="D103071">
        <v>118549</v>
      </c>
    </row>
    <row r="103072" spans="1:4" x14ac:dyDescent="0.3">
      <c r="A103072">
        <v>115752</v>
      </c>
      <c r="B103072" s="2">
        <v>44345.06823938719</v>
      </c>
      <c r="C103072">
        <v>289139</v>
      </c>
      <c r="D103072">
        <v>173184</v>
      </c>
    </row>
    <row r="103073" spans="1:4" x14ac:dyDescent="0.3">
      <c r="A103073">
        <v>115749</v>
      </c>
      <c r="B103073" s="2">
        <v>44345.067339805828</v>
      </c>
      <c r="C103073">
        <v>4182</v>
      </c>
      <c r="D103073">
        <v>230507</v>
      </c>
    </row>
    <row r="103074" spans="1:4" x14ac:dyDescent="0.3">
      <c r="A103074">
        <v>115745</v>
      </c>
      <c r="B103074" s="2">
        <v>44345.067232276378</v>
      </c>
      <c r="C103074">
        <v>167163</v>
      </c>
      <c r="D103074">
        <v>12149</v>
      </c>
    </row>
    <row r="103075" spans="1:4" x14ac:dyDescent="0.3">
      <c r="A103075">
        <v>115742</v>
      </c>
      <c r="B103075" s="2">
        <v>44345.066438795133</v>
      </c>
      <c r="C103075">
        <v>298597</v>
      </c>
      <c r="D103075">
        <v>351192</v>
      </c>
    </row>
    <row r="103076" spans="1:4" x14ac:dyDescent="0.3">
      <c r="A103076">
        <v>115741</v>
      </c>
      <c r="B103076" s="2">
        <v>44345.065218054748</v>
      </c>
      <c r="C103076">
        <v>197905</v>
      </c>
      <c r="D103076">
        <v>204394</v>
      </c>
    </row>
    <row r="103077" spans="1:4" x14ac:dyDescent="0.3">
      <c r="A103077">
        <v>115736</v>
      </c>
      <c r="B103077" s="2">
        <v>44345.064912621361</v>
      </c>
      <c r="C103077">
        <v>213445</v>
      </c>
      <c r="D103077">
        <v>439981</v>
      </c>
    </row>
    <row r="103078" spans="1:4" x14ac:dyDescent="0.3">
      <c r="A103078">
        <v>115735</v>
      </c>
      <c r="B103078" s="2">
        <v>44345.064508090611</v>
      </c>
      <c r="C103078">
        <v>341593</v>
      </c>
      <c r="D103078">
        <v>270347</v>
      </c>
    </row>
    <row r="103079" spans="1:4" x14ac:dyDescent="0.3">
      <c r="A103079">
        <v>115731</v>
      </c>
      <c r="B103079" s="2">
        <v>44345.063020722067</v>
      </c>
      <c r="C103079">
        <v>298533</v>
      </c>
      <c r="D103079">
        <v>128523</v>
      </c>
    </row>
    <row r="103080" spans="1:4" x14ac:dyDescent="0.3">
      <c r="A103080">
        <v>115728</v>
      </c>
      <c r="B103080" s="2">
        <v>44345.06286812952</v>
      </c>
      <c r="C103080">
        <v>238239</v>
      </c>
      <c r="D103080">
        <v>88008</v>
      </c>
    </row>
    <row r="103081" spans="1:4" x14ac:dyDescent="0.3">
      <c r="A103081">
        <v>115725</v>
      </c>
      <c r="B103081" s="2">
        <v>44345.061999999998</v>
      </c>
      <c r="C103081">
        <v>346746</v>
      </c>
      <c r="D103081">
        <v>327968</v>
      </c>
    </row>
    <row r="103082" spans="1:4" x14ac:dyDescent="0.3">
      <c r="A103082">
        <v>115722</v>
      </c>
      <c r="B103082" s="2">
        <v>44345.061999999998</v>
      </c>
      <c r="C103082">
        <v>235326</v>
      </c>
      <c r="D103082">
        <v>297015</v>
      </c>
    </row>
    <row r="103083" spans="1:4" x14ac:dyDescent="0.3">
      <c r="A103083">
        <v>115717</v>
      </c>
      <c r="B103083" s="2">
        <v>44345.060462783171</v>
      </c>
      <c r="C103083">
        <v>325464</v>
      </c>
      <c r="D103083">
        <v>439981</v>
      </c>
    </row>
    <row r="103084" spans="1:4" x14ac:dyDescent="0.3">
      <c r="A103084">
        <v>115712</v>
      </c>
      <c r="B103084" s="2">
        <v>44345.06</v>
      </c>
      <c r="C103084">
        <v>107743</v>
      </c>
      <c r="D103084">
        <v>119655</v>
      </c>
    </row>
    <row r="103085" spans="1:4" x14ac:dyDescent="0.3">
      <c r="A103085">
        <v>115710</v>
      </c>
      <c r="B103085" s="2">
        <v>44345.06</v>
      </c>
      <c r="C103085">
        <v>5376</v>
      </c>
      <c r="D103085">
        <v>118549</v>
      </c>
    </row>
    <row r="103086" spans="1:4" x14ac:dyDescent="0.3">
      <c r="A103086">
        <v>115707</v>
      </c>
      <c r="B103086" s="2">
        <v>44345.059694204538</v>
      </c>
      <c r="C103086">
        <v>197842</v>
      </c>
      <c r="D103086">
        <v>122902</v>
      </c>
    </row>
    <row r="103087" spans="1:4" x14ac:dyDescent="0.3">
      <c r="A103087">
        <v>115703</v>
      </c>
      <c r="B103087" s="2">
        <v>44345.059114352858</v>
      </c>
      <c r="C103087">
        <v>226607</v>
      </c>
      <c r="D103087">
        <v>411922</v>
      </c>
    </row>
    <row r="103088" spans="1:4" x14ac:dyDescent="0.3">
      <c r="A103088">
        <v>115700</v>
      </c>
      <c r="B103088" s="2">
        <v>44345.058440129447</v>
      </c>
      <c r="C103088">
        <v>302416</v>
      </c>
      <c r="D103088">
        <v>474478</v>
      </c>
    </row>
    <row r="103089" spans="1:4" x14ac:dyDescent="0.3">
      <c r="A103089">
        <v>115698</v>
      </c>
      <c r="B103089" s="2">
        <v>44345.058440129447</v>
      </c>
      <c r="C103089">
        <v>146937</v>
      </c>
      <c r="D103089">
        <v>43507</v>
      </c>
    </row>
    <row r="103090" spans="1:4" x14ac:dyDescent="0.3">
      <c r="A103090">
        <v>115694</v>
      </c>
      <c r="B103090" s="2">
        <v>44345.057618945888</v>
      </c>
      <c r="C103090">
        <v>24965</v>
      </c>
      <c r="D103090">
        <v>191608</v>
      </c>
    </row>
    <row r="103091" spans="1:4" x14ac:dyDescent="0.3">
      <c r="A103091">
        <v>115690</v>
      </c>
      <c r="B103091" s="2">
        <v>44345.057222205265</v>
      </c>
      <c r="C103091">
        <v>98705</v>
      </c>
      <c r="D103091">
        <v>365060</v>
      </c>
    </row>
    <row r="103092" spans="1:4" x14ac:dyDescent="0.3">
      <c r="A103092">
        <v>115688</v>
      </c>
      <c r="B103092" s="2">
        <v>44345.056822006474</v>
      </c>
      <c r="C103092">
        <v>86224</v>
      </c>
      <c r="D103092">
        <v>129210</v>
      </c>
    </row>
    <row r="103093" spans="1:4" x14ac:dyDescent="0.3">
      <c r="A103093">
        <v>115685</v>
      </c>
      <c r="B103093" s="2">
        <v>44345.055085909604</v>
      </c>
      <c r="C103093">
        <v>296318</v>
      </c>
      <c r="D103093">
        <v>227775</v>
      </c>
    </row>
    <row r="103094" spans="1:4" x14ac:dyDescent="0.3">
      <c r="A103094">
        <v>115683</v>
      </c>
      <c r="B103094" s="2">
        <v>44345.052980132452</v>
      </c>
      <c r="C103094">
        <v>208866</v>
      </c>
      <c r="D103094">
        <v>88863</v>
      </c>
    </row>
    <row r="103095" spans="1:4" x14ac:dyDescent="0.3">
      <c r="A103095">
        <v>115679</v>
      </c>
      <c r="B103095" s="2">
        <v>44345.050754045311</v>
      </c>
      <c r="C103095">
        <v>62672</v>
      </c>
      <c r="D103095">
        <v>372008</v>
      </c>
    </row>
    <row r="103096" spans="1:4" x14ac:dyDescent="0.3">
      <c r="A103096">
        <v>115674</v>
      </c>
      <c r="B103096" s="2">
        <v>44345.049470503858</v>
      </c>
      <c r="C103096">
        <v>187112</v>
      </c>
      <c r="D103096">
        <v>439981</v>
      </c>
    </row>
    <row r="103097" spans="1:4" x14ac:dyDescent="0.3">
      <c r="A103097">
        <v>115673</v>
      </c>
      <c r="B103097" s="2">
        <v>44345.049195837273</v>
      </c>
      <c r="C103097">
        <v>254384</v>
      </c>
      <c r="D103097">
        <v>191893</v>
      </c>
    </row>
    <row r="103098" spans="1:4" x14ac:dyDescent="0.3">
      <c r="A103098">
        <v>115669</v>
      </c>
      <c r="B103098" s="2">
        <v>44345.048432874537</v>
      </c>
      <c r="C103098">
        <v>42511</v>
      </c>
      <c r="D103098">
        <v>172251</v>
      </c>
    </row>
    <row r="103099" spans="1:4" x14ac:dyDescent="0.3">
      <c r="A103099">
        <v>115666</v>
      </c>
      <c r="B103099" s="2">
        <v>44345.043333333335</v>
      </c>
      <c r="C103099">
        <v>124016</v>
      </c>
      <c r="D103099">
        <v>189009</v>
      </c>
    </row>
    <row r="103100" spans="1:4" x14ac:dyDescent="0.3">
      <c r="A103100">
        <v>115664</v>
      </c>
      <c r="B103100" s="2">
        <v>44345.042207098602</v>
      </c>
      <c r="C103100">
        <v>36203</v>
      </c>
      <c r="D103100">
        <v>179296</v>
      </c>
    </row>
    <row r="103101" spans="1:4" x14ac:dyDescent="0.3">
      <c r="A103101">
        <v>115660</v>
      </c>
      <c r="B103101" s="2">
        <v>44345.039277321695</v>
      </c>
      <c r="C103101">
        <v>294931</v>
      </c>
      <c r="D103101">
        <v>143750</v>
      </c>
    </row>
    <row r="103102" spans="1:4" x14ac:dyDescent="0.3">
      <c r="A103102">
        <v>115655</v>
      </c>
      <c r="B103102" s="2">
        <v>44345.037537766657</v>
      </c>
      <c r="C103102">
        <v>297726</v>
      </c>
      <c r="D103102">
        <v>127233</v>
      </c>
    </row>
    <row r="103103" spans="1:4" x14ac:dyDescent="0.3">
      <c r="A103103">
        <v>115651</v>
      </c>
      <c r="B103103" s="2">
        <v>44345.037507248147</v>
      </c>
      <c r="C103103">
        <v>183522</v>
      </c>
      <c r="D103103">
        <v>105200</v>
      </c>
    </row>
    <row r="103104" spans="1:4" x14ac:dyDescent="0.3">
      <c r="A103104">
        <v>115650</v>
      </c>
      <c r="B103104" s="2">
        <v>44345.036957914977</v>
      </c>
      <c r="C103104">
        <v>319447</v>
      </c>
      <c r="D103104">
        <v>89660</v>
      </c>
    </row>
    <row r="103105" spans="1:4" x14ac:dyDescent="0.3">
      <c r="A103105">
        <v>115645</v>
      </c>
      <c r="B103105" s="2">
        <v>44345.035462508014</v>
      </c>
      <c r="C103105">
        <v>210777</v>
      </c>
      <c r="D103105">
        <v>198326</v>
      </c>
    </row>
    <row r="103106" spans="1:4" x14ac:dyDescent="0.3">
      <c r="A103106">
        <v>115640</v>
      </c>
      <c r="B103106" s="2">
        <v>44345.033692434459</v>
      </c>
      <c r="C103106">
        <v>57932</v>
      </c>
      <c r="D103106">
        <v>351192</v>
      </c>
    </row>
    <row r="103107" spans="1:4" x14ac:dyDescent="0.3">
      <c r="A103107">
        <v>115638</v>
      </c>
      <c r="B103107" s="2">
        <v>44345.033356730855</v>
      </c>
      <c r="C103107">
        <v>114520</v>
      </c>
      <c r="D103107">
        <v>396686</v>
      </c>
    </row>
    <row r="103108" spans="1:4" x14ac:dyDescent="0.3">
      <c r="A103108">
        <v>115637</v>
      </c>
      <c r="B103108" s="2">
        <v>44345.033234656818</v>
      </c>
      <c r="C103108">
        <v>137119</v>
      </c>
      <c r="D103108">
        <v>122902</v>
      </c>
    </row>
    <row r="103109" spans="1:4" x14ac:dyDescent="0.3">
      <c r="A103109">
        <v>115634</v>
      </c>
      <c r="B103109" s="2">
        <v>44345.033051545761</v>
      </c>
      <c r="C103109">
        <v>165415</v>
      </c>
      <c r="D103109">
        <v>385683</v>
      </c>
    </row>
    <row r="103110" spans="1:4" x14ac:dyDescent="0.3">
      <c r="A103110">
        <v>115630</v>
      </c>
      <c r="B103110" s="2">
        <v>44345.032898953214</v>
      </c>
      <c r="C103110">
        <v>309682</v>
      </c>
      <c r="D103110">
        <v>12149</v>
      </c>
    </row>
    <row r="103111" spans="1:4" x14ac:dyDescent="0.3">
      <c r="A103111">
        <v>115625</v>
      </c>
      <c r="B103111" s="2">
        <v>44345.030823694571</v>
      </c>
      <c r="C103111">
        <v>251514</v>
      </c>
      <c r="D103111">
        <v>250679</v>
      </c>
    </row>
    <row r="103112" spans="1:4" x14ac:dyDescent="0.3">
      <c r="A103112">
        <v>115622</v>
      </c>
      <c r="B103112" s="2">
        <v>44345.030333333336</v>
      </c>
      <c r="C103112">
        <v>10145</v>
      </c>
      <c r="D103112">
        <v>81226</v>
      </c>
    </row>
    <row r="103113" spans="1:4" x14ac:dyDescent="0.3">
      <c r="A103113">
        <v>115620</v>
      </c>
      <c r="B103113" s="2">
        <v>44345.025360881373</v>
      </c>
      <c r="C103113">
        <v>177324</v>
      </c>
      <c r="D103113">
        <v>66215</v>
      </c>
    </row>
    <row r="103114" spans="1:4" x14ac:dyDescent="0.3">
      <c r="A103114">
        <v>115619</v>
      </c>
      <c r="B103114" s="2">
        <v>44345.024079103976</v>
      </c>
      <c r="C103114">
        <v>254335</v>
      </c>
      <c r="D103114">
        <v>86587</v>
      </c>
    </row>
    <row r="103115" spans="1:4" x14ac:dyDescent="0.3">
      <c r="A103115">
        <v>115615</v>
      </c>
      <c r="B103115" s="2">
        <v>44345.019605177993</v>
      </c>
      <c r="C103115">
        <v>122074</v>
      </c>
      <c r="D103115">
        <v>81226</v>
      </c>
    </row>
    <row r="103116" spans="1:4" x14ac:dyDescent="0.3">
      <c r="A103116">
        <v>115612</v>
      </c>
      <c r="B103116" s="2">
        <v>44345.018829920344</v>
      </c>
      <c r="C103116">
        <v>69973</v>
      </c>
      <c r="D103116">
        <v>21760</v>
      </c>
    </row>
    <row r="103117" spans="1:4" x14ac:dyDescent="0.3">
      <c r="A103117">
        <v>115607</v>
      </c>
      <c r="B103117" s="2">
        <v>44345.018280587174</v>
      </c>
      <c r="C103117">
        <v>348553</v>
      </c>
      <c r="D103117">
        <v>153893</v>
      </c>
    </row>
    <row r="103118" spans="1:4" x14ac:dyDescent="0.3">
      <c r="A103118">
        <v>115602</v>
      </c>
      <c r="B103118" s="2">
        <v>44345.01736503189</v>
      </c>
      <c r="C103118">
        <v>11971</v>
      </c>
      <c r="D103118">
        <v>244574</v>
      </c>
    </row>
    <row r="103119" spans="1:4" x14ac:dyDescent="0.3">
      <c r="A103119">
        <v>115597</v>
      </c>
      <c r="B103119" s="2">
        <v>44345.015666666666</v>
      </c>
      <c r="C103119">
        <v>247577</v>
      </c>
      <c r="D103119">
        <v>285813</v>
      </c>
    </row>
    <row r="103120" spans="1:4" x14ac:dyDescent="0.3">
      <c r="A103120">
        <v>115596</v>
      </c>
      <c r="B103120" s="2">
        <v>44345.01515533981</v>
      </c>
      <c r="C103120">
        <v>82280</v>
      </c>
      <c r="D103120">
        <v>347008</v>
      </c>
    </row>
    <row r="103121" spans="1:4" x14ac:dyDescent="0.3">
      <c r="A103121">
        <v>115592</v>
      </c>
      <c r="B103121" s="2">
        <v>44345.014750809059</v>
      </c>
      <c r="C103121">
        <v>61875</v>
      </c>
      <c r="D103121">
        <v>396686</v>
      </c>
    </row>
    <row r="103122" spans="1:4" x14ac:dyDescent="0.3">
      <c r="A103122">
        <v>115591</v>
      </c>
      <c r="B103122" s="2">
        <v>44345.012329477831</v>
      </c>
      <c r="C103122">
        <v>343295</v>
      </c>
      <c r="D103122">
        <v>128523</v>
      </c>
    </row>
    <row r="103123" spans="1:4" x14ac:dyDescent="0.3">
      <c r="A103123">
        <v>115590</v>
      </c>
      <c r="B103123" s="2">
        <v>44345.01092562639</v>
      </c>
      <c r="C103123">
        <v>233836</v>
      </c>
      <c r="D103123">
        <v>226626</v>
      </c>
    </row>
    <row r="103124" spans="1:4" x14ac:dyDescent="0.3">
      <c r="A103124">
        <v>115585</v>
      </c>
      <c r="B103124" s="2">
        <v>44345.010467848748</v>
      </c>
      <c r="C103124">
        <v>136869</v>
      </c>
      <c r="D103124">
        <v>411922</v>
      </c>
    </row>
    <row r="103125" spans="1:4" x14ac:dyDescent="0.3">
      <c r="A103125">
        <v>115580</v>
      </c>
      <c r="B103125" s="2">
        <v>44345.008728293709</v>
      </c>
      <c r="C103125">
        <v>98352</v>
      </c>
      <c r="D103125">
        <v>244574</v>
      </c>
    </row>
    <row r="103126" spans="1:4" x14ac:dyDescent="0.3">
      <c r="A103126">
        <v>115575</v>
      </c>
      <c r="B103126" s="2">
        <v>44345.008270516068</v>
      </c>
      <c r="C103126">
        <v>246515</v>
      </c>
      <c r="D103126">
        <v>182191</v>
      </c>
    </row>
    <row r="103127" spans="1:4" x14ac:dyDescent="0.3">
      <c r="A103127">
        <v>115572</v>
      </c>
      <c r="B103127" s="2">
        <v>44345.007782219916</v>
      </c>
      <c r="C103127">
        <v>180477</v>
      </c>
      <c r="D103127">
        <v>137899</v>
      </c>
    </row>
    <row r="103128" spans="1:4" x14ac:dyDescent="0.3">
      <c r="A103128">
        <v>115569</v>
      </c>
      <c r="B103128" s="2">
        <v>44345.006000000001</v>
      </c>
      <c r="C103128">
        <v>25970</v>
      </c>
      <c r="D103128">
        <v>158978</v>
      </c>
    </row>
    <row r="103129" spans="1:4" x14ac:dyDescent="0.3">
      <c r="A103129">
        <v>115566</v>
      </c>
      <c r="B103129" s="2">
        <v>44345.005401776179</v>
      </c>
      <c r="C103129">
        <v>79578</v>
      </c>
      <c r="D103129">
        <v>217497</v>
      </c>
    </row>
    <row r="103130" spans="1:4" x14ac:dyDescent="0.3">
      <c r="A103130">
        <v>115561</v>
      </c>
      <c r="B103130" s="2">
        <v>44345.004516739406</v>
      </c>
      <c r="C103130">
        <v>199816</v>
      </c>
      <c r="D103130">
        <v>267896</v>
      </c>
    </row>
    <row r="103131" spans="1:4" x14ac:dyDescent="0.3">
      <c r="A103131">
        <v>115558</v>
      </c>
      <c r="B103131" s="2">
        <v>44345.004150517292</v>
      </c>
      <c r="C103131">
        <v>26117</v>
      </c>
      <c r="D103131">
        <v>347008</v>
      </c>
    </row>
    <row r="103132" spans="1:4" x14ac:dyDescent="0.3">
      <c r="A103132">
        <v>115556</v>
      </c>
      <c r="B103132" s="2">
        <v>44345.00384533219</v>
      </c>
      <c r="C103132">
        <v>238713</v>
      </c>
      <c r="D103132">
        <v>456134</v>
      </c>
    </row>
    <row r="103133" spans="1:4" x14ac:dyDescent="0.3">
      <c r="A103133">
        <v>115552</v>
      </c>
      <c r="B103133" s="2">
        <v>44345.003662221134</v>
      </c>
      <c r="C103133">
        <v>306802</v>
      </c>
      <c r="D103133">
        <v>246229</v>
      </c>
    </row>
    <row r="103134" spans="1:4" x14ac:dyDescent="0.3">
      <c r="A103134">
        <v>115548</v>
      </c>
      <c r="B103134" s="2">
        <v>44345.00329599902</v>
      </c>
      <c r="C103134">
        <v>124210</v>
      </c>
      <c r="D103134">
        <v>445443</v>
      </c>
    </row>
    <row r="103135" spans="1:4" x14ac:dyDescent="0.3">
      <c r="A103135">
        <v>115544</v>
      </c>
      <c r="B103135" s="2">
        <v>44345.002380443737</v>
      </c>
      <c r="C103135">
        <v>31658</v>
      </c>
      <c r="D103135">
        <v>230507</v>
      </c>
    </row>
    <row r="103136" spans="1:4" x14ac:dyDescent="0.3">
      <c r="A103136">
        <v>115539</v>
      </c>
      <c r="B103136" s="2">
        <v>44345.001617481001</v>
      </c>
      <c r="C103136">
        <v>119297</v>
      </c>
      <c r="D103136">
        <v>411922</v>
      </c>
    </row>
    <row r="103137" spans="1:4" x14ac:dyDescent="0.3">
      <c r="A103137">
        <v>115534</v>
      </c>
      <c r="B103137" s="2">
        <v>44345.001037629321</v>
      </c>
      <c r="C103137">
        <v>152961</v>
      </c>
      <c r="D103137">
        <v>154256</v>
      </c>
    </row>
    <row r="103138" spans="1:4" x14ac:dyDescent="0.3">
      <c r="A103138">
        <v>115531</v>
      </c>
      <c r="B103138" s="2">
        <v>44345.000592233009</v>
      </c>
      <c r="C103138">
        <v>323077</v>
      </c>
      <c r="D103138">
        <v>308577</v>
      </c>
    </row>
    <row r="103139" spans="1:4" x14ac:dyDescent="0.3">
      <c r="A103139">
        <v>115529</v>
      </c>
      <c r="B103139" s="2">
        <v>44344.999666666663</v>
      </c>
      <c r="C103139">
        <v>45081</v>
      </c>
      <c r="D103139">
        <v>68991</v>
      </c>
    </row>
    <row r="103140" spans="1:4" x14ac:dyDescent="0.3">
      <c r="A103140">
        <v>115528</v>
      </c>
      <c r="B103140" s="2">
        <v>44344.998569579286</v>
      </c>
      <c r="C103140">
        <v>1326</v>
      </c>
      <c r="D103140">
        <v>33665</v>
      </c>
    </row>
    <row r="103141" spans="1:4" x14ac:dyDescent="0.3">
      <c r="A103141">
        <v>115524</v>
      </c>
      <c r="B103141" s="2">
        <v>44344.997760517799</v>
      </c>
      <c r="C103141">
        <v>335129</v>
      </c>
      <c r="D103141">
        <v>230778</v>
      </c>
    </row>
    <row r="103142" spans="1:4" x14ac:dyDescent="0.3">
      <c r="A103142">
        <v>115519</v>
      </c>
      <c r="B103142" s="2">
        <v>44344.997355987056</v>
      </c>
      <c r="C103142">
        <v>336996</v>
      </c>
      <c r="D103142">
        <v>183880</v>
      </c>
    </row>
    <row r="103143" spans="1:4" x14ac:dyDescent="0.3">
      <c r="A103143">
        <v>115518</v>
      </c>
      <c r="B103143" s="2">
        <v>44344.997355987056</v>
      </c>
      <c r="C103143">
        <v>267890</v>
      </c>
      <c r="D103143">
        <v>408587</v>
      </c>
    </row>
    <row r="103144" spans="1:4" x14ac:dyDescent="0.3">
      <c r="A103144">
        <v>115517</v>
      </c>
      <c r="B103144" s="2">
        <v>44344.997355987056</v>
      </c>
      <c r="C103144">
        <v>185470</v>
      </c>
      <c r="D103144">
        <v>8411</v>
      </c>
    </row>
    <row r="103145" spans="1:4" x14ac:dyDescent="0.3">
      <c r="A103145">
        <v>115512</v>
      </c>
      <c r="B103145" s="2">
        <v>44344.995333333332</v>
      </c>
      <c r="C103145">
        <v>200723</v>
      </c>
      <c r="D103145">
        <v>470762</v>
      </c>
    </row>
    <row r="103146" spans="1:4" x14ac:dyDescent="0.3">
      <c r="A103146">
        <v>115508</v>
      </c>
      <c r="B103146" s="2">
        <v>44344.995000000003</v>
      </c>
      <c r="C103146">
        <v>51665</v>
      </c>
      <c r="D103146">
        <v>327968</v>
      </c>
    </row>
    <row r="103147" spans="1:4" x14ac:dyDescent="0.3">
      <c r="A103147">
        <v>115503</v>
      </c>
      <c r="B103147" s="2">
        <v>44344.993999999999</v>
      </c>
      <c r="C103147">
        <v>48429</v>
      </c>
      <c r="D103147">
        <v>405278</v>
      </c>
    </row>
    <row r="103148" spans="1:4" x14ac:dyDescent="0.3">
      <c r="A103148">
        <v>115501</v>
      </c>
      <c r="B103148" s="2">
        <v>44344.992501618122</v>
      </c>
      <c r="C103148">
        <v>218549</v>
      </c>
      <c r="D103148">
        <v>258219</v>
      </c>
    </row>
    <row r="103149" spans="1:4" x14ac:dyDescent="0.3">
      <c r="A103149">
        <v>115500</v>
      </c>
      <c r="B103149" s="2">
        <v>44344.992501618122</v>
      </c>
      <c r="C103149">
        <v>145700</v>
      </c>
      <c r="D103149">
        <v>351192</v>
      </c>
    </row>
    <row r="103150" spans="1:4" x14ac:dyDescent="0.3">
      <c r="A103150">
        <v>115497</v>
      </c>
      <c r="B103150" s="2">
        <v>44344.992501618122</v>
      </c>
      <c r="C103150">
        <v>123062</v>
      </c>
      <c r="D103150">
        <v>182984</v>
      </c>
    </row>
    <row r="103151" spans="1:4" x14ac:dyDescent="0.3">
      <c r="A103151">
        <v>115494</v>
      </c>
      <c r="B103151" s="2">
        <v>44344.992097087379</v>
      </c>
      <c r="C103151">
        <v>111603</v>
      </c>
      <c r="D103151">
        <v>308537</v>
      </c>
    </row>
    <row r="103152" spans="1:4" x14ac:dyDescent="0.3">
      <c r="A103152">
        <v>115490</v>
      </c>
      <c r="B103152" s="2">
        <v>44344.988860841426</v>
      </c>
      <c r="C103152">
        <v>250972</v>
      </c>
      <c r="D103152">
        <v>230507</v>
      </c>
    </row>
    <row r="103153" spans="1:4" x14ac:dyDescent="0.3">
      <c r="A103153">
        <v>115489</v>
      </c>
      <c r="B103153" s="2">
        <v>44344.987666666668</v>
      </c>
      <c r="C103153">
        <v>315813</v>
      </c>
      <c r="D103153">
        <v>155428</v>
      </c>
    </row>
    <row r="103154" spans="1:4" x14ac:dyDescent="0.3">
      <c r="A103154">
        <v>115486</v>
      </c>
      <c r="B103154" s="2">
        <v>44344.986029126216</v>
      </c>
      <c r="C103154">
        <v>213089</v>
      </c>
      <c r="D103154">
        <v>325852</v>
      </c>
    </row>
    <row r="103155" spans="1:4" x14ac:dyDescent="0.3">
      <c r="A103155">
        <v>115483</v>
      </c>
      <c r="B103155" s="2">
        <v>44344.986029126216</v>
      </c>
      <c r="C103155">
        <v>158478</v>
      </c>
      <c r="D103155">
        <v>350676</v>
      </c>
    </row>
    <row r="103156" spans="1:4" x14ac:dyDescent="0.3">
      <c r="A103156">
        <v>115480</v>
      </c>
      <c r="B103156" s="2">
        <v>44344.985624595472</v>
      </c>
      <c r="C103156">
        <v>170976</v>
      </c>
      <c r="D103156">
        <v>396601</v>
      </c>
    </row>
    <row r="103157" spans="1:4" x14ac:dyDescent="0.3">
      <c r="A103157">
        <v>115477</v>
      </c>
      <c r="B103157" s="2">
        <v>44344.984411003235</v>
      </c>
      <c r="C103157">
        <v>6687</v>
      </c>
      <c r="D103157">
        <v>250679</v>
      </c>
    </row>
    <row r="103158" spans="1:4" x14ac:dyDescent="0.3">
      <c r="A103158">
        <v>115475</v>
      </c>
      <c r="B103158" s="2">
        <v>44344.983197410998</v>
      </c>
      <c r="C103158">
        <v>69390</v>
      </c>
      <c r="D103158">
        <v>154256</v>
      </c>
    </row>
    <row r="103159" spans="1:4" x14ac:dyDescent="0.3">
      <c r="A103159">
        <v>115472</v>
      </c>
      <c r="B103159" s="2">
        <v>44344.982792880262</v>
      </c>
      <c r="C103159">
        <v>310108</v>
      </c>
      <c r="D103159">
        <v>43623</v>
      </c>
    </row>
    <row r="103160" spans="1:4" x14ac:dyDescent="0.3">
      <c r="A103160">
        <v>115471</v>
      </c>
      <c r="B103160" s="2">
        <v>44344.981174757282</v>
      </c>
      <c r="C103160">
        <v>244549</v>
      </c>
      <c r="D103160">
        <v>351192</v>
      </c>
    </row>
    <row r="103161" spans="1:4" x14ac:dyDescent="0.3">
      <c r="A103161">
        <v>115466</v>
      </c>
      <c r="B103161" s="2">
        <v>44344.981174757282</v>
      </c>
      <c r="C103161">
        <v>47453</v>
      </c>
      <c r="D103161">
        <v>43623</v>
      </c>
    </row>
    <row r="103162" spans="1:4" x14ac:dyDescent="0.3">
      <c r="A103162">
        <v>115463</v>
      </c>
      <c r="B103162" s="2">
        <v>44344.980770226539</v>
      </c>
      <c r="C103162">
        <v>43682</v>
      </c>
      <c r="D103162">
        <v>108086</v>
      </c>
    </row>
    <row r="103163" spans="1:4" x14ac:dyDescent="0.3">
      <c r="A103163">
        <v>115460</v>
      </c>
      <c r="B103163" s="2">
        <v>44344.979961165045</v>
      </c>
      <c r="C103163">
        <v>206558</v>
      </c>
      <c r="D103163">
        <v>191893</v>
      </c>
    </row>
    <row r="103164" spans="1:4" x14ac:dyDescent="0.3">
      <c r="A103164">
        <v>115459</v>
      </c>
      <c r="B103164" s="2">
        <v>44344.978999999999</v>
      </c>
      <c r="C103164">
        <v>277470</v>
      </c>
      <c r="D103164">
        <v>182676</v>
      </c>
    </row>
    <row r="103165" spans="1:4" x14ac:dyDescent="0.3">
      <c r="A103165">
        <v>115455</v>
      </c>
      <c r="B103165" s="2">
        <v>44344.977533980586</v>
      </c>
      <c r="C103165">
        <v>105259</v>
      </c>
      <c r="D103165">
        <v>105200</v>
      </c>
    </row>
    <row r="103166" spans="1:4" x14ac:dyDescent="0.3">
      <c r="A103166">
        <v>115453</v>
      </c>
      <c r="B103166" s="2">
        <v>44344.975915857605</v>
      </c>
      <c r="C103166">
        <v>69827</v>
      </c>
      <c r="D103166">
        <v>250679</v>
      </c>
    </row>
    <row r="103167" spans="1:4" x14ac:dyDescent="0.3">
      <c r="A103167">
        <v>115449</v>
      </c>
      <c r="B103167" s="2">
        <v>44344.975106796112</v>
      </c>
      <c r="C103167">
        <v>329723</v>
      </c>
      <c r="D103167">
        <v>76405</v>
      </c>
    </row>
    <row r="103168" spans="1:4" x14ac:dyDescent="0.3">
      <c r="A103168">
        <v>115444</v>
      </c>
      <c r="B103168" s="2">
        <v>44344.974702265376</v>
      </c>
      <c r="C103168">
        <v>267642</v>
      </c>
      <c r="D103168">
        <v>470762</v>
      </c>
    </row>
    <row r="103169" spans="1:4" x14ac:dyDescent="0.3">
      <c r="A103169">
        <v>115439</v>
      </c>
      <c r="B103169" s="2">
        <v>44344.974297734625</v>
      </c>
      <c r="C103169">
        <v>186917</v>
      </c>
      <c r="D103169">
        <v>9427</v>
      </c>
    </row>
    <row r="103170" spans="1:4" x14ac:dyDescent="0.3">
      <c r="A103170">
        <v>115437</v>
      </c>
      <c r="B103170" s="2">
        <v>44344.973084142395</v>
      </c>
      <c r="C103170">
        <v>285554</v>
      </c>
      <c r="D103170">
        <v>65828</v>
      </c>
    </row>
    <row r="103171" spans="1:4" x14ac:dyDescent="0.3">
      <c r="A103171">
        <v>115432</v>
      </c>
      <c r="B103171" s="2">
        <v>44344.973084142395</v>
      </c>
      <c r="C103171">
        <v>248769</v>
      </c>
      <c r="D103171">
        <v>204610</v>
      </c>
    </row>
    <row r="103172" spans="1:4" x14ac:dyDescent="0.3">
      <c r="A103172">
        <v>115428</v>
      </c>
      <c r="B103172" s="2">
        <v>44344.969847896442</v>
      </c>
      <c r="C103172">
        <v>108121</v>
      </c>
      <c r="D103172">
        <v>333426</v>
      </c>
    </row>
    <row r="103173" spans="1:4" x14ac:dyDescent="0.3">
      <c r="A103173">
        <v>115425</v>
      </c>
      <c r="B103173" s="2">
        <v>44344.969038834955</v>
      </c>
      <c r="C103173">
        <v>163223</v>
      </c>
      <c r="D103173">
        <v>2004</v>
      </c>
    </row>
    <row r="103174" spans="1:4" x14ac:dyDescent="0.3">
      <c r="A103174">
        <v>115423</v>
      </c>
      <c r="B103174" s="2">
        <v>44344.968634304205</v>
      </c>
      <c r="C103174">
        <v>201761</v>
      </c>
      <c r="D103174">
        <v>204315</v>
      </c>
    </row>
    <row r="103175" spans="1:4" x14ac:dyDescent="0.3">
      <c r="A103175">
        <v>115419</v>
      </c>
      <c r="B103175" s="2">
        <v>44344.968634304205</v>
      </c>
      <c r="C103175">
        <v>198048</v>
      </c>
      <c r="D103175">
        <v>21760</v>
      </c>
    </row>
    <row r="103176" spans="1:4" x14ac:dyDescent="0.3">
      <c r="A103176">
        <v>115417</v>
      </c>
      <c r="B103176" s="2">
        <v>44344.968634304205</v>
      </c>
      <c r="C103176">
        <v>1446</v>
      </c>
      <c r="D103176">
        <v>56403</v>
      </c>
    </row>
    <row r="103177" spans="1:4" x14ac:dyDescent="0.3">
      <c r="A103177">
        <v>115416</v>
      </c>
      <c r="B103177" s="2">
        <v>44344.968229773462</v>
      </c>
      <c r="C103177">
        <v>286692</v>
      </c>
      <c r="D103177">
        <v>182841</v>
      </c>
    </row>
    <row r="103178" spans="1:4" x14ac:dyDescent="0.3">
      <c r="A103178">
        <v>115412</v>
      </c>
      <c r="B103178" s="2">
        <v>44344.968000000001</v>
      </c>
      <c r="C103178">
        <v>276399</v>
      </c>
      <c r="D103178">
        <v>241927</v>
      </c>
    </row>
    <row r="103179" spans="1:4" x14ac:dyDescent="0.3">
      <c r="A103179">
        <v>115407</v>
      </c>
      <c r="B103179" s="2">
        <v>44344.967825242718</v>
      </c>
      <c r="C103179">
        <v>271527</v>
      </c>
      <c r="D103179">
        <v>470762</v>
      </c>
    </row>
    <row r="103180" spans="1:4" x14ac:dyDescent="0.3">
      <c r="A103180">
        <v>115405</v>
      </c>
      <c r="B103180" s="2">
        <v>44344.967016181225</v>
      </c>
      <c r="C103180">
        <v>349152</v>
      </c>
      <c r="D103180">
        <v>108961</v>
      </c>
    </row>
    <row r="103181" spans="1:4" x14ac:dyDescent="0.3">
      <c r="A103181">
        <v>115404</v>
      </c>
      <c r="B103181" s="2">
        <v>44344.966611650489</v>
      </c>
      <c r="C103181">
        <v>5901</v>
      </c>
      <c r="D103181">
        <v>123413</v>
      </c>
    </row>
    <row r="103182" spans="1:4" x14ac:dyDescent="0.3">
      <c r="A103182">
        <v>115401</v>
      </c>
      <c r="B103182" s="2">
        <v>44344.966207119738</v>
      </c>
      <c r="C103182">
        <v>211663</v>
      </c>
      <c r="D103182">
        <v>439981</v>
      </c>
    </row>
    <row r="103183" spans="1:4" x14ac:dyDescent="0.3">
      <c r="A103183">
        <v>115396</v>
      </c>
      <c r="B103183" s="2">
        <v>44344.965398058252</v>
      </c>
      <c r="C103183">
        <v>137520</v>
      </c>
      <c r="D103183">
        <v>4199</v>
      </c>
    </row>
    <row r="103184" spans="1:4" x14ac:dyDescent="0.3">
      <c r="A103184">
        <v>115395</v>
      </c>
      <c r="B103184" s="2">
        <v>44344.964993527508</v>
      </c>
      <c r="C103184">
        <v>150867</v>
      </c>
      <c r="D103184">
        <v>327633</v>
      </c>
    </row>
    <row r="103185" spans="1:4" x14ac:dyDescent="0.3">
      <c r="A103185">
        <v>115390</v>
      </c>
      <c r="B103185" s="2">
        <v>44344.964588996765</v>
      </c>
      <c r="C103185">
        <v>123882</v>
      </c>
      <c r="D103185">
        <v>273920</v>
      </c>
    </row>
    <row r="103186" spans="1:4" x14ac:dyDescent="0.3">
      <c r="A103186">
        <v>115388</v>
      </c>
      <c r="B103186" s="2">
        <v>44344.964588996765</v>
      </c>
      <c r="C103186">
        <v>89815</v>
      </c>
      <c r="D103186">
        <v>287893</v>
      </c>
    </row>
    <row r="103187" spans="1:4" x14ac:dyDescent="0.3">
      <c r="A103187">
        <v>115386</v>
      </c>
      <c r="B103187" s="2">
        <v>44344.964184466022</v>
      </c>
      <c r="C103187">
        <v>104770</v>
      </c>
      <c r="D103187">
        <v>73039</v>
      </c>
    </row>
    <row r="103188" spans="1:4" x14ac:dyDescent="0.3">
      <c r="A103188">
        <v>115382</v>
      </c>
      <c r="B103188" s="2">
        <v>44344.963375404535</v>
      </c>
      <c r="C103188">
        <v>35313</v>
      </c>
      <c r="D103188">
        <v>172207</v>
      </c>
    </row>
    <row r="103189" spans="1:4" x14ac:dyDescent="0.3">
      <c r="A103189">
        <v>115379</v>
      </c>
      <c r="B103189" s="2">
        <v>44344.963375404528</v>
      </c>
      <c r="C103189">
        <v>243970</v>
      </c>
      <c r="D103189">
        <v>68733</v>
      </c>
    </row>
    <row r="103190" spans="1:4" x14ac:dyDescent="0.3">
      <c r="A103190">
        <v>115378</v>
      </c>
      <c r="B103190" s="2">
        <v>44344.963375404528</v>
      </c>
      <c r="C103190">
        <v>126442</v>
      </c>
      <c r="D103190">
        <v>470762</v>
      </c>
    </row>
    <row r="103191" spans="1:4" x14ac:dyDescent="0.3">
      <c r="A103191">
        <v>115375</v>
      </c>
      <c r="B103191" s="2">
        <v>44344.962970873785</v>
      </c>
      <c r="C103191">
        <v>140488</v>
      </c>
      <c r="D103191">
        <v>81226</v>
      </c>
    </row>
    <row r="103192" spans="1:4" x14ac:dyDescent="0.3">
      <c r="A103192">
        <v>115374</v>
      </c>
      <c r="B103192" s="2">
        <v>44344.961666666662</v>
      </c>
      <c r="C103192">
        <v>77594</v>
      </c>
      <c r="D103192">
        <v>118549</v>
      </c>
    </row>
    <row r="103193" spans="1:4" x14ac:dyDescent="0.3">
      <c r="A103193">
        <v>115371</v>
      </c>
      <c r="B103193" s="2">
        <v>44344.961352750812</v>
      </c>
      <c r="C103193">
        <v>200985</v>
      </c>
      <c r="D103193">
        <v>122982</v>
      </c>
    </row>
    <row r="103194" spans="1:4" x14ac:dyDescent="0.3">
      <c r="A103194">
        <v>115368</v>
      </c>
      <c r="B103194" s="2">
        <v>44344.961352750805</v>
      </c>
      <c r="C103194">
        <v>187263</v>
      </c>
      <c r="D103194">
        <v>301748</v>
      </c>
    </row>
    <row r="103195" spans="1:4" x14ac:dyDescent="0.3">
      <c r="A103195">
        <v>115364</v>
      </c>
      <c r="B103195" s="2">
        <v>44344.960139158582</v>
      </c>
      <c r="C103195">
        <v>275072</v>
      </c>
      <c r="D103195">
        <v>324893</v>
      </c>
    </row>
    <row r="103196" spans="1:4" x14ac:dyDescent="0.3">
      <c r="A103196">
        <v>115359</v>
      </c>
      <c r="B103196" s="2">
        <v>44344.958925566338</v>
      </c>
      <c r="C103196">
        <v>63435</v>
      </c>
      <c r="D103196">
        <v>330333</v>
      </c>
    </row>
    <row r="103197" spans="1:4" x14ac:dyDescent="0.3">
      <c r="A103197">
        <v>115355</v>
      </c>
      <c r="B103197" s="2">
        <v>44344.958521035602</v>
      </c>
      <c r="C103197">
        <v>132047</v>
      </c>
      <c r="D103197">
        <v>138209</v>
      </c>
    </row>
    <row r="103198" spans="1:4" x14ac:dyDescent="0.3">
      <c r="A103198">
        <v>115351</v>
      </c>
      <c r="B103198" s="2">
        <v>44344.958116504851</v>
      </c>
      <c r="C103198">
        <v>308541</v>
      </c>
      <c r="D103198">
        <v>46099</v>
      </c>
    </row>
    <row r="103199" spans="1:4" x14ac:dyDescent="0.3">
      <c r="A103199">
        <v>115347</v>
      </c>
      <c r="B103199" s="2">
        <v>44344.958116504851</v>
      </c>
      <c r="C103199">
        <v>5079</v>
      </c>
      <c r="D103199">
        <v>230507</v>
      </c>
    </row>
    <row r="103200" spans="1:4" x14ac:dyDescent="0.3">
      <c r="A103200">
        <v>115342</v>
      </c>
      <c r="B103200" s="2">
        <v>44344.957711974115</v>
      </c>
      <c r="C103200">
        <v>69199</v>
      </c>
      <c r="D103200">
        <v>103334</v>
      </c>
    </row>
    <row r="103201" spans="1:4" x14ac:dyDescent="0.3">
      <c r="A103201">
        <v>115341</v>
      </c>
      <c r="B103201" s="2">
        <v>44344.956902912621</v>
      </c>
      <c r="C103201">
        <v>139688</v>
      </c>
      <c r="D103201">
        <v>143150</v>
      </c>
    </row>
    <row r="103202" spans="1:4" x14ac:dyDescent="0.3">
      <c r="A103202">
        <v>115337</v>
      </c>
      <c r="B103202" s="2">
        <v>44344.956498381878</v>
      </c>
      <c r="C103202">
        <v>314654</v>
      </c>
      <c r="D103202">
        <v>154256</v>
      </c>
    </row>
    <row r="103203" spans="1:4" x14ac:dyDescent="0.3">
      <c r="A103203">
        <v>115332</v>
      </c>
      <c r="B103203" s="2">
        <v>44344.956093851128</v>
      </c>
      <c r="C103203">
        <v>341593</v>
      </c>
      <c r="D103203">
        <v>346056</v>
      </c>
    </row>
    <row r="103204" spans="1:4" x14ac:dyDescent="0.3">
      <c r="A103204">
        <v>115331</v>
      </c>
      <c r="B103204" s="2">
        <v>44344.954880258898</v>
      </c>
      <c r="C103204">
        <v>278875</v>
      </c>
      <c r="D103204">
        <v>357547</v>
      </c>
    </row>
    <row r="103205" spans="1:4" x14ac:dyDescent="0.3">
      <c r="A103205">
        <v>115327</v>
      </c>
      <c r="B103205" s="2">
        <v>44344.954880258898</v>
      </c>
      <c r="C103205">
        <v>53385</v>
      </c>
      <c r="D103205">
        <v>158978</v>
      </c>
    </row>
    <row r="103206" spans="1:4" x14ac:dyDescent="0.3">
      <c r="A103206">
        <v>115324</v>
      </c>
      <c r="B103206" s="2">
        <v>44344.954880258898</v>
      </c>
      <c r="C103206">
        <v>17007</v>
      </c>
      <c r="D103206">
        <v>304128</v>
      </c>
    </row>
    <row r="103207" spans="1:4" x14ac:dyDescent="0.3">
      <c r="A103207">
        <v>115321</v>
      </c>
      <c r="B103207" s="2">
        <v>44344.954475728155</v>
      </c>
      <c r="C103207">
        <v>301790</v>
      </c>
      <c r="D103207">
        <v>459455</v>
      </c>
    </row>
    <row r="103208" spans="1:4" x14ac:dyDescent="0.3">
      <c r="A103208">
        <v>115319</v>
      </c>
      <c r="B103208" s="2">
        <v>44344.954333333335</v>
      </c>
      <c r="C103208">
        <v>327758</v>
      </c>
      <c r="D103208">
        <v>130005</v>
      </c>
    </row>
    <row r="103209" spans="1:4" x14ac:dyDescent="0.3">
      <c r="A103209">
        <v>115315</v>
      </c>
      <c r="B103209" s="2">
        <v>44344.954071197411</v>
      </c>
      <c r="C103209">
        <v>218331</v>
      </c>
      <c r="D103209">
        <v>5151</v>
      </c>
    </row>
    <row r="103210" spans="1:4" x14ac:dyDescent="0.3">
      <c r="A103210">
        <v>115311</v>
      </c>
      <c r="B103210" s="2">
        <v>44344.953262135925</v>
      </c>
      <c r="C103210">
        <v>133317</v>
      </c>
      <c r="D103210">
        <v>239307</v>
      </c>
    </row>
    <row r="103211" spans="1:4" x14ac:dyDescent="0.3">
      <c r="A103211">
        <v>115308</v>
      </c>
      <c r="B103211" s="2">
        <v>44344.953262135925</v>
      </c>
      <c r="C103211">
        <v>123548</v>
      </c>
      <c r="D103211">
        <v>10953</v>
      </c>
    </row>
    <row r="103212" spans="1:4" x14ac:dyDescent="0.3">
      <c r="A103212">
        <v>115305</v>
      </c>
      <c r="B103212" s="2">
        <v>44344.952048543695</v>
      </c>
      <c r="C103212">
        <v>268054</v>
      </c>
      <c r="D103212">
        <v>158978</v>
      </c>
    </row>
    <row r="103213" spans="1:4" x14ac:dyDescent="0.3">
      <c r="A103213">
        <v>115300</v>
      </c>
      <c r="B103213" s="2">
        <v>44344.952048543695</v>
      </c>
      <c r="C103213">
        <v>30007</v>
      </c>
      <c r="D103213">
        <v>230507</v>
      </c>
    </row>
    <row r="103214" spans="1:4" x14ac:dyDescent="0.3">
      <c r="A103214">
        <v>115295</v>
      </c>
      <c r="B103214" s="2">
        <v>44344.951644012945</v>
      </c>
      <c r="C103214">
        <v>347549</v>
      </c>
      <c r="D103214">
        <v>341333</v>
      </c>
    </row>
    <row r="103215" spans="1:4" x14ac:dyDescent="0.3">
      <c r="A103215">
        <v>115291</v>
      </c>
      <c r="B103215" s="2">
        <v>44344.951644012945</v>
      </c>
      <c r="C103215">
        <v>279359</v>
      </c>
      <c r="D103215">
        <v>227775</v>
      </c>
    </row>
    <row r="103216" spans="1:4" x14ac:dyDescent="0.3">
      <c r="A103216">
        <v>115288</v>
      </c>
      <c r="B103216" s="2">
        <v>44344.951644012945</v>
      </c>
      <c r="C103216">
        <v>165193</v>
      </c>
      <c r="D103216">
        <v>245484</v>
      </c>
    </row>
    <row r="103217" spans="1:4" x14ac:dyDescent="0.3">
      <c r="A103217">
        <v>115287</v>
      </c>
      <c r="B103217" s="2">
        <v>44344.950834951451</v>
      </c>
      <c r="C103217">
        <v>262158</v>
      </c>
      <c r="D103217">
        <v>158978</v>
      </c>
    </row>
    <row r="103218" spans="1:4" x14ac:dyDescent="0.3">
      <c r="A103218">
        <v>115283</v>
      </c>
      <c r="B103218" s="2">
        <v>44344.950834951451</v>
      </c>
      <c r="C103218">
        <v>27323</v>
      </c>
      <c r="D103218">
        <v>266426</v>
      </c>
    </row>
    <row r="103219" spans="1:4" x14ac:dyDescent="0.3">
      <c r="A103219">
        <v>115280</v>
      </c>
      <c r="B103219" s="2">
        <v>44344.950834951451</v>
      </c>
      <c r="C103219">
        <v>20420</v>
      </c>
      <c r="D103219">
        <v>389195</v>
      </c>
    </row>
    <row r="103220" spans="1:4" x14ac:dyDescent="0.3">
      <c r="A103220">
        <v>115278</v>
      </c>
      <c r="B103220" s="2">
        <v>44344.950430420715</v>
      </c>
      <c r="C103220">
        <v>214260</v>
      </c>
      <c r="D103220">
        <v>466497</v>
      </c>
    </row>
    <row r="103221" spans="1:4" x14ac:dyDescent="0.3">
      <c r="A103221">
        <v>115275</v>
      </c>
      <c r="B103221" s="2">
        <v>44344.950025889964</v>
      </c>
      <c r="C103221">
        <v>165637</v>
      </c>
      <c r="D103221">
        <v>351192</v>
      </c>
    </row>
    <row r="103222" spans="1:4" x14ac:dyDescent="0.3">
      <c r="A103222">
        <v>115274</v>
      </c>
      <c r="B103222" s="2">
        <v>44344.950025889964</v>
      </c>
      <c r="C103222">
        <v>70473</v>
      </c>
      <c r="D103222">
        <v>250679</v>
      </c>
    </row>
    <row r="103223" spans="1:4" x14ac:dyDescent="0.3">
      <c r="A103223">
        <v>115270</v>
      </c>
      <c r="B103223" s="2">
        <v>44344.948812297735</v>
      </c>
      <c r="C103223">
        <v>90731</v>
      </c>
      <c r="D103223">
        <v>158978</v>
      </c>
    </row>
    <row r="103224" spans="1:4" x14ac:dyDescent="0.3">
      <c r="A103224">
        <v>115267</v>
      </c>
      <c r="B103224" s="2">
        <v>44344.947666666667</v>
      </c>
      <c r="C103224">
        <v>64047</v>
      </c>
      <c r="D103224">
        <v>230507</v>
      </c>
    </row>
    <row r="103225" spans="1:4" x14ac:dyDescent="0.3">
      <c r="A103225">
        <v>115266</v>
      </c>
      <c r="B103225" s="2">
        <v>44344.947194174762</v>
      </c>
      <c r="C103225">
        <v>186682</v>
      </c>
      <c r="D103225">
        <v>19124</v>
      </c>
    </row>
    <row r="103226" spans="1:4" x14ac:dyDescent="0.3">
      <c r="A103226">
        <v>115264</v>
      </c>
      <c r="B103226" s="2">
        <v>44344.947194174762</v>
      </c>
      <c r="C103226">
        <v>71149</v>
      </c>
      <c r="D103226">
        <v>218396</v>
      </c>
    </row>
    <row r="103227" spans="1:4" x14ac:dyDescent="0.3">
      <c r="A103227">
        <v>115260</v>
      </c>
      <c r="B103227" s="2">
        <v>44344.946789644011</v>
      </c>
      <c r="C103227">
        <v>340058</v>
      </c>
      <c r="D103227">
        <v>125006</v>
      </c>
    </row>
    <row r="103228" spans="1:4" x14ac:dyDescent="0.3">
      <c r="A103228">
        <v>115257</v>
      </c>
      <c r="B103228" s="2">
        <v>44344.946385113268</v>
      </c>
      <c r="C103228">
        <v>18574</v>
      </c>
      <c r="D103228">
        <v>158978</v>
      </c>
    </row>
    <row r="103229" spans="1:4" x14ac:dyDescent="0.3">
      <c r="A103229">
        <v>115253</v>
      </c>
      <c r="B103229" s="2">
        <v>44344.945980582524</v>
      </c>
      <c r="C103229">
        <v>345828</v>
      </c>
      <c r="D103229">
        <v>118549</v>
      </c>
    </row>
    <row r="103230" spans="1:4" x14ac:dyDescent="0.3">
      <c r="A103230">
        <v>115251</v>
      </c>
      <c r="B103230" s="2">
        <v>44344.945576051781</v>
      </c>
      <c r="C103230">
        <v>296570</v>
      </c>
      <c r="D103230">
        <v>326315</v>
      </c>
    </row>
    <row r="103231" spans="1:4" x14ac:dyDescent="0.3">
      <c r="A103231">
        <v>115248</v>
      </c>
      <c r="B103231" s="2">
        <v>44344.945576051781</v>
      </c>
      <c r="C103231">
        <v>141181</v>
      </c>
      <c r="D103231">
        <v>21760</v>
      </c>
    </row>
    <row r="103232" spans="1:4" x14ac:dyDescent="0.3">
      <c r="A103232">
        <v>115246</v>
      </c>
      <c r="B103232" s="2">
        <v>44344.945171521038</v>
      </c>
      <c r="C103232">
        <v>259524</v>
      </c>
      <c r="D103232">
        <v>104958</v>
      </c>
    </row>
    <row r="103233" spans="1:4" x14ac:dyDescent="0.3">
      <c r="A103233">
        <v>115243</v>
      </c>
      <c r="B103233" s="2">
        <v>44344.944362459544</v>
      </c>
      <c r="C103233">
        <v>4533</v>
      </c>
      <c r="D103233">
        <v>367371</v>
      </c>
    </row>
    <row r="103234" spans="1:4" x14ac:dyDescent="0.3">
      <c r="A103234">
        <v>115240</v>
      </c>
      <c r="B103234" s="2">
        <v>44344.943957928808</v>
      </c>
      <c r="C103234">
        <v>339158</v>
      </c>
      <c r="D103234">
        <v>97294</v>
      </c>
    </row>
    <row r="103235" spans="1:4" x14ac:dyDescent="0.3">
      <c r="A103235">
        <v>115235</v>
      </c>
      <c r="B103235" s="2">
        <v>44344.943553398058</v>
      </c>
      <c r="C103235">
        <v>295036</v>
      </c>
      <c r="D103235">
        <v>41396</v>
      </c>
    </row>
    <row r="103236" spans="1:4" x14ac:dyDescent="0.3">
      <c r="A103236">
        <v>115233</v>
      </c>
      <c r="B103236" s="2">
        <v>44344.943553398058</v>
      </c>
      <c r="C103236">
        <v>193683</v>
      </c>
      <c r="D103236">
        <v>242428</v>
      </c>
    </row>
    <row r="103237" spans="1:4" x14ac:dyDescent="0.3">
      <c r="A103237">
        <v>115232</v>
      </c>
      <c r="B103237" s="2">
        <v>44344.943553398058</v>
      </c>
      <c r="C103237">
        <v>35131</v>
      </c>
      <c r="D103237">
        <v>459455</v>
      </c>
    </row>
    <row r="103238" spans="1:4" x14ac:dyDescent="0.3">
      <c r="A103238">
        <v>115227</v>
      </c>
      <c r="B103238" s="2">
        <v>44344.943148867314</v>
      </c>
      <c r="C103238">
        <v>342990</v>
      </c>
      <c r="D103238">
        <v>344776</v>
      </c>
    </row>
    <row r="103239" spans="1:4" x14ac:dyDescent="0.3">
      <c r="A103239">
        <v>115225</v>
      </c>
      <c r="B103239" s="2">
        <v>44344.942339805828</v>
      </c>
      <c r="C103239">
        <v>226950</v>
      </c>
      <c r="D103239">
        <v>153893</v>
      </c>
    </row>
    <row r="103240" spans="1:4" x14ac:dyDescent="0.3">
      <c r="A103240">
        <v>115221</v>
      </c>
      <c r="B103240" s="2">
        <v>44344.942339805828</v>
      </c>
      <c r="C103240">
        <v>150160</v>
      </c>
      <c r="D103240">
        <v>192331</v>
      </c>
    </row>
    <row r="103241" spans="1:4" x14ac:dyDescent="0.3">
      <c r="A103241">
        <v>115218</v>
      </c>
      <c r="B103241" s="2">
        <v>44344.942339805828</v>
      </c>
      <c r="C103241">
        <v>140050</v>
      </c>
      <c r="D103241">
        <v>439981</v>
      </c>
    </row>
    <row r="103242" spans="1:4" x14ac:dyDescent="0.3">
      <c r="A103242">
        <v>115217</v>
      </c>
      <c r="B103242" s="2">
        <v>44344.941935275085</v>
      </c>
      <c r="C103242">
        <v>251085</v>
      </c>
      <c r="D103242">
        <v>411922</v>
      </c>
    </row>
    <row r="103243" spans="1:4" x14ac:dyDescent="0.3">
      <c r="A103243">
        <v>115212</v>
      </c>
      <c r="B103243" s="2">
        <v>44344.941935275077</v>
      </c>
      <c r="C103243">
        <v>300892</v>
      </c>
      <c r="D103243">
        <v>190676</v>
      </c>
    </row>
    <row r="103244" spans="1:4" x14ac:dyDescent="0.3">
      <c r="A103244">
        <v>115208</v>
      </c>
      <c r="B103244" s="2">
        <v>44344.941126213591</v>
      </c>
      <c r="C103244">
        <v>223418</v>
      </c>
      <c r="D103244">
        <v>146115</v>
      </c>
    </row>
    <row r="103245" spans="1:4" x14ac:dyDescent="0.3">
      <c r="A103245">
        <v>115203</v>
      </c>
      <c r="B103245" s="2">
        <v>44344.940721682848</v>
      </c>
      <c r="C103245">
        <v>326988</v>
      </c>
      <c r="D103245">
        <v>143750</v>
      </c>
    </row>
    <row r="103246" spans="1:4" x14ac:dyDescent="0.3">
      <c r="A103246">
        <v>115201</v>
      </c>
      <c r="B103246" s="2">
        <v>44344.940721682848</v>
      </c>
      <c r="C103246">
        <v>238239</v>
      </c>
      <c r="D103246">
        <v>250679</v>
      </c>
    </row>
    <row r="103247" spans="1:4" x14ac:dyDescent="0.3">
      <c r="A103247">
        <v>115197</v>
      </c>
      <c r="B103247" s="2">
        <v>44344.940317152104</v>
      </c>
      <c r="C103247">
        <v>259356</v>
      </c>
      <c r="D103247">
        <v>217497</v>
      </c>
    </row>
    <row r="103248" spans="1:4" x14ac:dyDescent="0.3">
      <c r="A103248">
        <v>115194</v>
      </c>
      <c r="B103248" s="2">
        <v>44344.939508090611</v>
      </c>
      <c r="C103248">
        <v>111066</v>
      </c>
      <c r="D103248">
        <v>138209</v>
      </c>
    </row>
    <row r="103249" spans="1:4" x14ac:dyDescent="0.3">
      <c r="A103249">
        <v>115190</v>
      </c>
      <c r="B103249" s="2">
        <v>44344.939103559875</v>
      </c>
      <c r="C103249">
        <v>124927</v>
      </c>
      <c r="D103249">
        <v>388561</v>
      </c>
    </row>
    <row r="103250" spans="1:4" x14ac:dyDescent="0.3">
      <c r="A103250">
        <v>115185</v>
      </c>
      <c r="B103250" s="2">
        <v>44344.939103559867</v>
      </c>
      <c r="C103250">
        <v>16976</v>
      </c>
      <c r="D103250">
        <v>432277</v>
      </c>
    </row>
    <row r="103251" spans="1:4" x14ac:dyDescent="0.3">
      <c r="A103251">
        <v>115182</v>
      </c>
      <c r="B103251" s="2">
        <v>44344.938699029124</v>
      </c>
      <c r="C103251">
        <v>242263</v>
      </c>
      <c r="D103251">
        <v>104958</v>
      </c>
    </row>
    <row r="103252" spans="1:4" x14ac:dyDescent="0.3">
      <c r="A103252">
        <v>115179</v>
      </c>
      <c r="B103252" s="2">
        <v>44344.938699029124</v>
      </c>
      <c r="C103252">
        <v>99330</v>
      </c>
      <c r="D103252">
        <v>351192</v>
      </c>
    </row>
    <row r="103253" spans="1:4" x14ac:dyDescent="0.3">
      <c r="A103253">
        <v>115176</v>
      </c>
      <c r="B103253" s="2">
        <v>44344.938666666661</v>
      </c>
      <c r="C103253">
        <v>90780</v>
      </c>
      <c r="D103253">
        <v>154256</v>
      </c>
    </row>
    <row r="103254" spans="1:4" x14ac:dyDescent="0.3">
      <c r="A103254">
        <v>115175</v>
      </c>
      <c r="B103254" s="2">
        <v>44344.938294498381</v>
      </c>
      <c r="C103254">
        <v>326458</v>
      </c>
      <c r="D103254">
        <v>411922</v>
      </c>
    </row>
    <row r="103255" spans="1:4" x14ac:dyDescent="0.3">
      <c r="A103255">
        <v>115173</v>
      </c>
      <c r="B103255" s="2">
        <v>44344.937889967638</v>
      </c>
      <c r="C103255">
        <v>29328</v>
      </c>
      <c r="D103255">
        <v>411922</v>
      </c>
    </row>
    <row r="103256" spans="1:4" x14ac:dyDescent="0.3">
      <c r="A103256">
        <v>115171</v>
      </c>
      <c r="B103256" s="2">
        <v>44344.937080906151</v>
      </c>
      <c r="C103256">
        <v>118694</v>
      </c>
      <c r="D103256">
        <v>470762</v>
      </c>
    </row>
    <row r="103257" spans="1:4" x14ac:dyDescent="0.3">
      <c r="A103257">
        <v>115168</v>
      </c>
      <c r="B103257" s="2">
        <v>44344.936676375408</v>
      </c>
      <c r="C103257">
        <v>326000</v>
      </c>
      <c r="D103257">
        <v>51713</v>
      </c>
    </row>
    <row r="103258" spans="1:4" x14ac:dyDescent="0.3">
      <c r="A103258">
        <v>115166</v>
      </c>
      <c r="B103258" s="2">
        <v>44344.935462783171</v>
      </c>
      <c r="C103258">
        <v>235472</v>
      </c>
      <c r="D103258">
        <v>408587</v>
      </c>
    </row>
    <row r="103259" spans="1:4" x14ac:dyDescent="0.3">
      <c r="A103259">
        <v>115162</v>
      </c>
      <c r="B103259" s="2">
        <v>44344.935462783171</v>
      </c>
      <c r="C103259">
        <v>197343</v>
      </c>
      <c r="D103259">
        <v>419974</v>
      </c>
    </row>
    <row r="103260" spans="1:4" x14ac:dyDescent="0.3">
      <c r="A103260">
        <v>115159</v>
      </c>
      <c r="B103260" s="2">
        <v>44344.935058252428</v>
      </c>
      <c r="C103260">
        <v>138882</v>
      </c>
      <c r="D103260">
        <v>158978</v>
      </c>
    </row>
    <row r="103261" spans="1:4" x14ac:dyDescent="0.3">
      <c r="A103261">
        <v>115154</v>
      </c>
      <c r="B103261" s="2">
        <v>44344.934666666661</v>
      </c>
      <c r="C103261">
        <v>12296</v>
      </c>
      <c r="D103261">
        <v>304722</v>
      </c>
    </row>
    <row r="103262" spans="1:4" x14ac:dyDescent="0.3">
      <c r="A103262">
        <v>115149</v>
      </c>
      <c r="B103262" s="2">
        <v>44344.933844660198</v>
      </c>
      <c r="C103262">
        <v>74979</v>
      </c>
      <c r="D103262">
        <v>125006</v>
      </c>
    </row>
    <row r="103263" spans="1:4" x14ac:dyDescent="0.3">
      <c r="A103263">
        <v>115146</v>
      </c>
      <c r="B103263" s="2">
        <v>44344.933035598704</v>
      </c>
      <c r="C103263">
        <v>318948</v>
      </c>
      <c r="D103263">
        <v>250679</v>
      </c>
    </row>
    <row r="103264" spans="1:4" x14ac:dyDescent="0.3">
      <c r="A103264">
        <v>115142</v>
      </c>
      <c r="B103264" s="2">
        <v>44344.933035598704</v>
      </c>
      <c r="C103264">
        <v>133083</v>
      </c>
      <c r="D103264">
        <v>153893</v>
      </c>
    </row>
    <row r="103265" spans="1:4" x14ac:dyDescent="0.3">
      <c r="A103265">
        <v>115139</v>
      </c>
      <c r="B103265" s="2">
        <v>44344.932631067961</v>
      </c>
      <c r="C103265">
        <v>77510</v>
      </c>
      <c r="D103265">
        <v>21527</v>
      </c>
    </row>
    <row r="103266" spans="1:4" x14ac:dyDescent="0.3">
      <c r="A103266">
        <v>115137</v>
      </c>
      <c r="B103266" s="2">
        <v>44344.932226537218</v>
      </c>
      <c r="C103266">
        <v>213895</v>
      </c>
      <c r="D103266">
        <v>351192</v>
      </c>
    </row>
    <row r="103267" spans="1:4" x14ac:dyDescent="0.3">
      <c r="A103267">
        <v>115135</v>
      </c>
      <c r="B103267" s="2">
        <v>44344.932000000001</v>
      </c>
      <c r="C103267">
        <v>114584</v>
      </c>
      <c r="D103267">
        <v>357016</v>
      </c>
    </row>
    <row r="103268" spans="1:4" x14ac:dyDescent="0.3">
      <c r="A103268">
        <v>115130</v>
      </c>
      <c r="B103268" s="2">
        <v>44344.931822006474</v>
      </c>
      <c r="C103268">
        <v>260180</v>
      </c>
      <c r="D103268">
        <v>352642</v>
      </c>
    </row>
    <row r="103269" spans="1:4" x14ac:dyDescent="0.3">
      <c r="A103269">
        <v>115127</v>
      </c>
      <c r="B103269" s="2">
        <v>44344.931417475724</v>
      </c>
      <c r="C103269">
        <v>231298</v>
      </c>
      <c r="D103269">
        <v>362672</v>
      </c>
    </row>
    <row r="103270" spans="1:4" x14ac:dyDescent="0.3">
      <c r="A103270">
        <v>115124</v>
      </c>
      <c r="B103270" s="2">
        <v>44344.931012944988</v>
      </c>
      <c r="C103270">
        <v>136606</v>
      </c>
      <c r="D103270">
        <v>197788</v>
      </c>
    </row>
    <row r="103271" spans="1:4" x14ac:dyDescent="0.3">
      <c r="A103271">
        <v>115121</v>
      </c>
      <c r="B103271" s="2">
        <v>44344.930608414237</v>
      </c>
      <c r="C103271">
        <v>309338</v>
      </c>
      <c r="D103271">
        <v>117860</v>
      </c>
    </row>
    <row r="103272" spans="1:4" x14ac:dyDescent="0.3">
      <c r="A103272">
        <v>115119</v>
      </c>
      <c r="B103272" s="2">
        <v>44344.930608414237</v>
      </c>
      <c r="C103272">
        <v>191197</v>
      </c>
      <c r="D103272">
        <v>411922</v>
      </c>
    </row>
    <row r="103273" spans="1:4" x14ac:dyDescent="0.3">
      <c r="A103273">
        <v>115114</v>
      </c>
      <c r="B103273" s="2">
        <v>44344.929799352751</v>
      </c>
      <c r="C103273">
        <v>189815</v>
      </c>
      <c r="D103273">
        <v>154256</v>
      </c>
    </row>
    <row r="103274" spans="1:4" x14ac:dyDescent="0.3">
      <c r="A103274">
        <v>115113</v>
      </c>
      <c r="B103274" s="2">
        <v>44344.929799352751</v>
      </c>
      <c r="C103274">
        <v>10979</v>
      </c>
      <c r="D103274">
        <v>88863</v>
      </c>
    </row>
    <row r="103275" spans="1:4" x14ac:dyDescent="0.3">
      <c r="A103275">
        <v>115112</v>
      </c>
      <c r="B103275" s="2">
        <v>44344.929394822007</v>
      </c>
      <c r="C103275">
        <v>38616</v>
      </c>
      <c r="D103275">
        <v>201832</v>
      </c>
    </row>
    <row r="103276" spans="1:4" x14ac:dyDescent="0.3">
      <c r="A103276">
        <v>115107</v>
      </c>
      <c r="B103276" s="2">
        <v>44344.928990291264</v>
      </c>
      <c r="C103276">
        <v>306040</v>
      </c>
      <c r="D103276">
        <v>351192</v>
      </c>
    </row>
    <row r="103277" spans="1:4" x14ac:dyDescent="0.3">
      <c r="A103277">
        <v>115106</v>
      </c>
      <c r="B103277" s="2">
        <v>44344.92818122977</v>
      </c>
      <c r="C103277">
        <v>345342</v>
      </c>
      <c r="D103277">
        <v>402346</v>
      </c>
    </row>
    <row r="103278" spans="1:4" x14ac:dyDescent="0.3">
      <c r="A103278">
        <v>115104</v>
      </c>
      <c r="B103278" s="2">
        <v>44344.92818122977</v>
      </c>
      <c r="C103278">
        <v>219928</v>
      </c>
      <c r="D103278">
        <v>38789</v>
      </c>
    </row>
    <row r="103279" spans="1:4" x14ac:dyDescent="0.3">
      <c r="A103279">
        <v>115099</v>
      </c>
      <c r="B103279" s="2">
        <v>44344.926967637541</v>
      </c>
      <c r="C103279">
        <v>218440</v>
      </c>
      <c r="D103279">
        <v>158978</v>
      </c>
    </row>
    <row r="103280" spans="1:4" x14ac:dyDescent="0.3">
      <c r="A103280">
        <v>115094</v>
      </c>
      <c r="B103280" s="2">
        <v>44344.926967637541</v>
      </c>
      <c r="C103280">
        <v>197652</v>
      </c>
      <c r="D103280">
        <v>112456</v>
      </c>
    </row>
    <row r="103281" spans="1:4" x14ac:dyDescent="0.3">
      <c r="A103281">
        <v>115093</v>
      </c>
      <c r="B103281" s="2">
        <v>44344.926563106797</v>
      </c>
      <c r="C103281">
        <v>142829</v>
      </c>
      <c r="D103281">
        <v>250679</v>
      </c>
    </row>
    <row r="103282" spans="1:4" x14ac:dyDescent="0.3">
      <c r="A103282">
        <v>115088</v>
      </c>
      <c r="B103282" s="2">
        <v>44344.926158576054</v>
      </c>
      <c r="C103282">
        <v>312096</v>
      </c>
      <c r="D103282">
        <v>145779</v>
      </c>
    </row>
    <row r="103283" spans="1:4" x14ac:dyDescent="0.3">
      <c r="A103283">
        <v>115085</v>
      </c>
      <c r="B103283" s="2">
        <v>44344.926158576054</v>
      </c>
      <c r="C103283">
        <v>255172</v>
      </c>
      <c r="D103283">
        <v>123413</v>
      </c>
    </row>
    <row r="103284" spans="1:4" x14ac:dyDescent="0.3">
      <c r="A103284">
        <v>115083</v>
      </c>
      <c r="B103284" s="2">
        <v>44344.926158576054</v>
      </c>
      <c r="C103284">
        <v>193627</v>
      </c>
      <c r="D103284">
        <v>472330</v>
      </c>
    </row>
    <row r="103285" spans="1:4" x14ac:dyDescent="0.3">
      <c r="A103285">
        <v>115082</v>
      </c>
      <c r="B103285" s="2">
        <v>44344.926158576047</v>
      </c>
      <c r="C103285">
        <v>231904</v>
      </c>
      <c r="D103285">
        <v>182841</v>
      </c>
    </row>
    <row r="103286" spans="1:4" x14ac:dyDescent="0.3">
      <c r="A103286">
        <v>115079</v>
      </c>
      <c r="B103286" s="2">
        <v>44344.925666666662</v>
      </c>
      <c r="C103286">
        <v>324791</v>
      </c>
      <c r="D103286">
        <v>182984</v>
      </c>
    </row>
    <row r="103287" spans="1:4" x14ac:dyDescent="0.3">
      <c r="A103287">
        <v>115078</v>
      </c>
      <c r="B103287" s="2">
        <v>44344.924944983817</v>
      </c>
      <c r="C103287">
        <v>16134</v>
      </c>
      <c r="D103287">
        <v>65828</v>
      </c>
    </row>
    <row r="103288" spans="1:4" x14ac:dyDescent="0.3">
      <c r="A103288">
        <v>115073</v>
      </c>
      <c r="B103288" s="2">
        <v>44344.924540453074</v>
      </c>
      <c r="C103288">
        <v>79993</v>
      </c>
      <c r="D103288">
        <v>411922</v>
      </c>
    </row>
    <row r="103289" spans="1:4" x14ac:dyDescent="0.3">
      <c r="A103289">
        <v>115068</v>
      </c>
      <c r="B103289" s="2">
        <v>44344.924135922331</v>
      </c>
      <c r="C103289">
        <v>210846</v>
      </c>
      <c r="D103289">
        <v>296654</v>
      </c>
    </row>
    <row r="103290" spans="1:4" x14ac:dyDescent="0.3">
      <c r="A103290">
        <v>115063</v>
      </c>
      <c r="B103290" s="2">
        <v>44344.923326860837</v>
      </c>
      <c r="C103290">
        <v>339775</v>
      </c>
      <c r="D103290">
        <v>401945</v>
      </c>
    </row>
    <row r="103291" spans="1:4" x14ac:dyDescent="0.3">
      <c r="A103291">
        <v>115059</v>
      </c>
      <c r="B103291" s="2">
        <v>44344.922922330101</v>
      </c>
      <c r="C103291">
        <v>37220</v>
      </c>
      <c r="D103291">
        <v>397390</v>
      </c>
    </row>
    <row r="103292" spans="1:4" x14ac:dyDescent="0.3">
      <c r="A103292">
        <v>115054</v>
      </c>
      <c r="B103292" s="2">
        <v>44344.92251779935</v>
      </c>
      <c r="C103292">
        <v>243287</v>
      </c>
      <c r="D103292">
        <v>227775</v>
      </c>
    </row>
    <row r="103293" spans="1:4" x14ac:dyDescent="0.3">
      <c r="A103293">
        <v>115051</v>
      </c>
      <c r="B103293" s="2">
        <v>44344.92251779935</v>
      </c>
      <c r="C103293">
        <v>6305</v>
      </c>
      <c r="D103293">
        <v>153893</v>
      </c>
    </row>
    <row r="103294" spans="1:4" x14ac:dyDescent="0.3">
      <c r="A103294">
        <v>115047</v>
      </c>
      <c r="B103294" s="2">
        <v>44344.921304207121</v>
      </c>
      <c r="C103294">
        <v>299892</v>
      </c>
      <c r="D103294">
        <v>241927</v>
      </c>
    </row>
    <row r="103295" spans="1:4" x14ac:dyDescent="0.3">
      <c r="A103295">
        <v>115046</v>
      </c>
      <c r="B103295" s="2">
        <v>44344.917663430424</v>
      </c>
      <c r="C103295">
        <v>286181</v>
      </c>
      <c r="D103295">
        <v>411922</v>
      </c>
    </row>
    <row r="103296" spans="1:4" x14ac:dyDescent="0.3">
      <c r="A103296">
        <v>115045</v>
      </c>
      <c r="B103296" s="2">
        <v>44344.917663430424</v>
      </c>
      <c r="C103296">
        <v>147237</v>
      </c>
      <c r="D103296">
        <v>463334</v>
      </c>
    </row>
    <row r="103297" spans="1:4" x14ac:dyDescent="0.3">
      <c r="A103297">
        <v>115042</v>
      </c>
      <c r="B103297" s="2">
        <v>44344.916666666664</v>
      </c>
      <c r="C103297">
        <v>329115</v>
      </c>
      <c r="D103297">
        <v>182984</v>
      </c>
    </row>
    <row r="103298" spans="1:4" x14ac:dyDescent="0.3">
      <c r="A103298">
        <v>115039</v>
      </c>
      <c r="B103298" s="2">
        <v>44344.916449838187</v>
      </c>
      <c r="C103298">
        <v>229296</v>
      </c>
      <c r="D103298">
        <v>411922</v>
      </c>
    </row>
    <row r="103299" spans="1:4" x14ac:dyDescent="0.3">
      <c r="A103299">
        <v>115035</v>
      </c>
      <c r="B103299" s="2">
        <v>44344.91523624595</v>
      </c>
      <c r="C103299">
        <v>246762</v>
      </c>
      <c r="D103299">
        <v>250679</v>
      </c>
    </row>
    <row r="103300" spans="1:4" x14ac:dyDescent="0.3">
      <c r="A103300">
        <v>115031</v>
      </c>
      <c r="B103300" s="2">
        <v>44344.913333333338</v>
      </c>
      <c r="C103300">
        <v>185075</v>
      </c>
      <c r="D103300">
        <v>158978</v>
      </c>
    </row>
    <row r="103301" spans="1:4" x14ac:dyDescent="0.3">
      <c r="A103301">
        <v>115029</v>
      </c>
      <c r="B103301" s="2">
        <v>44344.913213592234</v>
      </c>
      <c r="C103301">
        <v>43206</v>
      </c>
      <c r="D103301">
        <v>363957</v>
      </c>
    </row>
    <row r="103302" spans="1:4" x14ac:dyDescent="0.3">
      <c r="A103302">
        <v>115024</v>
      </c>
      <c r="B103302" s="2">
        <v>44344.912809061483</v>
      </c>
      <c r="C103302">
        <v>102776</v>
      </c>
      <c r="D103302">
        <v>118549</v>
      </c>
    </row>
    <row r="103303" spans="1:4" x14ac:dyDescent="0.3">
      <c r="A103303">
        <v>115023</v>
      </c>
      <c r="B103303" s="2">
        <v>44344.911999999997</v>
      </c>
      <c r="C103303">
        <v>126725</v>
      </c>
      <c r="D103303">
        <v>351192</v>
      </c>
    </row>
    <row r="103304" spans="1:4" x14ac:dyDescent="0.3">
      <c r="A103304">
        <v>115022</v>
      </c>
      <c r="B103304" s="2">
        <v>44344.911666666667</v>
      </c>
      <c r="C103304">
        <v>49764</v>
      </c>
      <c r="D103304">
        <v>411922</v>
      </c>
    </row>
    <row r="103305" spans="1:4" x14ac:dyDescent="0.3">
      <c r="A103305">
        <v>115017</v>
      </c>
      <c r="B103305" s="2">
        <v>44344.911595469261</v>
      </c>
      <c r="C103305">
        <v>344681</v>
      </c>
      <c r="D103305">
        <v>182984</v>
      </c>
    </row>
    <row r="103306" spans="1:4" x14ac:dyDescent="0.3">
      <c r="A103306">
        <v>115013</v>
      </c>
      <c r="B103306" s="2">
        <v>44344.911595469261</v>
      </c>
      <c r="C103306">
        <v>302149</v>
      </c>
      <c r="D103306">
        <v>3215</v>
      </c>
    </row>
    <row r="103307" spans="1:4" x14ac:dyDescent="0.3">
      <c r="A103307">
        <v>115011</v>
      </c>
      <c r="B103307" s="2">
        <v>44344.911595469261</v>
      </c>
      <c r="C103307">
        <v>209681</v>
      </c>
      <c r="D103307">
        <v>70091</v>
      </c>
    </row>
    <row r="103308" spans="1:4" x14ac:dyDescent="0.3">
      <c r="A103308">
        <v>115006</v>
      </c>
      <c r="B103308" s="2">
        <v>44344.911595469261</v>
      </c>
      <c r="C103308">
        <v>125600</v>
      </c>
      <c r="D103308">
        <v>439981</v>
      </c>
    </row>
    <row r="103309" spans="1:4" x14ac:dyDescent="0.3">
      <c r="A103309">
        <v>115001</v>
      </c>
      <c r="B103309" s="2">
        <v>44344.911595469261</v>
      </c>
      <c r="C103309">
        <v>19019</v>
      </c>
      <c r="D103309">
        <v>128523</v>
      </c>
    </row>
    <row r="103310" spans="1:4" x14ac:dyDescent="0.3">
      <c r="A103310">
        <v>114996</v>
      </c>
      <c r="B103310" s="2">
        <v>44344.91119093851</v>
      </c>
      <c r="C103310">
        <v>170068</v>
      </c>
      <c r="D103310">
        <v>418105</v>
      </c>
    </row>
    <row r="103311" spans="1:4" x14ac:dyDescent="0.3">
      <c r="A103311">
        <v>114994</v>
      </c>
      <c r="B103311" s="2">
        <v>44344.90997734628</v>
      </c>
      <c r="C103311">
        <v>237047</v>
      </c>
      <c r="D103311">
        <v>230507</v>
      </c>
    </row>
    <row r="103312" spans="1:4" x14ac:dyDescent="0.3">
      <c r="A103312">
        <v>114991</v>
      </c>
      <c r="B103312" s="2">
        <v>44344.90997734628</v>
      </c>
      <c r="C103312">
        <v>222317</v>
      </c>
      <c r="D103312">
        <v>460633</v>
      </c>
    </row>
    <row r="103313" spans="1:4" x14ac:dyDescent="0.3">
      <c r="A103313">
        <v>114987</v>
      </c>
      <c r="B103313" s="2">
        <v>44344.909572815537</v>
      </c>
      <c r="C103313">
        <v>270210</v>
      </c>
      <c r="D103313">
        <v>148309</v>
      </c>
    </row>
    <row r="103314" spans="1:4" x14ac:dyDescent="0.3">
      <c r="A103314">
        <v>114982</v>
      </c>
      <c r="B103314" s="2">
        <v>44344.909168284787</v>
      </c>
      <c r="C103314">
        <v>298537</v>
      </c>
      <c r="D103314">
        <v>250679</v>
      </c>
    </row>
    <row r="103315" spans="1:4" x14ac:dyDescent="0.3">
      <c r="A103315">
        <v>114980</v>
      </c>
      <c r="B103315" s="2">
        <v>44344.909168284787</v>
      </c>
      <c r="C103315">
        <v>218009</v>
      </c>
      <c r="D103315">
        <v>462580</v>
      </c>
    </row>
    <row r="103316" spans="1:4" x14ac:dyDescent="0.3">
      <c r="A103316">
        <v>114979</v>
      </c>
      <c r="B103316" s="2">
        <v>44344.908763754043</v>
      </c>
      <c r="C103316">
        <v>89971</v>
      </c>
      <c r="D103316">
        <v>259049</v>
      </c>
    </row>
    <row r="103317" spans="1:4" x14ac:dyDescent="0.3">
      <c r="A103317">
        <v>114977</v>
      </c>
      <c r="B103317" s="2">
        <v>44344.908763754043</v>
      </c>
      <c r="C103317">
        <v>15508</v>
      </c>
      <c r="D103317">
        <v>100412</v>
      </c>
    </row>
    <row r="103318" spans="1:4" x14ac:dyDescent="0.3">
      <c r="A103318">
        <v>114972</v>
      </c>
      <c r="B103318" s="2">
        <v>44344.907954692557</v>
      </c>
      <c r="C103318">
        <v>318533</v>
      </c>
      <c r="D103318">
        <v>327968</v>
      </c>
    </row>
    <row r="103319" spans="1:4" x14ac:dyDescent="0.3">
      <c r="A103319">
        <v>114969</v>
      </c>
      <c r="B103319" s="2">
        <v>44344.907954692557</v>
      </c>
      <c r="C103319">
        <v>198392</v>
      </c>
      <c r="D103319">
        <v>104958</v>
      </c>
    </row>
    <row r="103320" spans="1:4" x14ac:dyDescent="0.3">
      <c r="A103320">
        <v>114965</v>
      </c>
      <c r="B103320" s="2">
        <v>44344.907145631063</v>
      </c>
      <c r="C103320">
        <v>130370</v>
      </c>
      <c r="D103320">
        <v>382172</v>
      </c>
    </row>
    <row r="103321" spans="1:4" x14ac:dyDescent="0.3">
      <c r="A103321">
        <v>114964</v>
      </c>
      <c r="B103321" s="2">
        <v>44344.906336569577</v>
      </c>
      <c r="C103321">
        <v>255242</v>
      </c>
      <c r="D103321">
        <v>351192</v>
      </c>
    </row>
    <row r="103322" spans="1:4" x14ac:dyDescent="0.3">
      <c r="A103322">
        <v>114962</v>
      </c>
      <c r="B103322" s="2">
        <v>44344.905666666666</v>
      </c>
      <c r="C103322">
        <v>5399</v>
      </c>
      <c r="D103322">
        <v>153893</v>
      </c>
    </row>
    <row r="103323" spans="1:4" x14ac:dyDescent="0.3">
      <c r="A103323">
        <v>114960</v>
      </c>
      <c r="B103323" s="2">
        <v>44344.90552750809</v>
      </c>
      <c r="C103323">
        <v>81114</v>
      </c>
      <c r="D103323">
        <v>118549</v>
      </c>
    </row>
    <row r="103324" spans="1:4" x14ac:dyDescent="0.3">
      <c r="A103324">
        <v>114958</v>
      </c>
      <c r="B103324" s="2">
        <v>44344.904718446604</v>
      </c>
      <c r="C103324">
        <v>315826</v>
      </c>
      <c r="D103324">
        <v>5151</v>
      </c>
    </row>
    <row r="103325" spans="1:4" x14ac:dyDescent="0.3">
      <c r="A103325">
        <v>114955</v>
      </c>
      <c r="B103325" s="2">
        <v>44344.904718446604</v>
      </c>
      <c r="C103325">
        <v>162082</v>
      </c>
      <c r="D103325">
        <v>250679</v>
      </c>
    </row>
    <row r="103326" spans="1:4" x14ac:dyDescent="0.3">
      <c r="A103326">
        <v>114950</v>
      </c>
      <c r="B103326" s="2">
        <v>44344.904000000002</v>
      </c>
      <c r="C103326">
        <v>311919</v>
      </c>
      <c r="D103326">
        <v>347008</v>
      </c>
    </row>
    <row r="103327" spans="1:4" x14ac:dyDescent="0.3">
      <c r="A103327">
        <v>114945</v>
      </c>
      <c r="B103327" s="2">
        <v>44344.90310032363</v>
      </c>
      <c r="C103327">
        <v>52891</v>
      </c>
      <c r="D103327">
        <v>369305</v>
      </c>
    </row>
    <row r="103328" spans="1:4" x14ac:dyDescent="0.3">
      <c r="A103328">
        <v>114944</v>
      </c>
      <c r="B103328" s="2">
        <v>44344.902000000002</v>
      </c>
      <c r="C103328">
        <v>336022</v>
      </c>
      <c r="D103328">
        <v>250679</v>
      </c>
    </row>
    <row r="103329" spans="1:4" x14ac:dyDescent="0.3">
      <c r="A103329">
        <v>114939</v>
      </c>
      <c r="B103329" s="2">
        <v>44344.901886731393</v>
      </c>
      <c r="C103329">
        <v>212576</v>
      </c>
      <c r="D103329">
        <v>470762</v>
      </c>
    </row>
    <row r="103330" spans="1:4" x14ac:dyDescent="0.3">
      <c r="A103330">
        <v>114938</v>
      </c>
      <c r="B103330" s="2">
        <v>44344.901886731393</v>
      </c>
      <c r="C103330">
        <v>125842</v>
      </c>
      <c r="D103330">
        <v>130155</v>
      </c>
    </row>
    <row r="103331" spans="1:4" x14ac:dyDescent="0.3">
      <c r="A103331">
        <v>114937</v>
      </c>
      <c r="B103331" s="2">
        <v>44344.901886731393</v>
      </c>
      <c r="C103331">
        <v>97938</v>
      </c>
      <c r="D103331">
        <v>325758</v>
      </c>
    </row>
    <row r="103332" spans="1:4" x14ac:dyDescent="0.3">
      <c r="A103332">
        <v>114932</v>
      </c>
      <c r="B103332" s="2">
        <v>44344.901886731393</v>
      </c>
      <c r="C103332">
        <v>81333</v>
      </c>
      <c r="D103332">
        <v>351116</v>
      </c>
    </row>
    <row r="103333" spans="1:4" x14ac:dyDescent="0.3">
      <c r="A103333">
        <v>114931</v>
      </c>
      <c r="B103333" s="2">
        <v>44344.901886731393</v>
      </c>
      <c r="C103333">
        <v>66047</v>
      </c>
      <c r="D103333">
        <v>429494</v>
      </c>
    </row>
    <row r="103334" spans="1:4" x14ac:dyDescent="0.3">
      <c r="A103334">
        <v>114927</v>
      </c>
      <c r="B103334" s="2">
        <v>44344.901886731393</v>
      </c>
      <c r="C103334">
        <v>63408</v>
      </c>
      <c r="D103334">
        <v>154256</v>
      </c>
    </row>
    <row r="103335" spans="1:4" x14ac:dyDescent="0.3">
      <c r="A103335">
        <v>114924</v>
      </c>
      <c r="B103335" s="2">
        <v>44344.900673139156</v>
      </c>
      <c r="C103335">
        <v>214389</v>
      </c>
      <c r="D103335">
        <v>145946</v>
      </c>
    </row>
    <row r="103336" spans="1:4" x14ac:dyDescent="0.3">
      <c r="A103336">
        <v>114920</v>
      </c>
      <c r="B103336" s="2">
        <v>44344.89986407767</v>
      </c>
      <c r="C103336">
        <v>254807</v>
      </c>
      <c r="D103336">
        <v>151932</v>
      </c>
    </row>
    <row r="103337" spans="1:4" x14ac:dyDescent="0.3">
      <c r="A103337">
        <v>114916</v>
      </c>
      <c r="B103337" s="2">
        <v>44344.89986407767</v>
      </c>
      <c r="C103337">
        <v>76056</v>
      </c>
      <c r="D103337">
        <v>221886</v>
      </c>
    </row>
    <row r="103338" spans="1:4" x14ac:dyDescent="0.3">
      <c r="A103338">
        <v>114912</v>
      </c>
      <c r="B103338" s="2">
        <v>44344.89986407767</v>
      </c>
      <c r="C103338">
        <v>51776</v>
      </c>
      <c r="D103338">
        <v>81554</v>
      </c>
    </row>
    <row r="103339" spans="1:4" x14ac:dyDescent="0.3">
      <c r="A103339">
        <v>114908</v>
      </c>
      <c r="B103339" s="2">
        <v>44344.899055016176</v>
      </c>
      <c r="C103339">
        <v>102014</v>
      </c>
      <c r="D103339">
        <v>250679</v>
      </c>
    </row>
    <row r="103340" spans="1:4" x14ac:dyDescent="0.3">
      <c r="A103340">
        <v>114905</v>
      </c>
      <c r="B103340" s="2">
        <v>44344.899055016176</v>
      </c>
      <c r="C103340">
        <v>88895</v>
      </c>
      <c r="D103340">
        <v>339369</v>
      </c>
    </row>
    <row r="103341" spans="1:4" x14ac:dyDescent="0.3">
      <c r="A103341">
        <v>114903</v>
      </c>
      <c r="B103341" s="2">
        <v>44344.89865048544</v>
      </c>
      <c r="C103341">
        <v>255059</v>
      </c>
      <c r="D103341">
        <v>95092</v>
      </c>
    </row>
    <row r="103342" spans="1:4" x14ac:dyDescent="0.3">
      <c r="A103342">
        <v>114898</v>
      </c>
      <c r="B103342" s="2">
        <v>44344.897841423946</v>
      </c>
      <c r="C103342">
        <v>233221</v>
      </c>
      <c r="D103342">
        <v>122982</v>
      </c>
    </row>
    <row r="103343" spans="1:4" x14ac:dyDescent="0.3">
      <c r="A103343">
        <v>114897</v>
      </c>
      <c r="B103343" s="2">
        <v>44344.897436893203</v>
      </c>
      <c r="C103343">
        <v>206539</v>
      </c>
      <c r="D103343">
        <v>351192</v>
      </c>
    </row>
    <row r="103344" spans="1:4" x14ac:dyDescent="0.3">
      <c r="A103344">
        <v>114895</v>
      </c>
      <c r="B103344" s="2">
        <v>44344.897436893203</v>
      </c>
      <c r="C103344">
        <v>198628</v>
      </c>
      <c r="D103344">
        <v>432277</v>
      </c>
    </row>
    <row r="103345" spans="1:4" x14ac:dyDescent="0.3">
      <c r="A103345">
        <v>114892</v>
      </c>
      <c r="B103345" s="2">
        <v>44344.896627831717</v>
      </c>
      <c r="C103345">
        <v>223359</v>
      </c>
      <c r="D103345">
        <v>206501</v>
      </c>
    </row>
    <row r="103346" spans="1:4" x14ac:dyDescent="0.3">
      <c r="A103346">
        <v>114888</v>
      </c>
      <c r="B103346" s="2">
        <v>44344.895666666664</v>
      </c>
      <c r="C103346">
        <v>45167</v>
      </c>
      <c r="D103346">
        <v>276751</v>
      </c>
    </row>
    <row r="103347" spans="1:4" x14ac:dyDescent="0.3">
      <c r="A103347">
        <v>114886</v>
      </c>
      <c r="B103347" s="2">
        <v>44344.895009708736</v>
      </c>
      <c r="C103347">
        <v>243915</v>
      </c>
      <c r="D103347">
        <v>12149</v>
      </c>
    </row>
    <row r="103348" spans="1:4" x14ac:dyDescent="0.3">
      <c r="A103348">
        <v>114883</v>
      </c>
      <c r="B103348" s="2">
        <v>44344.893796116507</v>
      </c>
      <c r="C103348">
        <v>250656</v>
      </c>
      <c r="D103348">
        <v>114865</v>
      </c>
    </row>
    <row r="103349" spans="1:4" x14ac:dyDescent="0.3">
      <c r="A103349">
        <v>114879</v>
      </c>
      <c r="B103349" s="2">
        <v>44344.893796116507</v>
      </c>
      <c r="C103349">
        <v>231956</v>
      </c>
      <c r="D103349">
        <v>153893</v>
      </c>
    </row>
    <row r="103350" spans="1:4" x14ac:dyDescent="0.3">
      <c r="A103350">
        <v>114875</v>
      </c>
      <c r="B103350" s="2">
        <v>44344.892177993534</v>
      </c>
      <c r="C103350">
        <v>263776</v>
      </c>
      <c r="D103350">
        <v>352642</v>
      </c>
    </row>
    <row r="103351" spans="1:4" x14ac:dyDescent="0.3">
      <c r="A103351">
        <v>114872</v>
      </c>
      <c r="B103351" s="2">
        <v>44344.892177993534</v>
      </c>
      <c r="C103351">
        <v>14876</v>
      </c>
      <c r="D103351">
        <v>316155</v>
      </c>
    </row>
    <row r="103352" spans="1:4" x14ac:dyDescent="0.3">
      <c r="A103352">
        <v>114871</v>
      </c>
      <c r="B103352" s="2">
        <v>44344.891773462783</v>
      </c>
      <c r="C103352">
        <v>245227</v>
      </c>
      <c r="D103352">
        <v>292782</v>
      </c>
    </row>
    <row r="103353" spans="1:4" x14ac:dyDescent="0.3">
      <c r="A103353">
        <v>114866</v>
      </c>
      <c r="B103353" s="2">
        <v>44344.89136893204</v>
      </c>
      <c r="C103353">
        <v>283461</v>
      </c>
      <c r="D103353">
        <v>84062</v>
      </c>
    </row>
    <row r="103354" spans="1:4" x14ac:dyDescent="0.3">
      <c r="A103354">
        <v>114862</v>
      </c>
      <c r="B103354" s="2">
        <v>44344.891000000003</v>
      </c>
      <c r="C103354">
        <v>264030</v>
      </c>
      <c r="D103354">
        <v>239248</v>
      </c>
    </row>
    <row r="103355" spans="1:4" x14ac:dyDescent="0.3">
      <c r="A103355">
        <v>114861</v>
      </c>
      <c r="B103355" s="2">
        <v>44344.890964401289</v>
      </c>
      <c r="C103355">
        <v>41216</v>
      </c>
      <c r="D103355">
        <v>394819</v>
      </c>
    </row>
    <row r="103356" spans="1:4" x14ac:dyDescent="0.3">
      <c r="A103356">
        <v>114858</v>
      </c>
      <c r="B103356" s="2">
        <v>44344.890559870553</v>
      </c>
      <c r="C103356">
        <v>83021</v>
      </c>
      <c r="D103356">
        <v>306524</v>
      </c>
    </row>
    <row r="103357" spans="1:4" x14ac:dyDescent="0.3">
      <c r="A103357">
        <v>114854</v>
      </c>
      <c r="B103357" s="2">
        <v>44344.890333333336</v>
      </c>
      <c r="C103357">
        <v>99451</v>
      </c>
      <c r="D103357">
        <v>91310</v>
      </c>
    </row>
    <row r="103358" spans="1:4" x14ac:dyDescent="0.3">
      <c r="A103358">
        <v>114851</v>
      </c>
      <c r="B103358" s="2">
        <v>44344.888941747573</v>
      </c>
      <c r="C103358">
        <v>213845</v>
      </c>
      <c r="D103358">
        <v>347393</v>
      </c>
    </row>
    <row r="103359" spans="1:4" x14ac:dyDescent="0.3">
      <c r="A103359">
        <v>114846</v>
      </c>
      <c r="B103359" s="2">
        <v>44344.888132686086</v>
      </c>
      <c r="C103359">
        <v>204783</v>
      </c>
      <c r="D103359">
        <v>31749</v>
      </c>
    </row>
    <row r="103360" spans="1:4" x14ac:dyDescent="0.3">
      <c r="A103360">
        <v>114844</v>
      </c>
      <c r="B103360" s="2">
        <v>44344.887728155336</v>
      </c>
      <c r="C103360">
        <v>22800</v>
      </c>
      <c r="D103360">
        <v>75550</v>
      </c>
    </row>
    <row r="103361" spans="1:4" x14ac:dyDescent="0.3">
      <c r="A103361">
        <v>114839</v>
      </c>
      <c r="B103361" s="2">
        <v>44344.885705501612</v>
      </c>
      <c r="C103361">
        <v>188827</v>
      </c>
      <c r="D103361">
        <v>28081</v>
      </c>
    </row>
    <row r="103362" spans="1:4" x14ac:dyDescent="0.3">
      <c r="A103362">
        <v>114836</v>
      </c>
      <c r="B103362" s="2">
        <v>44344.884087378647</v>
      </c>
      <c r="C103362">
        <v>346225</v>
      </c>
      <c r="D103362">
        <v>60239</v>
      </c>
    </row>
    <row r="103363" spans="1:4" x14ac:dyDescent="0.3">
      <c r="A103363">
        <v>114834</v>
      </c>
      <c r="B103363" s="2">
        <v>44344.884087378647</v>
      </c>
      <c r="C103363">
        <v>297113</v>
      </c>
      <c r="D103363">
        <v>85094</v>
      </c>
    </row>
    <row r="103364" spans="1:4" x14ac:dyDescent="0.3">
      <c r="A103364">
        <v>114829</v>
      </c>
      <c r="B103364" s="2">
        <v>44344.884087378647</v>
      </c>
      <c r="C103364">
        <v>290491</v>
      </c>
      <c r="D103364">
        <v>7215</v>
      </c>
    </row>
    <row r="103365" spans="1:4" x14ac:dyDescent="0.3">
      <c r="A103365">
        <v>114827</v>
      </c>
      <c r="B103365" s="2">
        <v>44344.884087378647</v>
      </c>
      <c r="C103365">
        <v>261055</v>
      </c>
      <c r="D103365">
        <v>38593</v>
      </c>
    </row>
    <row r="103366" spans="1:4" x14ac:dyDescent="0.3">
      <c r="A103366">
        <v>114826</v>
      </c>
      <c r="B103366" s="2">
        <v>44344.884087378647</v>
      </c>
      <c r="C103366">
        <v>41075</v>
      </c>
      <c r="D103366">
        <v>297506</v>
      </c>
    </row>
    <row r="103367" spans="1:4" x14ac:dyDescent="0.3">
      <c r="A103367">
        <v>114824</v>
      </c>
      <c r="B103367" s="2">
        <v>44344.883682847896</v>
      </c>
      <c r="C103367">
        <v>302207</v>
      </c>
      <c r="D103367">
        <v>154256</v>
      </c>
    </row>
    <row r="103368" spans="1:4" x14ac:dyDescent="0.3">
      <c r="A103368">
        <v>114819</v>
      </c>
      <c r="B103368" s="2">
        <v>44344.883682847896</v>
      </c>
      <c r="C103368">
        <v>131212</v>
      </c>
      <c r="D103368">
        <v>14478</v>
      </c>
    </row>
    <row r="103369" spans="1:4" x14ac:dyDescent="0.3">
      <c r="A103369">
        <v>114817</v>
      </c>
      <c r="B103369" s="2">
        <v>44344.881255663429</v>
      </c>
      <c r="C103369">
        <v>163220</v>
      </c>
      <c r="D103369">
        <v>230507</v>
      </c>
    </row>
    <row r="103370" spans="1:4" x14ac:dyDescent="0.3">
      <c r="A103370">
        <v>114814</v>
      </c>
      <c r="B103370" s="2">
        <v>44344.8800420712</v>
      </c>
      <c r="C103370">
        <v>137196</v>
      </c>
      <c r="D103370">
        <v>411922</v>
      </c>
    </row>
    <row r="103371" spans="1:4" x14ac:dyDescent="0.3">
      <c r="A103371">
        <v>114809</v>
      </c>
      <c r="B103371" s="2">
        <v>44344.879637540449</v>
      </c>
      <c r="C103371">
        <v>217281</v>
      </c>
      <c r="D103371">
        <v>472712</v>
      </c>
    </row>
    <row r="103372" spans="1:4" x14ac:dyDescent="0.3">
      <c r="A103372">
        <v>114805</v>
      </c>
      <c r="B103372" s="2">
        <v>44344.878828478963</v>
      </c>
      <c r="C103372">
        <v>198475</v>
      </c>
      <c r="D103372">
        <v>347393</v>
      </c>
    </row>
    <row r="103373" spans="1:4" x14ac:dyDescent="0.3">
      <c r="A103373">
        <v>114803</v>
      </c>
      <c r="B103373" s="2">
        <v>44344.878019417476</v>
      </c>
      <c r="C103373">
        <v>266283</v>
      </c>
      <c r="D103373">
        <v>3922</v>
      </c>
    </row>
    <row r="103374" spans="1:4" x14ac:dyDescent="0.3">
      <c r="A103374">
        <v>114802</v>
      </c>
      <c r="B103374" s="2">
        <v>44344.877614886733</v>
      </c>
      <c r="C103374">
        <v>331488</v>
      </c>
      <c r="D103374">
        <v>304128</v>
      </c>
    </row>
    <row r="103375" spans="1:4" x14ac:dyDescent="0.3">
      <c r="A103375">
        <v>114797</v>
      </c>
      <c r="B103375" s="2">
        <v>44344.877614886733</v>
      </c>
      <c r="C103375">
        <v>27337</v>
      </c>
      <c r="D103375">
        <v>411922</v>
      </c>
    </row>
    <row r="103376" spans="1:4" x14ac:dyDescent="0.3">
      <c r="A103376">
        <v>114792</v>
      </c>
      <c r="B103376" s="2">
        <v>44344.87599676376</v>
      </c>
      <c r="C103376">
        <v>333438</v>
      </c>
      <c r="D103376">
        <v>258251</v>
      </c>
    </row>
    <row r="103377" spans="1:4" x14ac:dyDescent="0.3">
      <c r="A103377">
        <v>114789</v>
      </c>
      <c r="B103377" s="2">
        <v>44344.87599676376</v>
      </c>
      <c r="C103377">
        <v>175043</v>
      </c>
      <c r="D103377">
        <v>122902</v>
      </c>
    </row>
    <row r="103378" spans="1:4" x14ac:dyDescent="0.3">
      <c r="A103378">
        <v>114788</v>
      </c>
      <c r="B103378" s="2">
        <v>44344.87599676376</v>
      </c>
      <c r="C103378">
        <v>146303</v>
      </c>
      <c r="D103378">
        <v>217307</v>
      </c>
    </row>
    <row r="103379" spans="1:4" x14ac:dyDescent="0.3">
      <c r="A103379">
        <v>114783</v>
      </c>
      <c r="B103379" s="2">
        <v>44344.875996763752</v>
      </c>
      <c r="C103379">
        <v>51742</v>
      </c>
      <c r="D103379">
        <v>411922</v>
      </c>
    </row>
    <row r="103380" spans="1:4" x14ac:dyDescent="0.3">
      <c r="A103380">
        <v>114778</v>
      </c>
      <c r="B103380" s="2">
        <v>44344.875592233009</v>
      </c>
      <c r="C103380">
        <v>128477</v>
      </c>
      <c r="D103380">
        <v>314219</v>
      </c>
    </row>
    <row r="103381" spans="1:4" x14ac:dyDescent="0.3">
      <c r="A103381">
        <v>114775</v>
      </c>
      <c r="B103381" s="2">
        <v>44344.875187702266</v>
      </c>
      <c r="C103381">
        <v>218276</v>
      </c>
      <c r="D103381">
        <v>172797</v>
      </c>
    </row>
    <row r="103382" spans="1:4" x14ac:dyDescent="0.3">
      <c r="A103382">
        <v>114773</v>
      </c>
      <c r="B103382" s="2">
        <v>44344.874783171515</v>
      </c>
      <c r="C103382">
        <v>315813</v>
      </c>
      <c r="D103382">
        <v>411922</v>
      </c>
    </row>
    <row r="103383" spans="1:4" x14ac:dyDescent="0.3">
      <c r="A103383">
        <v>114769</v>
      </c>
      <c r="B103383" s="2">
        <v>44344.874378640779</v>
      </c>
      <c r="C103383">
        <v>169578</v>
      </c>
      <c r="D103383">
        <v>158978</v>
      </c>
    </row>
    <row r="103384" spans="1:4" x14ac:dyDescent="0.3">
      <c r="A103384">
        <v>114767</v>
      </c>
      <c r="B103384" s="2">
        <v>44344.873974110029</v>
      </c>
      <c r="C103384">
        <v>285224</v>
      </c>
      <c r="D103384">
        <v>252370</v>
      </c>
    </row>
    <row r="103385" spans="1:4" x14ac:dyDescent="0.3">
      <c r="A103385">
        <v>114765</v>
      </c>
      <c r="B103385" s="2">
        <v>44344.873974110029</v>
      </c>
      <c r="C103385">
        <v>147946</v>
      </c>
      <c r="D103385">
        <v>60239</v>
      </c>
    </row>
    <row r="103386" spans="1:4" x14ac:dyDescent="0.3">
      <c r="A103386">
        <v>114764</v>
      </c>
      <c r="B103386" s="2">
        <v>44344.873974110029</v>
      </c>
      <c r="C103386">
        <v>32749</v>
      </c>
      <c r="D103386">
        <v>78899</v>
      </c>
    </row>
    <row r="103387" spans="1:4" x14ac:dyDescent="0.3">
      <c r="A103387">
        <v>114760</v>
      </c>
      <c r="B103387" s="2">
        <v>44344.873569579286</v>
      </c>
      <c r="C103387">
        <v>134175</v>
      </c>
      <c r="D103387">
        <v>88863</v>
      </c>
    </row>
    <row r="103388" spans="1:4" x14ac:dyDescent="0.3">
      <c r="A103388">
        <v>114755</v>
      </c>
      <c r="B103388" s="2">
        <v>44344.873165048542</v>
      </c>
      <c r="C103388">
        <v>243865</v>
      </c>
      <c r="D103388">
        <v>327633</v>
      </c>
    </row>
    <row r="103389" spans="1:4" x14ac:dyDescent="0.3">
      <c r="A103389">
        <v>114754</v>
      </c>
      <c r="B103389" s="2">
        <v>44344.872760517799</v>
      </c>
      <c r="C103389">
        <v>163445</v>
      </c>
      <c r="D103389">
        <v>251243</v>
      </c>
    </row>
    <row r="103390" spans="1:4" x14ac:dyDescent="0.3">
      <c r="A103390">
        <v>114749</v>
      </c>
      <c r="B103390" s="2">
        <v>44344.872760517799</v>
      </c>
      <c r="C103390">
        <v>7930</v>
      </c>
      <c r="D103390">
        <v>351192</v>
      </c>
    </row>
    <row r="103391" spans="1:4" x14ac:dyDescent="0.3">
      <c r="A103391">
        <v>114747</v>
      </c>
      <c r="B103391" s="2">
        <v>44344.872355987056</v>
      </c>
      <c r="C103391">
        <v>107970</v>
      </c>
      <c r="D103391">
        <v>118549</v>
      </c>
    </row>
    <row r="103392" spans="1:4" x14ac:dyDescent="0.3">
      <c r="A103392">
        <v>114744</v>
      </c>
      <c r="B103392" s="2">
        <v>44344.871142394819</v>
      </c>
      <c r="C103392">
        <v>56458</v>
      </c>
      <c r="D103392">
        <v>140147</v>
      </c>
    </row>
    <row r="103393" spans="1:4" x14ac:dyDescent="0.3">
      <c r="A103393">
        <v>114739</v>
      </c>
      <c r="B103393" s="2">
        <v>44344.870737864076</v>
      </c>
      <c r="C103393">
        <v>198115</v>
      </c>
      <c r="D103393">
        <v>411922</v>
      </c>
    </row>
    <row r="103394" spans="1:4" x14ac:dyDescent="0.3">
      <c r="A103394">
        <v>114735</v>
      </c>
      <c r="B103394" s="2">
        <v>44344.870737864076</v>
      </c>
      <c r="C103394">
        <v>111281</v>
      </c>
      <c r="D103394">
        <v>411922</v>
      </c>
    </row>
    <row r="103395" spans="1:4" x14ac:dyDescent="0.3">
      <c r="A103395">
        <v>114733</v>
      </c>
      <c r="B103395" s="2">
        <v>44344.869524271846</v>
      </c>
      <c r="C103395">
        <v>190051</v>
      </c>
      <c r="D103395">
        <v>345417</v>
      </c>
    </row>
    <row r="103396" spans="1:4" x14ac:dyDescent="0.3">
      <c r="A103396">
        <v>114730</v>
      </c>
      <c r="B103396" s="2">
        <v>44344.869524271846</v>
      </c>
      <c r="C103396">
        <v>153567</v>
      </c>
      <c r="D103396">
        <v>202914</v>
      </c>
    </row>
    <row r="103397" spans="1:4" x14ac:dyDescent="0.3">
      <c r="A103397">
        <v>114729</v>
      </c>
      <c r="B103397" s="2">
        <v>44344.869524271846</v>
      </c>
      <c r="C103397">
        <v>84066</v>
      </c>
      <c r="D103397">
        <v>301748</v>
      </c>
    </row>
    <row r="103398" spans="1:4" x14ac:dyDescent="0.3">
      <c r="A103398">
        <v>114725</v>
      </c>
      <c r="B103398" s="2">
        <v>44344.869524271846</v>
      </c>
      <c r="C103398">
        <v>66631</v>
      </c>
      <c r="D103398">
        <v>308303</v>
      </c>
    </row>
    <row r="103399" spans="1:4" x14ac:dyDescent="0.3">
      <c r="A103399">
        <v>114724</v>
      </c>
      <c r="B103399" s="2">
        <v>44344.869119741103</v>
      </c>
      <c r="C103399">
        <v>202490</v>
      </c>
      <c r="D103399">
        <v>411922</v>
      </c>
    </row>
    <row r="103400" spans="1:4" x14ac:dyDescent="0.3">
      <c r="A103400">
        <v>114722</v>
      </c>
      <c r="B103400" s="2">
        <v>44344.867906148873</v>
      </c>
      <c r="C103400">
        <v>232071</v>
      </c>
      <c r="D103400">
        <v>251574</v>
      </c>
    </row>
    <row r="103401" spans="1:4" x14ac:dyDescent="0.3">
      <c r="A103401">
        <v>114718</v>
      </c>
      <c r="B103401" s="2">
        <v>44344.867906148873</v>
      </c>
      <c r="C103401">
        <v>139945</v>
      </c>
      <c r="D103401">
        <v>291168</v>
      </c>
    </row>
    <row r="103402" spans="1:4" x14ac:dyDescent="0.3">
      <c r="A103402">
        <v>114713</v>
      </c>
      <c r="B103402" s="2">
        <v>44344.866288025893</v>
      </c>
      <c r="C103402">
        <v>293791</v>
      </c>
      <c r="D103402">
        <v>230507</v>
      </c>
    </row>
    <row r="103403" spans="1:4" x14ac:dyDescent="0.3">
      <c r="A103403">
        <v>114709</v>
      </c>
      <c r="B103403" s="2">
        <v>44344.866288025893</v>
      </c>
      <c r="C103403">
        <v>178324</v>
      </c>
      <c r="D103403">
        <v>250679</v>
      </c>
    </row>
    <row r="103404" spans="1:4" x14ac:dyDescent="0.3">
      <c r="A103404">
        <v>114705</v>
      </c>
      <c r="B103404" s="2">
        <v>44344.866288025893</v>
      </c>
      <c r="C103404">
        <v>9812</v>
      </c>
      <c r="D103404">
        <v>405737</v>
      </c>
    </row>
    <row r="103405" spans="1:4" x14ac:dyDescent="0.3">
      <c r="A103405">
        <v>114702</v>
      </c>
      <c r="B103405" s="2">
        <v>44344.866288025893</v>
      </c>
      <c r="C103405">
        <v>5012</v>
      </c>
      <c r="D103405">
        <v>217307</v>
      </c>
    </row>
    <row r="103406" spans="1:4" x14ac:dyDescent="0.3">
      <c r="A103406">
        <v>114701</v>
      </c>
      <c r="B103406" s="2">
        <v>44344.865883495142</v>
      </c>
      <c r="C103406">
        <v>273848</v>
      </c>
      <c r="D103406">
        <v>238576</v>
      </c>
    </row>
    <row r="103407" spans="1:4" x14ac:dyDescent="0.3">
      <c r="A103407">
        <v>114697</v>
      </c>
      <c r="B103407" s="2">
        <v>44344.864669902912</v>
      </c>
      <c r="C103407">
        <v>340353</v>
      </c>
      <c r="D103407">
        <v>321129</v>
      </c>
    </row>
    <row r="103408" spans="1:4" x14ac:dyDescent="0.3">
      <c r="A103408">
        <v>114692</v>
      </c>
      <c r="B103408" s="2">
        <v>44344.864669902912</v>
      </c>
      <c r="C103408">
        <v>272690</v>
      </c>
      <c r="D103408">
        <v>239565</v>
      </c>
    </row>
    <row r="103409" spans="1:4" x14ac:dyDescent="0.3">
      <c r="A103409">
        <v>114691</v>
      </c>
      <c r="B103409" s="2">
        <v>44344.864265372169</v>
      </c>
      <c r="C103409">
        <v>331350</v>
      </c>
      <c r="D103409">
        <v>459455</v>
      </c>
    </row>
    <row r="103410" spans="1:4" x14ac:dyDescent="0.3">
      <c r="A103410">
        <v>114688</v>
      </c>
      <c r="B103410" s="2">
        <v>44344.863860841426</v>
      </c>
      <c r="C103410">
        <v>95682</v>
      </c>
      <c r="D103410">
        <v>258587</v>
      </c>
    </row>
    <row r="103411" spans="1:4" x14ac:dyDescent="0.3">
      <c r="A103411">
        <v>114683</v>
      </c>
      <c r="B103411" s="2">
        <v>44344.863051779939</v>
      </c>
      <c r="C103411">
        <v>296344</v>
      </c>
      <c r="D103411">
        <v>325852</v>
      </c>
    </row>
    <row r="103412" spans="1:4" x14ac:dyDescent="0.3">
      <c r="A103412">
        <v>114679</v>
      </c>
      <c r="B103412" s="2">
        <v>44344.862647249189</v>
      </c>
      <c r="C103412">
        <v>47723</v>
      </c>
      <c r="D103412">
        <v>397</v>
      </c>
    </row>
    <row r="103413" spans="1:4" x14ac:dyDescent="0.3">
      <c r="A103413">
        <v>114675</v>
      </c>
      <c r="B103413" s="2">
        <v>44344.862000000001</v>
      </c>
      <c r="C103413">
        <v>134434</v>
      </c>
      <c r="D103413">
        <v>180697</v>
      </c>
    </row>
    <row r="103414" spans="1:4" x14ac:dyDescent="0.3">
      <c r="A103414">
        <v>114674</v>
      </c>
      <c r="B103414" s="2">
        <v>44344.861838187702</v>
      </c>
      <c r="C103414">
        <v>290305</v>
      </c>
      <c r="D103414">
        <v>347393</v>
      </c>
    </row>
    <row r="103415" spans="1:4" x14ac:dyDescent="0.3">
      <c r="A103415">
        <v>114671</v>
      </c>
      <c r="B103415" s="2">
        <v>44344.861838187702</v>
      </c>
      <c r="C103415">
        <v>139782</v>
      </c>
      <c r="D103415">
        <v>363403</v>
      </c>
    </row>
    <row r="103416" spans="1:4" x14ac:dyDescent="0.3">
      <c r="A103416">
        <v>114670</v>
      </c>
      <c r="B103416" s="2">
        <v>44344.861433656959</v>
      </c>
      <c r="C103416">
        <v>297007</v>
      </c>
      <c r="D103416">
        <v>433247</v>
      </c>
    </row>
    <row r="103417" spans="1:4" x14ac:dyDescent="0.3">
      <c r="A103417">
        <v>114666</v>
      </c>
      <c r="B103417" s="2">
        <v>44344.861433656959</v>
      </c>
      <c r="C103417">
        <v>196755</v>
      </c>
      <c r="D103417">
        <v>304128</v>
      </c>
    </row>
    <row r="103418" spans="1:4" x14ac:dyDescent="0.3">
      <c r="A103418">
        <v>114663</v>
      </c>
      <c r="B103418" s="2">
        <v>44344.860999999997</v>
      </c>
      <c r="C103418">
        <v>115838</v>
      </c>
      <c r="D103418">
        <v>351192</v>
      </c>
    </row>
    <row r="103419" spans="1:4" x14ac:dyDescent="0.3">
      <c r="A103419">
        <v>114661</v>
      </c>
      <c r="B103419" s="2">
        <v>44344.860220064722</v>
      </c>
      <c r="C103419">
        <v>198761</v>
      </c>
      <c r="D103419">
        <v>250679</v>
      </c>
    </row>
    <row r="103420" spans="1:4" x14ac:dyDescent="0.3">
      <c r="A103420">
        <v>114660</v>
      </c>
      <c r="B103420" s="2">
        <v>44344.859815533986</v>
      </c>
      <c r="C103420">
        <v>318337</v>
      </c>
      <c r="D103420">
        <v>206501</v>
      </c>
    </row>
    <row r="103421" spans="1:4" x14ac:dyDescent="0.3">
      <c r="A103421">
        <v>114658</v>
      </c>
      <c r="B103421" s="2">
        <v>44344.859815533986</v>
      </c>
      <c r="C103421">
        <v>226163</v>
      </c>
      <c r="D103421">
        <v>198146</v>
      </c>
    </row>
    <row r="103422" spans="1:4" x14ac:dyDescent="0.3">
      <c r="A103422">
        <v>114653</v>
      </c>
      <c r="B103422" s="2">
        <v>44344.859815533986</v>
      </c>
      <c r="C103422">
        <v>179075</v>
      </c>
      <c r="D103422">
        <v>183290</v>
      </c>
    </row>
    <row r="103423" spans="1:4" x14ac:dyDescent="0.3">
      <c r="A103423">
        <v>114651</v>
      </c>
      <c r="B103423" s="2">
        <v>44344.859411003235</v>
      </c>
      <c r="C103423">
        <v>197561</v>
      </c>
      <c r="D103423">
        <v>76405</v>
      </c>
    </row>
    <row r="103424" spans="1:4" x14ac:dyDescent="0.3">
      <c r="A103424">
        <v>114649</v>
      </c>
      <c r="B103424" s="2">
        <v>44344.859411003235</v>
      </c>
      <c r="C103424">
        <v>114343</v>
      </c>
      <c r="D103424">
        <v>21760</v>
      </c>
    </row>
    <row r="103425" spans="1:4" x14ac:dyDescent="0.3">
      <c r="A103425">
        <v>114645</v>
      </c>
      <c r="B103425" s="2">
        <v>44344.858197411006</v>
      </c>
      <c r="C103425">
        <v>81893</v>
      </c>
      <c r="D103425">
        <v>294042</v>
      </c>
    </row>
    <row r="103426" spans="1:4" x14ac:dyDescent="0.3">
      <c r="A103426">
        <v>114643</v>
      </c>
      <c r="B103426" s="2">
        <v>44344.858197411006</v>
      </c>
      <c r="C103426">
        <v>45505</v>
      </c>
      <c r="D103426">
        <v>165114</v>
      </c>
    </row>
    <row r="103427" spans="1:4" x14ac:dyDescent="0.3">
      <c r="A103427">
        <v>114642</v>
      </c>
      <c r="B103427" s="2">
        <v>44344.856579288025</v>
      </c>
      <c r="C103427">
        <v>153393</v>
      </c>
      <c r="D103427">
        <v>250679</v>
      </c>
    </row>
    <row r="103428" spans="1:4" x14ac:dyDescent="0.3">
      <c r="A103428">
        <v>114638</v>
      </c>
      <c r="B103428" s="2">
        <v>44344.855770226539</v>
      </c>
      <c r="C103428">
        <v>13532</v>
      </c>
      <c r="D103428">
        <v>114865</v>
      </c>
    </row>
    <row r="103429" spans="1:4" x14ac:dyDescent="0.3">
      <c r="A103429">
        <v>114637</v>
      </c>
      <c r="B103429" s="2">
        <v>44344.854961165052</v>
      </c>
      <c r="C103429">
        <v>3719</v>
      </c>
      <c r="D103429">
        <v>227775</v>
      </c>
    </row>
    <row r="103430" spans="1:4" x14ac:dyDescent="0.3">
      <c r="A103430">
        <v>114632</v>
      </c>
      <c r="B103430" s="2">
        <v>44344.854556634302</v>
      </c>
      <c r="C103430">
        <v>160416</v>
      </c>
      <c r="D103430">
        <v>463045</v>
      </c>
    </row>
    <row r="103431" spans="1:4" x14ac:dyDescent="0.3">
      <c r="A103431">
        <v>114630</v>
      </c>
      <c r="B103431" s="2">
        <v>44344.853343042072</v>
      </c>
      <c r="C103431">
        <v>302169</v>
      </c>
      <c r="D103431">
        <v>406793</v>
      </c>
    </row>
    <row r="103432" spans="1:4" x14ac:dyDescent="0.3">
      <c r="A103432">
        <v>114628</v>
      </c>
      <c r="B103432" s="2">
        <v>44344.853343042072</v>
      </c>
      <c r="C103432">
        <v>227823</v>
      </c>
      <c r="D103432">
        <v>411922</v>
      </c>
    </row>
    <row r="103433" spans="1:4" x14ac:dyDescent="0.3">
      <c r="A103433">
        <v>114623</v>
      </c>
      <c r="B103433" s="2">
        <v>44344.853343042072</v>
      </c>
      <c r="C103433">
        <v>138254</v>
      </c>
      <c r="D103433">
        <v>380039</v>
      </c>
    </row>
    <row r="103434" spans="1:4" x14ac:dyDescent="0.3">
      <c r="A103434">
        <v>114621</v>
      </c>
      <c r="B103434" s="2">
        <v>44344.852938511329</v>
      </c>
      <c r="C103434">
        <v>85335</v>
      </c>
      <c r="D103434">
        <v>297015</v>
      </c>
    </row>
    <row r="103435" spans="1:4" x14ac:dyDescent="0.3">
      <c r="A103435">
        <v>114616</v>
      </c>
      <c r="B103435" s="2">
        <v>44344.852129449835</v>
      </c>
      <c r="C103435">
        <v>228129</v>
      </c>
      <c r="D103435">
        <v>341333</v>
      </c>
    </row>
    <row r="103436" spans="1:4" x14ac:dyDescent="0.3">
      <c r="A103436">
        <v>114612</v>
      </c>
      <c r="B103436" s="2">
        <v>44344.851724919099</v>
      </c>
      <c r="C103436">
        <v>39933</v>
      </c>
      <c r="D103436">
        <v>250679</v>
      </c>
    </row>
    <row r="103437" spans="1:4" x14ac:dyDescent="0.3">
      <c r="A103437">
        <v>114609</v>
      </c>
      <c r="B103437" s="2">
        <v>44344.851320388349</v>
      </c>
      <c r="C103437">
        <v>280586</v>
      </c>
      <c r="D103437">
        <v>77304</v>
      </c>
    </row>
    <row r="103438" spans="1:4" x14ac:dyDescent="0.3">
      <c r="A103438">
        <v>114605</v>
      </c>
      <c r="B103438" s="2">
        <v>44344.850106796119</v>
      </c>
      <c r="C103438">
        <v>245303</v>
      </c>
      <c r="D103438">
        <v>118549</v>
      </c>
    </row>
    <row r="103439" spans="1:4" x14ac:dyDescent="0.3">
      <c r="A103439">
        <v>114602</v>
      </c>
      <c r="B103439" s="2">
        <v>44344.850106796119</v>
      </c>
      <c r="C103439">
        <v>180388</v>
      </c>
      <c r="D103439">
        <v>273577</v>
      </c>
    </row>
    <row r="103440" spans="1:4" x14ac:dyDescent="0.3">
      <c r="A103440">
        <v>114600</v>
      </c>
      <c r="B103440" s="2">
        <v>44344.849702265376</v>
      </c>
      <c r="C103440">
        <v>122024</v>
      </c>
      <c r="D103440">
        <v>149755</v>
      </c>
    </row>
    <row r="103441" spans="1:4" x14ac:dyDescent="0.3">
      <c r="A103441">
        <v>114598</v>
      </c>
      <c r="B103441" s="2">
        <v>44344.848488673138</v>
      </c>
      <c r="C103441">
        <v>303346</v>
      </c>
      <c r="D103441">
        <v>439981</v>
      </c>
    </row>
    <row r="103442" spans="1:4" x14ac:dyDescent="0.3">
      <c r="A103442">
        <v>114597</v>
      </c>
      <c r="B103442" s="2">
        <v>44344.848488673138</v>
      </c>
      <c r="C103442">
        <v>6095</v>
      </c>
      <c r="D103442">
        <v>158978</v>
      </c>
    </row>
    <row r="103443" spans="1:4" x14ac:dyDescent="0.3">
      <c r="A103443">
        <v>114593</v>
      </c>
      <c r="B103443" s="2">
        <v>44344.847275080901</v>
      </c>
      <c r="C103443">
        <v>37462</v>
      </c>
      <c r="D103443">
        <v>158978</v>
      </c>
    </row>
    <row r="103444" spans="1:4" x14ac:dyDescent="0.3">
      <c r="A103444">
        <v>114590</v>
      </c>
      <c r="B103444" s="2">
        <v>44344.846870550165</v>
      </c>
      <c r="C103444">
        <v>326570</v>
      </c>
      <c r="D103444">
        <v>21760</v>
      </c>
    </row>
    <row r="103445" spans="1:4" x14ac:dyDescent="0.3">
      <c r="A103445">
        <v>114586</v>
      </c>
      <c r="B103445" s="2">
        <v>44344.846870550165</v>
      </c>
      <c r="C103445">
        <v>274988</v>
      </c>
      <c r="D103445">
        <v>466283</v>
      </c>
    </row>
    <row r="103446" spans="1:4" x14ac:dyDescent="0.3">
      <c r="A103446">
        <v>114583</v>
      </c>
      <c r="B103446" s="2">
        <v>44344.846466019415</v>
      </c>
      <c r="C103446">
        <v>184282</v>
      </c>
      <c r="D103446">
        <v>118549</v>
      </c>
    </row>
    <row r="103447" spans="1:4" x14ac:dyDescent="0.3">
      <c r="A103447">
        <v>114581</v>
      </c>
      <c r="B103447" s="2">
        <v>44344.846466019415</v>
      </c>
      <c r="C103447">
        <v>135315</v>
      </c>
      <c r="D103447">
        <v>473233</v>
      </c>
    </row>
    <row r="103448" spans="1:4" x14ac:dyDescent="0.3">
      <c r="A103448">
        <v>114577</v>
      </c>
      <c r="B103448" s="2">
        <v>44344.846061488672</v>
      </c>
      <c r="C103448">
        <v>91991</v>
      </c>
      <c r="D103448">
        <v>245484</v>
      </c>
    </row>
    <row r="103449" spans="1:4" x14ac:dyDescent="0.3">
      <c r="A103449">
        <v>114575</v>
      </c>
      <c r="B103449" s="2">
        <v>44344.845656957928</v>
      </c>
      <c r="C103449">
        <v>251971</v>
      </c>
      <c r="D103449">
        <v>242428</v>
      </c>
    </row>
    <row r="103450" spans="1:4" x14ac:dyDescent="0.3">
      <c r="A103450">
        <v>114574</v>
      </c>
      <c r="B103450" s="2">
        <v>44344.845656957928</v>
      </c>
      <c r="C103450">
        <v>167851</v>
      </c>
      <c r="D103450">
        <v>81554</v>
      </c>
    </row>
    <row r="103451" spans="1:4" x14ac:dyDescent="0.3">
      <c r="A103451">
        <v>114573</v>
      </c>
      <c r="B103451" s="2">
        <v>44344.845252427185</v>
      </c>
      <c r="C103451">
        <v>267642</v>
      </c>
      <c r="D103451">
        <v>80726</v>
      </c>
    </row>
    <row r="103452" spans="1:4" x14ac:dyDescent="0.3">
      <c r="A103452">
        <v>114571</v>
      </c>
      <c r="B103452" s="2">
        <v>44344.844847896442</v>
      </c>
      <c r="C103452">
        <v>326415</v>
      </c>
      <c r="D103452">
        <v>241927</v>
      </c>
    </row>
    <row r="103453" spans="1:4" x14ac:dyDescent="0.3">
      <c r="A103453">
        <v>114566</v>
      </c>
      <c r="B103453" s="2">
        <v>44344.844847896442</v>
      </c>
      <c r="C103453">
        <v>184875</v>
      </c>
      <c r="D103453">
        <v>171935</v>
      </c>
    </row>
    <row r="103454" spans="1:4" x14ac:dyDescent="0.3">
      <c r="A103454">
        <v>114564</v>
      </c>
      <c r="B103454" s="2">
        <v>44344.844443365699</v>
      </c>
      <c r="C103454">
        <v>161265</v>
      </c>
      <c r="D103454">
        <v>411922</v>
      </c>
    </row>
    <row r="103455" spans="1:4" x14ac:dyDescent="0.3">
      <c r="A103455">
        <v>114561</v>
      </c>
      <c r="B103455" s="2">
        <v>44344.844038834948</v>
      </c>
      <c r="C103455">
        <v>280316</v>
      </c>
      <c r="D103455">
        <v>189009</v>
      </c>
    </row>
    <row r="103456" spans="1:4" x14ac:dyDescent="0.3">
      <c r="A103456">
        <v>114560</v>
      </c>
      <c r="B103456" s="2">
        <v>44344.844038834948</v>
      </c>
      <c r="C103456">
        <v>268261</v>
      </c>
      <c r="D103456">
        <v>94440</v>
      </c>
    </row>
    <row r="103457" spans="1:4" x14ac:dyDescent="0.3">
      <c r="A103457">
        <v>114559</v>
      </c>
      <c r="B103457" s="2">
        <v>44344.842016181232</v>
      </c>
      <c r="C103457">
        <v>315265</v>
      </c>
      <c r="D103457">
        <v>145209</v>
      </c>
    </row>
    <row r="103458" spans="1:4" x14ac:dyDescent="0.3">
      <c r="A103458">
        <v>114555</v>
      </c>
      <c r="B103458" s="2">
        <v>44344.842016181232</v>
      </c>
      <c r="C103458">
        <v>192219</v>
      </c>
      <c r="D103458">
        <v>118549</v>
      </c>
    </row>
    <row r="103459" spans="1:4" x14ac:dyDescent="0.3">
      <c r="A103459">
        <v>114550</v>
      </c>
      <c r="B103459" s="2">
        <v>44344.841207119738</v>
      </c>
      <c r="C103459">
        <v>286425</v>
      </c>
      <c r="D103459">
        <v>320620</v>
      </c>
    </row>
    <row r="103460" spans="1:4" x14ac:dyDescent="0.3">
      <c r="A103460">
        <v>114546</v>
      </c>
      <c r="B103460" s="2">
        <v>44344.840802588995</v>
      </c>
      <c r="C103460">
        <v>165388</v>
      </c>
      <c r="D103460">
        <v>251574</v>
      </c>
    </row>
    <row r="103461" spans="1:4" x14ac:dyDescent="0.3">
      <c r="A103461">
        <v>114544</v>
      </c>
      <c r="B103461" s="2">
        <v>44344.840398058252</v>
      </c>
      <c r="C103461">
        <v>255900</v>
      </c>
      <c r="D103461">
        <v>182913</v>
      </c>
    </row>
    <row r="103462" spans="1:4" x14ac:dyDescent="0.3">
      <c r="A103462">
        <v>114543</v>
      </c>
      <c r="B103462" s="2">
        <v>44344.840398058252</v>
      </c>
      <c r="C103462">
        <v>9853</v>
      </c>
      <c r="D103462">
        <v>158978</v>
      </c>
    </row>
    <row r="103463" spans="1:4" x14ac:dyDescent="0.3">
      <c r="A103463">
        <v>114542</v>
      </c>
      <c r="B103463" s="2">
        <v>44344.839993527508</v>
      </c>
      <c r="C103463">
        <v>168387</v>
      </c>
      <c r="D103463">
        <v>154228</v>
      </c>
    </row>
    <row r="103464" spans="1:4" x14ac:dyDescent="0.3">
      <c r="A103464">
        <v>114541</v>
      </c>
      <c r="B103464" s="2">
        <v>44344.839588996765</v>
      </c>
      <c r="C103464">
        <v>309779</v>
      </c>
      <c r="D103464">
        <v>411922</v>
      </c>
    </row>
    <row r="103465" spans="1:4" x14ac:dyDescent="0.3">
      <c r="A103465">
        <v>114537</v>
      </c>
      <c r="B103465" s="2">
        <v>44344.839588996765</v>
      </c>
      <c r="C103465">
        <v>157329</v>
      </c>
      <c r="D103465">
        <v>329376</v>
      </c>
    </row>
    <row r="103466" spans="1:4" x14ac:dyDescent="0.3">
      <c r="A103466">
        <v>114534</v>
      </c>
      <c r="B103466" s="2">
        <v>44344.839184466015</v>
      </c>
      <c r="C103466">
        <v>103753</v>
      </c>
      <c r="D103466">
        <v>287893</v>
      </c>
    </row>
    <row r="103467" spans="1:4" x14ac:dyDescent="0.3">
      <c r="A103467">
        <v>114530</v>
      </c>
      <c r="B103467" s="2">
        <v>44344.838779935279</v>
      </c>
      <c r="C103467">
        <v>330091</v>
      </c>
      <c r="D103467">
        <v>163218</v>
      </c>
    </row>
    <row r="103468" spans="1:4" x14ac:dyDescent="0.3">
      <c r="A103468">
        <v>114525</v>
      </c>
      <c r="B103468" s="2">
        <v>44344.838375404528</v>
      </c>
      <c r="C103468">
        <v>121959</v>
      </c>
      <c r="D103468">
        <v>411922</v>
      </c>
    </row>
    <row r="103469" spans="1:4" x14ac:dyDescent="0.3">
      <c r="A103469">
        <v>114520</v>
      </c>
      <c r="B103469" s="2">
        <v>44344.837566343042</v>
      </c>
      <c r="C103469">
        <v>239726</v>
      </c>
      <c r="D103469">
        <v>226824</v>
      </c>
    </row>
    <row r="103470" spans="1:4" x14ac:dyDescent="0.3">
      <c r="A103470">
        <v>114517</v>
      </c>
      <c r="B103470" s="2">
        <v>44344.837566343042</v>
      </c>
      <c r="C103470">
        <v>129197</v>
      </c>
      <c r="D103470">
        <v>158978</v>
      </c>
    </row>
    <row r="103471" spans="1:4" x14ac:dyDescent="0.3">
      <c r="A103471">
        <v>114516</v>
      </c>
      <c r="B103471" s="2">
        <v>44344.837566343042</v>
      </c>
      <c r="C103471">
        <v>3355</v>
      </c>
      <c r="D103471">
        <v>401945</v>
      </c>
    </row>
    <row r="103472" spans="1:4" x14ac:dyDescent="0.3">
      <c r="A103472">
        <v>114514</v>
      </c>
      <c r="B103472" s="2">
        <v>44344.837161812298</v>
      </c>
      <c r="C103472">
        <v>204271</v>
      </c>
      <c r="D103472">
        <v>344690</v>
      </c>
    </row>
    <row r="103473" spans="1:4" x14ac:dyDescent="0.3">
      <c r="A103473">
        <v>114510</v>
      </c>
      <c r="B103473" s="2">
        <v>44344.837161812298</v>
      </c>
      <c r="C103473">
        <v>44350</v>
      </c>
      <c r="D103473">
        <v>351192</v>
      </c>
    </row>
    <row r="103474" spans="1:4" x14ac:dyDescent="0.3">
      <c r="A103474">
        <v>114506</v>
      </c>
      <c r="B103474" s="2">
        <v>44344.836757281555</v>
      </c>
      <c r="C103474">
        <v>173756</v>
      </c>
      <c r="D103474">
        <v>242428</v>
      </c>
    </row>
    <row r="103475" spans="1:4" x14ac:dyDescent="0.3">
      <c r="A103475">
        <v>114503</v>
      </c>
      <c r="B103475" s="2">
        <v>44344.836352750812</v>
      </c>
      <c r="C103475">
        <v>303711</v>
      </c>
      <c r="D103475">
        <v>191893</v>
      </c>
    </row>
    <row r="103476" spans="1:4" x14ac:dyDescent="0.3">
      <c r="A103476">
        <v>114499</v>
      </c>
      <c r="B103476" s="2">
        <v>44344.835948220061</v>
      </c>
      <c r="C103476">
        <v>236645</v>
      </c>
      <c r="D103476">
        <v>429494</v>
      </c>
    </row>
    <row r="103477" spans="1:4" x14ac:dyDescent="0.3">
      <c r="A103477">
        <v>114495</v>
      </c>
      <c r="B103477" s="2">
        <v>44344.835948220061</v>
      </c>
      <c r="C103477">
        <v>11799</v>
      </c>
      <c r="D103477">
        <v>330576</v>
      </c>
    </row>
    <row r="103478" spans="1:4" x14ac:dyDescent="0.3">
      <c r="A103478">
        <v>114490</v>
      </c>
      <c r="B103478" s="2">
        <v>44344.835543689325</v>
      </c>
      <c r="C103478">
        <v>277806</v>
      </c>
      <c r="D103478">
        <v>313568</v>
      </c>
    </row>
    <row r="103479" spans="1:4" x14ac:dyDescent="0.3">
      <c r="A103479">
        <v>114486</v>
      </c>
      <c r="B103479" s="2">
        <v>44344.835543689325</v>
      </c>
      <c r="C103479">
        <v>133121</v>
      </c>
      <c r="D103479">
        <v>146115</v>
      </c>
    </row>
    <row r="103480" spans="1:4" x14ac:dyDescent="0.3">
      <c r="A103480">
        <v>114481</v>
      </c>
      <c r="B103480" s="2">
        <v>44344.834330097088</v>
      </c>
      <c r="C103480">
        <v>160222</v>
      </c>
      <c r="D103480">
        <v>411922</v>
      </c>
    </row>
    <row r="103481" spans="1:4" x14ac:dyDescent="0.3">
      <c r="A103481">
        <v>114479</v>
      </c>
      <c r="B103481" s="2">
        <v>44344.834330097088</v>
      </c>
      <c r="C103481">
        <v>56345</v>
      </c>
      <c r="D103481">
        <v>447763</v>
      </c>
    </row>
    <row r="103482" spans="1:4" x14ac:dyDescent="0.3">
      <c r="A103482">
        <v>114478</v>
      </c>
      <c r="B103482" s="2">
        <v>44344.833521035602</v>
      </c>
      <c r="C103482">
        <v>66945</v>
      </c>
      <c r="D103482">
        <v>182191</v>
      </c>
    </row>
    <row r="103483" spans="1:4" x14ac:dyDescent="0.3">
      <c r="A103483">
        <v>114474</v>
      </c>
      <c r="B103483" s="2">
        <v>44344.832307443365</v>
      </c>
      <c r="C103483">
        <v>186257</v>
      </c>
      <c r="D103483">
        <v>201833</v>
      </c>
    </row>
    <row r="103484" spans="1:4" x14ac:dyDescent="0.3">
      <c r="A103484">
        <v>114472</v>
      </c>
      <c r="B103484" s="2">
        <v>44344.831093851128</v>
      </c>
      <c r="C103484">
        <v>92715</v>
      </c>
      <c r="D103484">
        <v>13764</v>
      </c>
    </row>
    <row r="103485" spans="1:4" x14ac:dyDescent="0.3">
      <c r="A103485">
        <v>114468</v>
      </c>
      <c r="B103485" s="2">
        <v>44344.830689320392</v>
      </c>
      <c r="C103485">
        <v>230803</v>
      </c>
      <c r="D103485">
        <v>327968</v>
      </c>
    </row>
    <row r="103486" spans="1:4" x14ac:dyDescent="0.3">
      <c r="A103486">
        <v>114466</v>
      </c>
      <c r="B103486" s="2">
        <v>44344.830689320392</v>
      </c>
      <c r="C103486">
        <v>210937</v>
      </c>
      <c r="D103486">
        <v>162482</v>
      </c>
    </row>
    <row r="103487" spans="1:4" x14ac:dyDescent="0.3">
      <c r="A103487">
        <v>114464</v>
      </c>
      <c r="B103487" s="2">
        <v>44344.830689320392</v>
      </c>
      <c r="C103487">
        <v>96122</v>
      </c>
      <c r="D103487">
        <v>5151</v>
      </c>
    </row>
    <row r="103488" spans="1:4" x14ac:dyDescent="0.3">
      <c r="A103488">
        <v>114462</v>
      </c>
      <c r="B103488" s="2">
        <v>44344.830284789641</v>
      </c>
      <c r="C103488">
        <v>154808</v>
      </c>
      <c r="D103488">
        <v>244574</v>
      </c>
    </row>
    <row r="103489" spans="1:4" x14ac:dyDescent="0.3">
      <c r="A103489">
        <v>114458</v>
      </c>
      <c r="B103489" s="2">
        <v>44344.829071197411</v>
      </c>
      <c r="C103489">
        <v>339717</v>
      </c>
      <c r="D103489">
        <v>313862</v>
      </c>
    </row>
    <row r="103490" spans="1:4" x14ac:dyDescent="0.3">
      <c r="A103490">
        <v>114456</v>
      </c>
      <c r="B103490" s="2">
        <v>44344.829071197411</v>
      </c>
      <c r="C103490">
        <v>214443</v>
      </c>
      <c r="D103490">
        <v>230507</v>
      </c>
    </row>
    <row r="103491" spans="1:4" x14ac:dyDescent="0.3">
      <c r="A103491">
        <v>114451</v>
      </c>
      <c r="B103491" s="2">
        <v>44344.829071197411</v>
      </c>
      <c r="C103491">
        <v>120056</v>
      </c>
      <c r="D103491">
        <v>43075</v>
      </c>
    </row>
    <row r="103492" spans="1:4" x14ac:dyDescent="0.3">
      <c r="A103492">
        <v>114449</v>
      </c>
      <c r="B103492" s="2">
        <v>44344.829071197411</v>
      </c>
      <c r="C103492">
        <v>49641</v>
      </c>
      <c r="D103492">
        <v>380039</v>
      </c>
    </row>
    <row r="103493" spans="1:4" x14ac:dyDescent="0.3">
      <c r="A103493">
        <v>114447</v>
      </c>
      <c r="B103493" s="2">
        <v>44344.828666666668</v>
      </c>
      <c r="C103493">
        <v>271527</v>
      </c>
      <c r="D103493">
        <v>459455</v>
      </c>
    </row>
    <row r="103494" spans="1:4" x14ac:dyDescent="0.3">
      <c r="A103494">
        <v>114443</v>
      </c>
      <c r="B103494" s="2">
        <v>44344.828666666668</v>
      </c>
      <c r="C103494">
        <v>126233</v>
      </c>
      <c r="D103494">
        <v>397390</v>
      </c>
    </row>
    <row r="103495" spans="1:4" x14ac:dyDescent="0.3">
      <c r="A103495">
        <v>114438</v>
      </c>
      <c r="B103495" s="2">
        <v>44344.828666666668</v>
      </c>
      <c r="C103495">
        <v>38830</v>
      </c>
      <c r="D103495">
        <v>122902</v>
      </c>
    </row>
    <row r="103496" spans="1:4" x14ac:dyDescent="0.3">
      <c r="A103496">
        <v>114435</v>
      </c>
      <c r="B103496" s="2">
        <v>44344.828262135925</v>
      </c>
      <c r="C103496">
        <v>313469</v>
      </c>
      <c r="D103496">
        <v>230507</v>
      </c>
    </row>
    <row r="103497" spans="1:4" x14ac:dyDescent="0.3">
      <c r="A103497">
        <v>114430</v>
      </c>
      <c r="B103497" s="2">
        <v>44344.827453074438</v>
      </c>
      <c r="C103497">
        <v>91359</v>
      </c>
      <c r="D103497">
        <v>196571</v>
      </c>
    </row>
    <row r="103498" spans="1:4" x14ac:dyDescent="0.3">
      <c r="A103498">
        <v>114428</v>
      </c>
      <c r="B103498" s="2">
        <v>44344.827048543695</v>
      </c>
      <c r="C103498">
        <v>43442</v>
      </c>
      <c r="D103498">
        <v>250679</v>
      </c>
    </row>
    <row r="103499" spans="1:4" x14ac:dyDescent="0.3">
      <c r="A103499">
        <v>114424</v>
      </c>
      <c r="B103499" s="2">
        <v>44344.827048543688</v>
      </c>
      <c r="C103499">
        <v>52087</v>
      </c>
      <c r="D103499">
        <v>347008</v>
      </c>
    </row>
    <row r="103500" spans="1:4" x14ac:dyDescent="0.3">
      <c r="A103500">
        <v>114422</v>
      </c>
      <c r="B103500" s="2">
        <v>44344.827048543688</v>
      </c>
      <c r="C103500">
        <v>7838</v>
      </c>
      <c r="D103500">
        <v>230507</v>
      </c>
    </row>
    <row r="103501" spans="1:4" x14ac:dyDescent="0.3">
      <c r="A103501">
        <v>114421</v>
      </c>
      <c r="B103501" s="2">
        <v>44344.826239482201</v>
      </c>
      <c r="C103501">
        <v>231888</v>
      </c>
      <c r="D103501">
        <v>230507</v>
      </c>
    </row>
    <row r="103502" spans="1:4" x14ac:dyDescent="0.3">
      <c r="A103502">
        <v>114416</v>
      </c>
      <c r="B103502" s="2">
        <v>44344.826239482201</v>
      </c>
      <c r="C103502">
        <v>135204</v>
      </c>
      <c r="D103502">
        <v>105352</v>
      </c>
    </row>
    <row r="103503" spans="1:4" x14ac:dyDescent="0.3">
      <c r="A103503">
        <v>114414</v>
      </c>
      <c r="B103503" s="2">
        <v>44344.825834951458</v>
      </c>
      <c r="C103503">
        <v>233623</v>
      </c>
      <c r="D103503">
        <v>80850</v>
      </c>
    </row>
    <row r="103504" spans="1:4" x14ac:dyDescent="0.3">
      <c r="A103504">
        <v>114411</v>
      </c>
      <c r="B103504" s="2">
        <v>44344.825834951458</v>
      </c>
      <c r="C103504">
        <v>206152</v>
      </c>
      <c r="D103504">
        <v>90331</v>
      </c>
    </row>
    <row r="103505" spans="1:4" x14ac:dyDescent="0.3">
      <c r="A103505">
        <v>114410</v>
      </c>
      <c r="B103505" s="2">
        <v>44344.825834951458</v>
      </c>
      <c r="C103505">
        <v>47948</v>
      </c>
      <c r="D103505">
        <v>250679</v>
      </c>
    </row>
    <row r="103506" spans="1:4" x14ac:dyDescent="0.3">
      <c r="A103506">
        <v>114406</v>
      </c>
      <c r="B103506" s="2">
        <v>44344.825430420715</v>
      </c>
      <c r="C103506">
        <v>84836</v>
      </c>
      <c r="D103506">
        <v>21760</v>
      </c>
    </row>
    <row r="103507" spans="1:4" x14ac:dyDescent="0.3">
      <c r="A103507">
        <v>114405</v>
      </c>
      <c r="B103507" s="2">
        <v>44344.824621359221</v>
      </c>
      <c r="C103507">
        <v>132108</v>
      </c>
      <c r="D103507">
        <v>129210</v>
      </c>
    </row>
    <row r="103508" spans="1:4" x14ac:dyDescent="0.3">
      <c r="A103508">
        <v>114400</v>
      </c>
      <c r="B103508" s="2">
        <v>44344.824216828478</v>
      </c>
      <c r="C103508">
        <v>336823</v>
      </c>
      <c r="D103508">
        <v>436459</v>
      </c>
    </row>
    <row r="103509" spans="1:4" x14ac:dyDescent="0.3">
      <c r="A103509">
        <v>114399</v>
      </c>
      <c r="B103509" s="2">
        <v>44344.823812297735</v>
      </c>
      <c r="C103509">
        <v>346485</v>
      </c>
      <c r="D103509">
        <v>318314</v>
      </c>
    </row>
    <row r="103510" spans="1:4" x14ac:dyDescent="0.3">
      <c r="A103510">
        <v>114396</v>
      </c>
      <c r="B103510" s="2">
        <v>44344.823812297735</v>
      </c>
      <c r="C103510">
        <v>108853</v>
      </c>
      <c r="D103510">
        <v>118549</v>
      </c>
    </row>
    <row r="103511" spans="1:4" x14ac:dyDescent="0.3">
      <c r="A103511">
        <v>114392</v>
      </c>
      <c r="B103511" s="2">
        <v>44344.823407766991</v>
      </c>
      <c r="C103511">
        <v>295150</v>
      </c>
      <c r="D103511">
        <v>411922</v>
      </c>
    </row>
    <row r="103512" spans="1:4" x14ac:dyDescent="0.3">
      <c r="A103512">
        <v>114387</v>
      </c>
      <c r="B103512" s="2">
        <v>44344.823407766991</v>
      </c>
      <c r="C103512">
        <v>171170</v>
      </c>
      <c r="D103512">
        <v>230507</v>
      </c>
    </row>
    <row r="103513" spans="1:4" x14ac:dyDescent="0.3">
      <c r="A103513">
        <v>114386</v>
      </c>
      <c r="B103513" s="2">
        <v>44344.823003236241</v>
      </c>
      <c r="C103513">
        <v>190730</v>
      </c>
      <c r="D103513">
        <v>250679</v>
      </c>
    </row>
    <row r="103514" spans="1:4" x14ac:dyDescent="0.3">
      <c r="A103514">
        <v>114382</v>
      </c>
      <c r="B103514" s="2">
        <v>44344.822598705505</v>
      </c>
      <c r="C103514">
        <v>173543</v>
      </c>
      <c r="D103514">
        <v>460179</v>
      </c>
    </row>
    <row r="103515" spans="1:4" x14ac:dyDescent="0.3">
      <c r="A103515">
        <v>114381</v>
      </c>
      <c r="B103515" s="2">
        <v>44344.822598705505</v>
      </c>
      <c r="C103515">
        <v>84975</v>
      </c>
      <c r="D103515">
        <v>227775</v>
      </c>
    </row>
    <row r="103516" spans="1:4" x14ac:dyDescent="0.3">
      <c r="A103516">
        <v>114378</v>
      </c>
      <c r="B103516" s="2">
        <v>44344.822598705505</v>
      </c>
      <c r="C103516">
        <v>66051</v>
      </c>
      <c r="D103516">
        <v>115366</v>
      </c>
    </row>
    <row r="103517" spans="1:4" x14ac:dyDescent="0.3">
      <c r="A103517">
        <v>114374</v>
      </c>
      <c r="B103517" s="2">
        <v>44344.822194174754</v>
      </c>
      <c r="C103517">
        <v>176423</v>
      </c>
      <c r="D103517">
        <v>62570</v>
      </c>
    </row>
    <row r="103518" spans="1:4" x14ac:dyDescent="0.3">
      <c r="A103518">
        <v>114371</v>
      </c>
      <c r="B103518" s="2">
        <v>44344.822194174754</v>
      </c>
      <c r="C103518">
        <v>130654</v>
      </c>
      <c r="D103518">
        <v>238334</v>
      </c>
    </row>
    <row r="103519" spans="1:4" x14ac:dyDescent="0.3">
      <c r="A103519">
        <v>114369</v>
      </c>
      <c r="B103519" s="2">
        <v>44344.822194174754</v>
      </c>
      <c r="C103519">
        <v>77868</v>
      </c>
      <c r="D103519">
        <v>260983</v>
      </c>
    </row>
    <row r="103520" spans="1:4" x14ac:dyDescent="0.3">
      <c r="A103520">
        <v>114364</v>
      </c>
      <c r="B103520" s="2">
        <v>44344.822194174754</v>
      </c>
      <c r="C103520">
        <v>43065</v>
      </c>
      <c r="D103520">
        <v>327968</v>
      </c>
    </row>
    <row r="103521" spans="1:4" x14ac:dyDescent="0.3">
      <c r="A103521">
        <v>114361</v>
      </c>
      <c r="B103521" s="2">
        <v>44344.821385113268</v>
      </c>
      <c r="C103521">
        <v>313300</v>
      </c>
      <c r="D103521">
        <v>71198</v>
      </c>
    </row>
    <row r="103522" spans="1:4" x14ac:dyDescent="0.3">
      <c r="A103522">
        <v>114357</v>
      </c>
      <c r="B103522" s="2">
        <v>44344.821333333333</v>
      </c>
      <c r="C103522">
        <v>79490</v>
      </c>
      <c r="D103522">
        <v>198051</v>
      </c>
    </row>
    <row r="103523" spans="1:4" x14ac:dyDescent="0.3">
      <c r="A103523">
        <v>114354</v>
      </c>
      <c r="B103523" s="2">
        <v>44344.820980582524</v>
      </c>
      <c r="C103523">
        <v>218319</v>
      </c>
      <c r="D103523">
        <v>411922</v>
      </c>
    </row>
    <row r="103524" spans="1:4" x14ac:dyDescent="0.3">
      <c r="A103524">
        <v>114350</v>
      </c>
      <c r="B103524" s="2">
        <v>44344.820171521038</v>
      </c>
      <c r="C103524">
        <v>335016</v>
      </c>
      <c r="D103524">
        <v>294042</v>
      </c>
    </row>
    <row r="103525" spans="1:4" x14ac:dyDescent="0.3">
      <c r="A103525">
        <v>114349</v>
      </c>
      <c r="B103525" s="2">
        <v>44344.819766990287</v>
      </c>
      <c r="C103525">
        <v>226935</v>
      </c>
      <c r="D103525">
        <v>397390</v>
      </c>
    </row>
    <row r="103526" spans="1:4" x14ac:dyDescent="0.3">
      <c r="A103526">
        <v>114346</v>
      </c>
      <c r="B103526" s="2">
        <v>44344.819766990287</v>
      </c>
      <c r="C103526">
        <v>134111</v>
      </c>
      <c r="D103526">
        <v>270741</v>
      </c>
    </row>
    <row r="103527" spans="1:4" x14ac:dyDescent="0.3">
      <c r="A103527">
        <v>114343</v>
      </c>
      <c r="B103527" s="2">
        <v>44344.819362459551</v>
      </c>
      <c r="C103527">
        <v>111570</v>
      </c>
      <c r="D103527">
        <v>158978</v>
      </c>
    </row>
    <row r="103528" spans="1:4" x14ac:dyDescent="0.3">
      <c r="A103528">
        <v>114339</v>
      </c>
      <c r="B103528" s="2">
        <v>44344.818553398058</v>
      </c>
      <c r="C103528">
        <v>206350</v>
      </c>
      <c r="D103528">
        <v>50995</v>
      </c>
    </row>
    <row r="103529" spans="1:4" x14ac:dyDescent="0.3">
      <c r="A103529">
        <v>114334</v>
      </c>
      <c r="B103529" s="2">
        <v>44344.818553398058</v>
      </c>
      <c r="C103529">
        <v>134193</v>
      </c>
      <c r="D103529">
        <v>244574</v>
      </c>
    </row>
    <row r="103530" spans="1:4" x14ac:dyDescent="0.3">
      <c r="A103530">
        <v>114329</v>
      </c>
      <c r="B103530" s="2">
        <v>44344.818333333336</v>
      </c>
      <c r="C103530">
        <v>149715</v>
      </c>
      <c r="D103530">
        <v>162482</v>
      </c>
    </row>
    <row r="103531" spans="1:4" x14ac:dyDescent="0.3">
      <c r="A103531">
        <v>114327</v>
      </c>
      <c r="B103531" s="2">
        <v>44344.817744336571</v>
      </c>
      <c r="C103531">
        <v>76577</v>
      </c>
      <c r="D103531">
        <v>331902</v>
      </c>
    </row>
    <row r="103532" spans="1:4" x14ac:dyDescent="0.3">
      <c r="A103532">
        <v>114326</v>
      </c>
      <c r="B103532" s="2">
        <v>44344.817744336571</v>
      </c>
      <c r="C103532">
        <v>6687</v>
      </c>
      <c r="D103532">
        <v>470762</v>
      </c>
    </row>
    <row r="103533" spans="1:4" x14ac:dyDescent="0.3">
      <c r="A103533">
        <v>114323</v>
      </c>
      <c r="B103533" s="2">
        <v>44344.817339805828</v>
      </c>
      <c r="C103533">
        <v>173833</v>
      </c>
      <c r="D103533">
        <v>411922</v>
      </c>
    </row>
    <row r="103534" spans="1:4" x14ac:dyDescent="0.3">
      <c r="A103534">
        <v>114319</v>
      </c>
      <c r="B103534" s="2">
        <v>44344.816530744334</v>
      </c>
      <c r="C103534">
        <v>271045</v>
      </c>
      <c r="D103534">
        <v>43842</v>
      </c>
    </row>
    <row r="103535" spans="1:4" x14ac:dyDescent="0.3">
      <c r="A103535">
        <v>114317</v>
      </c>
      <c r="B103535" s="2">
        <v>44344.816126213598</v>
      </c>
      <c r="C103535">
        <v>346320</v>
      </c>
      <c r="D103535">
        <v>470762</v>
      </c>
    </row>
    <row r="103536" spans="1:4" x14ac:dyDescent="0.3">
      <c r="A103536">
        <v>114316</v>
      </c>
      <c r="B103536" s="2">
        <v>44344.816126213598</v>
      </c>
      <c r="C103536">
        <v>273844</v>
      </c>
      <c r="D103536">
        <v>228405</v>
      </c>
    </row>
    <row r="103537" spans="1:4" x14ac:dyDescent="0.3">
      <c r="A103537">
        <v>114311</v>
      </c>
      <c r="B103537" s="2">
        <v>44344.816126213598</v>
      </c>
      <c r="C103537">
        <v>217204</v>
      </c>
      <c r="D103537">
        <v>43075</v>
      </c>
    </row>
    <row r="103538" spans="1:4" x14ac:dyDescent="0.3">
      <c r="A103538">
        <v>114308</v>
      </c>
      <c r="B103538" s="2">
        <v>44344.815721682848</v>
      </c>
      <c r="C103538">
        <v>25022</v>
      </c>
      <c r="D103538">
        <v>108961</v>
      </c>
    </row>
    <row r="103539" spans="1:4" x14ac:dyDescent="0.3">
      <c r="A103539">
        <v>114304</v>
      </c>
      <c r="B103539" s="2">
        <v>44344.815317152104</v>
      </c>
      <c r="C103539">
        <v>18395</v>
      </c>
      <c r="D103539">
        <v>242428</v>
      </c>
    </row>
    <row r="103540" spans="1:4" x14ac:dyDescent="0.3">
      <c r="A103540">
        <v>114303</v>
      </c>
      <c r="B103540" s="2">
        <v>44344.814912621354</v>
      </c>
      <c r="C103540">
        <v>156250</v>
      </c>
      <c r="D103540">
        <v>180863</v>
      </c>
    </row>
    <row r="103541" spans="1:4" x14ac:dyDescent="0.3">
      <c r="A103541">
        <v>114300</v>
      </c>
      <c r="B103541" s="2">
        <v>44344.814508090618</v>
      </c>
      <c r="C103541">
        <v>292615</v>
      </c>
      <c r="D103541">
        <v>293657</v>
      </c>
    </row>
    <row r="103542" spans="1:4" x14ac:dyDescent="0.3">
      <c r="A103542">
        <v>114299</v>
      </c>
      <c r="B103542" s="2">
        <v>44344.814103559867</v>
      </c>
      <c r="C103542">
        <v>324517</v>
      </c>
      <c r="D103542">
        <v>411922</v>
      </c>
    </row>
    <row r="103543" spans="1:4" x14ac:dyDescent="0.3">
      <c r="A103543">
        <v>114295</v>
      </c>
      <c r="B103543" s="2">
        <v>44344.814103559867</v>
      </c>
      <c r="C103543">
        <v>274477</v>
      </c>
      <c r="D103543">
        <v>470762</v>
      </c>
    </row>
    <row r="103544" spans="1:4" x14ac:dyDescent="0.3">
      <c r="A103544">
        <v>114293</v>
      </c>
      <c r="B103544" s="2">
        <v>44344.812889967638</v>
      </c>
      <c r="C103544">
        <v>275532</v>
      </c>
      <c r="D103544">
        <v>250679</v>
      </c>
    </row>
    <row r="103545" spans="1:4" x14ac:dyDescent="0.3">
      <c r="A103545">
        <v>114288</v>
      </c>
      <c r="B103545" s="2">
        <v>44344.812889967638</v>
      </c>
      <c r="C103545">
        <v>165652</v>
      </c>
      <c r="D103545">
        <v>158978</v>
      </c>
    </row>
    <row r="103546" spans="1:4" x14ac:dyDescent="0.3">
      <c r="A103546">
        <v>114285</v>
      </c>
      <c r="B103546" s="2">
        <v>44344.812485436894</v>
      </c>
      <c r="C103546">
        <v>292535</v>
      </c>
      <c r="D103546">
        <v>349014</v>
      </c>
    </row>
    <row r="103547" spans="1:4" x14ac:dyDescent="0.3">
      <c r="A103547">
        <v>114283</v>
      </c>
      <c r="B103547" s="2">
        <v>44344.811676375401</v>
      </c>
      <c r="C103547">
        <v>197744</v>
      </c>
      <c r="D103547">
        <v>76405</v>
      </c>
    </row>
    <row r="103548" spans="1:4" x14ac:dyDescent="0.3">
      <c r="A103548">
        <v>114281</v>
      </c>
      <c r="B103548" s="2">
        <v>44344.811271844665</v>
      </c>
      <c r="C103548">
        <v>88652</v>
      </c>
      <c r="D103548">
        <v>158978</v>
      </c>
    </row>
    <row r="103549" spans="1:4" x14ac:dyDescent="0.3">
      <c r="A103549">
        <v>114277</v>
      </c>
      <c r="B103549" s="2">
        <v>44344.810867313914</v>
      </c>
      <c r="C103549">
        <v>273431</v>
      </c>
      <c r="D103549">
        <v>182984</v>
      </c>
    </row>
    <row r="103550" spans="1:4" x14ac:dyDescent="0.3">
      <c r="A103550">
        <v>114273</v>
      </c>
      <c r="B103550" s="2">
        <v>44344.810058252428</v>
      </c>
      <c r="C103550">
        <v>199379</v>
      </c>
      <c r="D103550">
        <v>125536</v>
      </c>
    </row>
    <row r="103551" spans="1:4" x14ac:dyDescent="0.3">
      <c r="A103551">
        <v>114269</v>
      </c>
      <c r="B103551" s="2">
        <v>44344.810058252428</v>
      </c>
      <c r="C103551">
        <v>143755</v>
      </c>
      <c r="D103551">
        <v>13404</v>
      </c>
    </row>
    <row r="103552" spans="1:4" x14ac:dyDescent="0.3">
      <c r="A103552">
        <v>114265</v>
      </c>
      <c r="B103552" s="2">
        <v>44344.810058252428</v>
      </c>
      <c r="C103552">
        <v>116584</v>
      </c>
      <c r="D103552">
        <v>122902</v>
      </c>
    </row>
    <row r="103553" spans="1:4" x14ac:dyDescent="0.3">
      <c r="A103553">
        <v>114260</v>
      </c>
      <c r="B103553" s="2">
        <v>44344.810058252428</v>
      </c>
      <c r="C103553">
        <v>96942</v>
      </c>
      <c r="D103553">
        <v>191893</v>
      </c>
    </row>
    <row r="103554" spans="1:4" x14ac:dyDescent="0.3">
      <c r="A103554">
        <v>114259</v>
      </c>
      <c r="B103554" s="2">
        <v>44344.809653721684</v>
      </c>
      <c r="C103554">
        <v>286211</v>
      </c>
      <c r="D103554">
        <v>250679</v>
      </c>
    </row>
    <row r="103555" spans="1:4" x14ac:dyDescent="0.3">
      <c r="A103555">
        <v>114255</v>
      </c>
      <c r="B103555" s="2">
        <v>44344.808844660198</v>
      </c>
      <c r="C103555">
        <v>343964</v>
      </c>
      <c r="D103555">
        <v>472712</v>
      </c>
    </row>
    <row r="103556" spans="1:4" x14ac:dyDescent="0.3">
      <c r="A103556">
        <v>114251</v>
      </c>
      <c r="B103556" s="2">
        <v>44344.808844660198</v>
      </c>
      <c r="C103556">
        <v>65204</v>
      </c>
      <c r="D103556">
        <v>165432</v>
      </c>
    </row>
    <row r="103557" spans="1:4" x14ac:dyDescent="0.3">
      <c r="A103557">
        <v>114247</v>
      </c>
      <c r="B103557" s="2">
        <v>44344.808440129447</v>
      </c>
      <c r="C103557">
        <v>146482</v>
      </c>
      <c r="D103557">
        <v>411922</v>
      </c>
    </row>
    <row r="103558" spans="1:4" x14ac:dyDescent="0.3">
      <c r="A103558">
        <v>114244</v>
      </c>
      <c r="B103558" s="2">
        <v>44344.808440129447</v>
      </c>
      <c r="C103558">
        <v>109090</v>
      </c>
      <c r="D103558">
        <v>343712</v>
      </c>
    </row>
    <row r="103559" spans="1:4" x14ac:dyDescent="0.3">
      <c r="A103559">
        <v>114240</v>
      </c>
      <c r="B103559" s="2">
        <v>44344.808440129447</v>
      </c>
      <c r="C103559">
        <v>9990</v>
      </c>
      <c r="D103559">
        <v>411922</v>
      </c>
    </row>
    <row r="103560" spans="1:4" x14ac:dyDescent="0.3">
      <c r="A103560">
        <v>114235</v>
      </c>
      <c r="B103560" s="2">
        <v>44344.808035598711</v>
      </c>
      <c r="C103560">
        <v>176270</v>
      </c>
      <c r="D103560">
        <v>206195</v>
      </c>
    </row>
    <row r="103561" spans="1:4" x14ac:dyDescent="0.3">
      <c r="A103561">
        <v>114234</v>
      </c>
      <c r="B103561" s="2">
        <v>44344.808035598711</v>
      </c>
      <c r="C103561">
        <v>158559</v>
      </c>
      <c r="D103561">
        <v>113183</v>
      </c>
    </row>
    <row r="103562" spans="1:4" x14ac:dyDescent="0.3">
      <c r="A103562">
        <v>114230</v>
      </c>
      <c r="B103562" s="2">
        <v>44344.808035598711</v>
      </c>
      <c r="C103562">
        <v>41467</v>
      </c>
      <c r="D103562">
        <v>119655</v>
      </c>
    </row>
    <row r="103563" spans="1:4" x14ac:dyDescent="0.3">
      <c r="A103563">
        <v>114227</v>
      </c>
      <c r="B103563" s="2">
        <v>44344.807631067961</v>
      </c>
      <c r="C103563">
        <v>337142</v>
      </c>
      <c r="D103563">
        <v>328586</v>
      </c>
    </row>
    <row r="103564" spans="1:4" x14ac:dyDescent="0.3">
      <c r="A103564">
        <v>114226</v>
      </c>
      <c r="B103564" s="2">
        <v>44344.806417475731</v>
      </c>
      <c r="C103564">
        <v>140694</v>
      </c>
      <c r="D103564">
        <v>59784</v>
      </c>
    </row>
    <row r="103565" spans="1:4" x14ac:dyDescent="0.3">
      <c r="A103565">
        <v>114225</v>
      </c>
      <c r="B103565" s="2">
        <v>44344.806012944988</v>
      </c>
      <c r="C103565">
        <v>263789</v>
      </c>
      <c r="D103565">
        <v>324893</v>
      </c>
    </row>
    <row r="103566" spans="1:4" x14ac:dyDescent="0.3">
      <c r="A103566">
        <v>114221</v>
      </c>
      <c r="B103566" s="2">
        <v>44344.80601294498</v>
      </c>
      <c r="C103566">
        <v>311323</v>
      </c>
      <c r="D103566">
        <v>121933</v>
      </c>
    </row>
    <row r="103567" spans="1:4" x14ac:dyDescent="0.3">
      <c r="A103567">
        <v>114218</v>
      </c>
      <c r="B103567" s="2">
        <v>44344.805203883494</v>
      </c>
      <c r="C103567">
        <v>109564</v>
      </c>
      <c r="D103567">
        <v>411922</v>
      </c>
    </row>
    <row r="103568" spans="1:4" x14ac:dyDescent="0.3">
      <c r="A103568">
        <v>114216</v>
      </c>
      <c r="B103568" s="2">
        <v>44344.805203883494</v>
      </c>
      <c r="C103568">
        <v>92178</v>
      </c>
      <c r="D103568">
        <v>230507</v>
      </c>
    </row>
    <row r="103569" spans="1:4" x14ac:dyDescent="0.3">
      <c r="A103569">
        <v>114214</v>
      </c>
      <c r="B103569" s="2">
        <v>44344.805203883494</v>
      </c>
      <c r="C103569">
        <v>17334</v>
      </c>
      <c r="D103569">
        <v>411922</v>
      </c>
    </row>
    <row r="103570" spans="1:4" x14ac:dyDescent="0.3">
      <c r="A103570">
        <v>114209</v>
      </c>
      <c r="B103570" s="2">
        <v>44344.804799352751</v>
      </c>
      <c r="C103570">
        <v>265281</v>
      </c>
      <c r="D103570">
        <v>411922</v>
      </c>
    </row>
    <row r="103571" spans="1:4" x14ac:dyDescent="0.3">
      <c r="A103571">
        <v>114205</v>
      </c>
      <c r="B103571" s="2">
        <v>44344.803585760514</v>
      </c>
      <c r="C103571">
        <v>272961</v>
      </c>
      <c r="D103571">
        <v>231092</v>
      </c>
    </row>
    <row r="103572" spans="1:4" x14ac:dyDescent="0.3">
      <c r="A103572">
        <v>114201</v>
      </c>
      <c r="B103572" s="2">
        <v>44344.803585760514</v>
      </c>
      <c r="C103572">
        <v>27846</v>
      </c>
      <c r="D103572">
        <v>198326</v>
      </c>
    </row>
    <row r="103573" spans="1:4" x14ac:dyDescent="0.3">
      <c r="A103573">
        <v>114196</v>
      </c>
      <c r="B103573" s="2">
        <v>44344.803181229778</v>
      </c>
      <c r="C103573">
        <v>303740</v>
      </c>
      <c r="D103573">
        <v>314092</v>
      </c>
    </row>
    <row r="103574" spans="1:4" x14ac:dyDescent="0.3">
      <c r="A103574">
        <v>114195</v>
      </c>
      <c r="B103574" s="2">
        <v>44344.803181229778</v>
      </c>
      <c r="C103574">
        <v>210213</v>
      </c>
      <c r="D103574">
        <v>183290</v>
      </c>
    </row>
    <row r="103575" spans="1:4" x14ac:dyDescent="0.3">
      <c r="A103575">
        <v>114191</v>
      </c>
      <c r="B103575" s="2">
        <v>44344.803181229778</v>
      </c>
      <c r="C103575">
        <v>114338</v>
      </c>
      <c r="D103575">
        <v>134973</v>
      </c>
    </row>
    <row r="103576" spans="1:4" x14ac:dyDescent="0.3">
      <c r="A103576">
        <v>114187</v>
      </c>
      <c r="B103576" s="2">
        <v>44344.803181229778</v>
      </c>
      <c r="C103576">
        <v>64706</v>
      </c>
      <c r="D103576">
        <v>230507</v>
      </c>
    </row>
    <row r="103577" spans="1:4" x14ac:dyDescent="0.3">
      <c r="A103577">
        <v>114186</v>
      </c>
      <c r="B103577" s="2">
        <v>44344.803181229778</v>
      </c>
      <c r="C103577">
        <v>28378</v>
      </c>
      <c r="D103577">
        <v>145101</v>
      </c>
    </row>
    <row r="103578" spans="1:4" x14ac:dyDescent="0.3">
      <c r="A103578">
        <v>114181</v>
      </c>
      <c r="B103578" s="2">
        <v>44344.802776699027</v>
      </c>
      <c r="C103578">
        <v>342014</v>
      </c>
      <c r="D103578">
        <v>410892</v>
      </c>
    </row>
    <row r="103579" spans="1:4" x14ac:dyDescent="0.3">
      <c r="A103579">
        <v>114180</v>
      </c>
      <c r="B103579" s="2">
        <v>44344.802776699027</v>
      </c>
      <c r="C103579">
        <v>198950</v>
      </c>
      <c r="D103579">
        <v>380039</v>
      </c>
    </row>
    <row r="103580" spans="1:4" x14ac:dyDescent="0.3">
      <c r="A103580">
        <v>114175</v>
      </c>
      <c r="B103580" s="2">
        <v>44344.802776699027</v>
      </c>
      <c r="C103580">
        <v>7368</v>
      </c>
      <c r="D103580">
        <v>230778</v>
      </c>
    </row>
    <row r="103581" spans="1:4" x14ac:dyDescent="0.3">
      <c r="A103581">
        <v>114173</v>
      </c>
      <c r="B103581" s="2">
        <v>44344.801967637541</v>
      </c>
      <c r="C103581">
        <v>73659</v>
      </c>
      <c r="D103581">
        <v>69042</v>
      </c>
    </row>
    <row r="103582" spans="1:4" x14ac:dyDescent="0.3">
      <c r="A103582">
        <v>114172</v>
      </c>
      <c r="B103582" s="2">
        <v>44344.801563106797</v>
      </c>
      <c r="C103582">
        <v>244942</v>
      </c>
      <c r="D103582">
        <v>158978</v>
      </c>
    </row>
    <row r="103583" spans="1:4" x14ac:dyDescent="0.3">
      <c r="A103583">
        <v>114169</v>
      </c>
      <c r="B103583" s="2">
        <v>44344.801563106797</v>
      </c>
      <c r="C103583">
        <v>220961</v>
      </c>
      <c r="D103583">
        <v>411922</v>
      </c>
    </row>
    <row r="103584" spans="1:4" x14ac:dyDescent="0.3">
      <c r="A103584">
        <v>114166</v>
      </c>
      <c r="B103584" s="2">
        <v>44344.801158576054</v>
      </c>
      <c r="C103584">
        <v>36704</v>
      </c>
      <c r="D103584">
        <v>472712</v>
      </c>
    </row>
    <row r="103585" spans="1:4" x14ac:dyDescent="0.3">
      <c r="A103585">
        <v>114162</v>
      </c>
      <c r="B103585" s="2">
        <v>44344.799944983824</v>
      </c>
      <c r="C103585">
        <v>252882</v>
      </c>
      <c r="D103585">
        <v>351192</v>
      </c>
    </row>
    <row r="103586" spans="1:4" x14ac:dyDescent="0.3">
      <c r="A103586">
        <v>114160</v>
      </c>
      <c r="B103586" s="2">
        <v>44344.799944983824</v>
      </c>
      <c r="C103586">
        <v>22085</v>
      </c>
      <c r="D103586">
        <v>473323</v>
      </c>
    </row>
    <row r="103587" spans="1:4" x14ac:dyDescent="0.3">
      <c r="A103587">
        <v>114158</v>
      </c>
      <c r="B103587" s="2">
        <v>44344.799540453074</v>
      </c>
      <c r="C103587">
        <v>183707</v>
      </c>
      <c r="D103587">
        <v>314092</v>
      </c>
    </row>
    <row r="103588" spans="1:4" x14ac:dyDescent="0.3">
      <c r="A103588">
        <v>114155</v>
      </c>
      <c r="B103588" s="2">
        <v>44344.798326860844</v>
      </c>
      <c r="C103588">
        <v>279215</v>
      </c>
      <c r="D103588">
        <v>43842</v>
      </c>
    </row>
    <row r="103589" spans="1:4" x14ac:dyDescent="0.3">
      <c r="A103589">
        <v>114153</v>
      </c>
      <c r="B103589" s="2">
        <v>44344.798326860844</v>
      </c>
      <c r="C103589">
        <v>205664</v>
      </c>
      <c r="D103589">
        <v>250679</v>
      </c>
    </row>
    <row r="103590" spans="1:4" x14ac:dyDescent="0.3">
      <c r="A103590">
        <v>114148</v>
      </c>
      <c r="B103590" s="2">
        <v>44344.79751779935</v>
      </c>
      <c r="C103590">
        <v>344464</v>
      </c>
      <c r="D103590">
        <v>411922</v>
      </c>
    </row>
    <row r="103591" spans="1:4" x14ac:dyDescent="0.3">
      <c r="A103591">
        <v>114143</v>
      </c>
      <c r="B103591" s="2">
        <v>44344.797113268607</v>
      </c>
      <c r="C103591">
        <v>196827</v>
      </c>
      <c r="D103591">
        <v>347008</v>
      </c>
    </row>
    <row r="103592" spans="1:4" x14ac:dyDescent="0.3">
      <c r="A103592">
        <v>114142</v>
      </c>
      <c r="B103592" s="2">
        <v>44344.797113268607</v>
      </c>
      <c r="C103592">
        <v>37090</v>
      </c>
      <c r="D103592">
        <v>230507</v>
      </c>
    </row>
    <row r="103593" spans="1:4" x14ac:dyDescent="0.3">
      <c r="A103593">
        <v>114138</v>
      </c>
      <c r="B103593" s="2">
        <v>44344.795495145627</v>
      </c>
      <c r="C103593">
        <v>157989</v>
      </c>
      <c r="D103593">
        <v>217497</v>
      </c>
    </row>
    <row r="103594" spans="1:4" x14ac:dyDescent="0.3">
      <c r="A103594">
        <v>114135</v>
      </c>
      <c r="B103594" s="2">
        <v>44344.795090614891</v>
      </c>
      <c r="C103594">
        <v>338964</v>
      </c>
      <c r="D103594">
        <v>286726</v>
      </c>
    </row>
    <row r="103595" spans="1:4" x14ac:dyDescent="0.3">
      <c r="A103595">
        <v>114133</v>
      </c>
      <c r="B103595" s="2">
        <v>44344.795090614891</v>
      </c>
      <c r="C103595">
        <v>72076</v>
      </c>
      <c r="D103595">
        <v>74862</v>
      </c>
    </row>
    <row r="103596" spans="1:4" x14ac:dyDescent="0.3">
      <c r="A103596">
        <v>114132</v>
      </c>
      <c r="B103596" s="2">
        <v>44344.79468608414</v>
      </c>
      <c r="C103596">
        <v>85094</v>
      </c>
      <c r="D103596">
        <v>413014</v>
      </c>
    </row>
    <row r="103597" spans="1:4" x14ac:dyDescent="0.3">
      <c r="A103597">
        <v>114131</v>
      </c>
      <c r="B103597" s="2">
        <v>44344.794281553397</v>
      </c>
      <c r="C103597">
        <v>160374</v>
      </c>
      <c r="D103597">
        <v>436459</v>
      </c>
    </row>
    <row r="103598" spans="1:4" x14ac:dyDescent="0.3">
      <c r="A103598">
        <v>114126</v>
      </c>
      <c r="B103598" s="2">
        <v>44344.794000000002</v>
      </c>
      <c r="C103598">
        <v>263468</v>
      </c>
      <c r="D103598">
        <v>285253</v>
      </c>
    </row>
    <row r="103599" spans="1:4" x14ac:dyDescent="0.3">
      <c r="A103599">
        <v>114124</v>
      </c>
      <c r="B103599" s="2">
        <v>44344.793877022654</v>
      </c>
      <c r="C103599">
        <v>231298</v>
      </c>
      <c r="D103599">
        <v>411922</v>
      </c>
    </row>
    <row r="103600" spans="1:4" x14ac:dyDescent="0.3">
      <c r="A103600">
        <v>114119</v>
      </c>
      <c r="B103600" s="2">
        <v>44344.793067961167</v>
      </c>
      <c r="C103600">
        <v>202195</v>
      </c>
      <c r="D103600">
        <v>96633</v>
      </c>
    </row>
    <row r="103601" spans="1:4" x14ac:dyDescent="0.3">
      <c r="A103601">
        <v>114114</v>
      </c>
      <c r="B103601" s="2">
        <v>44344.793067961167</v>
      </c>
      <c r="C103601">
        <v>2192</v>
      </c>
      <c r="D103601">
        <v>182191</v>
      </c>
    </row>
    <row r="103602" spans="1:4" x14ac:dyDescent="0.3">
      <c r="A103602">
        <v>114111</v>
      </c>
      <c r="B103602" s="2">
        <v>44344.792663430424</v>
      </c>
      <c r="C103602">
        <v>140334</v>
      </c>
      <c r="D103602">
        <v>158978</v>
      </c>
    </row>
    <row r="103603" spans="1:4" x14ac:dyDescent="0.3">
      <c r="A103603">
        <v>114107</v>
      </c>
      <c r="B103603" s="2">
        <v>44344.792258899673</v>
      </c>
      <c r="C103603">
        <v>99936</v>
      </c>
      <c r="D103603">
        <v>189009</v>
      </c>
    </row>
    <row r="103604" spans="1:4" x14ac:dyDescent="0.3">
      <c r="A103604">
        <v>114104</v>
      </c>
      <c r="B103604" s="2">
        <v>44344.791854368937</v>
      </c>
      <c r="C103604">
        <v>206608</v>
      </c>
      <c r="D103604">
        <v>471403</v>
      </c>
    </row>
    <row r="103605" spans="1:4" x14ac:dyDescent="0.3">
      <c r="A103605">
        <v>114102</v>
      </c>
      <c r="B103605" s="2">
        <v>44344.791854368937</v>
      </c>
      <c r="C103605">
        <v>31988</v>
      </c>
      <c r="D103605">
        <v>191893</v>
      </c>
    </row>
    <row r="103606" spans="1:4" x14ac:dyDescent="0.3">
      <c r="A103606">
        <v>114100</v>
      </c>
      <c r="B103606" s="2">
        <v>44344.791449838187</v>
      </c>
      <c r="C103606">
        <v>339538</v>
      </c>
      <c r="D103606">
        <v>439981</v>
      </c>
    </row>
    <row r="103607" spans="1:4" x14ac:dyDescent="0.3">
      <c r="A103607">
        <v>114096</v>
      </c>
      <c r="B103607" s="2">
        <v>44344.791449838187</v>
      </c>
      <c r="C103607">
        <v>191741</v>
      </c>
      <c r="D103607">
        <v>72388</v>
      </c>
    </row>
    <row r="103608" spans="1:4" x14ac:dyDescent="0.3">
      <c r="A103608">
        <v>114091</v>
      </c>
      <c r="B103608" s="2">
        <v>44344.791449838187</v>
      </c>
      <c r="C103608">
        <v>93899</v>
      </c>
      <c r="D103608">
        <v>370893</v>
      </c>
    </row>
    <row r="103609" spans="1:4" x14ac:dyDescent="0.3">
      <c r="A103609">
        <v>114090</v>
      </c>
      <c r="B103609" s="2">
        <v>44344.791449838187</v>
      </c>
      <c r="C103609">
        <v>6571</v>
      </c>
      <c r="D103609">
        <v>92799</v>
      </c>
    </row>
    <row r="103610" spans="1:4" x14ac:dyDescent="0.3">
      <c r="A103610">
        <v>114086</v>
      </c>
      <c r="B103610" s="2">
        <v>44344.791045307444</v>
      </c>
      <c r="C103610">
        <v>267136</v>
      </c>
      <c r="D103610">
        <v>173184</v>
      </c>
    </row>
    <row r="103611" spans="1:4" x14ac:dyDescent="0.3">
      <c r="A103611">
        <v>114084</v>
      </c>
      <c r="B103611" s="2">
        <v>44344.790640776693</v>
      </c>
      <c r="C103611">
        <v>72641</v>
      </c>
      <c r="D103611">
        <v>411922</v>
      </c>
    </row>
    <row r="103612" spans="1:4" x14ac:dyDescent="0.3">
      <c r="A103612">
        <v>114083</v>
      </c>
      <c r="B103612" s="2">
        <v>44344.790236245957</v>
      </c>
      <c r="C103612">
        <v>226618</v>
      </c>
      <c r="D103612">
        <v>191893</v>
      </c>
    </row>
    <row r="103613" spans="1:4" x14ac:dyDescent="0.3">
      <c r="A103613">
        <v>114079</v>
      </c>
      <c r="B103613" s="2">
        <v>44344.790236245957</v>
      </c>
      <c r="C103613">
        <v>57578</v>
      </c>
      <c r="D103613">
        <v>343491</v>
      </c>
    </row>
    <row r="103614" spans="1:4" x14ac:dyDescent="0.3">
      <c r="A103614">
        <v>114077</v>
      </c>
      <c r="B103614" s="2">
        <v>44344.789831715214</v>
      </c>
      <c r="C103614">
        <v>219944</v>
      </c>
      <c r="D103614">
        <v>360778</v>
      </c>
    </row>
    <row r="103615" spans="1:4" x14ac:dyDescent="0.3">
      <c r="A103615">
        <v>114076</v>
      </c>
      <c r="B103615" s="2">
        <v>44344.789831715214</v>
      </c>
      <c r="C103615">
        <v>183345</v>
      </c>
      <c r="D103615">
        <v>230507</v>
      </c>
    </row>
    <row r="103616" spans="1:4" x14ac:dyDescent="0.3">
      <c r="A103616">
        <v>114075</v>
      </c>
      <c r="B103616" s="2">
        <v>44344.789427184463</v>
      </c>
      <c r="C103616">
        <v>246568</v>
      </c>
      <c r="D103616">
        <v>105352</v>
      </c>
    </row>
    <row r="103617" spans="1:4" x14ac:dyDescent="0.3">
      <c r="A103617">
        <v>114071</v>
      </c>
      <c r="B103617" s="2">
        <v>44344.78902265372</v>
      </c>
      <c r="C103617">
        <v>143523</v>
      </c>
      <c r="D103617">
        <v>411922</v>
      </c>
    </row>
    <row r="103618" spans="1:4" x14ac:dyDescent="0.3">
      <c r="A103618">
        <v>114070</v>
      </c>
      <c r="B103618" s="2">
        <v>44344.78902265372</v>
      </c>
      <c r="C103618">
        <v>109263</v>
      </c>
      <c r="D103618">
        <v>347008</v>
      </c>
    </row>
    <row r="103619" spans="1:4" x14ac:dyDescent="0.3">
      <c r="A103619">
        <v>114065</v>
      </c>
      <c r="B103619" s="2">
        <v>44344.788999999997</v>
      </c>
      <c r="C103619">
        <v>47739</v>
      </c>
      <c r="D103619">
        <v>230507</v>
      </c>
    </row>
    <row r="103620" spans="1:4" x14ac:dyDescent="0.3">
      <c r="A103620">
        <v>114060</v>
      </c>
      <c r="B103620" s="2">
        <v>44344.788618122977</v>
      </c>
      <c r="C103620">
        <v>130732</v>
      </c>
      <c r="D103620">
        <v>78646</v>
      </c>
    </row>
    <row r="103621" spans="1:4" x14ac:dyDescent="0.3">
      <c r="A103621">
        <v>114055</v>
      </c>
      <c r="B103621" s="2">
        <v>44344.788333333338</v>
      </c>
      <c r="C103621">
        <v>251277</v>
      </c>
      <c r="D103621">
        <v>411922</v>
      </c>
    </row>
    <row r="103622" spans="1:4" x14ac:dyDescent="0.3">
      <c r="A103622">
        <v>114054</v>
      </c>
      <c r="B103622" s="2">
        <v>44344.788213592234</v>
      </c>
      <c r="C103622">
        <v>302616</v>
      </c>
      <c r="D103622">
        <v>171935</v>
      </c>
    </row>
    <row r="103623" spans="1:4" x14ac:dyDescent="0.3">
      <c r="A103623">
        <v>114053</v>
      </c>
      <c r="B103623" s="2">
        <v>44344.78740453074</v>
      </c>
      <c r="C103623">
        <v>217111</v>
      </c>
      <c r="D103623">
        <v>351192</v>
      </c>
    </row>
    <row r="103624" spans="1:4" x14ac:dyDescent="0.3">
      <c r="A103624">
        <v>114048</v>
      </c>
      <c r="B103624" s="2">
        <v>44344.787000000004</v>
      </c>
      <c r="C103624">
        <v>157119</v>
      </c>
      <c r="D103624">
        <v>278178</v>
      </c>
    </row>
    <row r="103625" spans="1:4" x14ac:dyDescent="0.3">
      <c r="A103625">
        <v>114043</v>
      </c>
      <c r="B103625" s="2">
        <v>44344.786595469261</v>
      </c>
      <c r="C103625">
        <v>317433</v>
      </c>
      <c r="D103625">
        <v>438887</v>
      </c>
    </row>
    <row r="103626" spans="1:4" x14ac:dyDescent="0.3">
      <c r="A103626">
        <v>114040</v>
      </c>
      <c r="B103626" s="2">
        <v>44344.786</v>
      </c>
      <c r="C103626">
        <v>165017</v>
      </c>
      <c r="D103626">
        <v>214224</v>
      </c>
    </row>
    <row r="103627" spans="1:4" x14ac:dyDescent="0.3">
      <c r="A103627">
        <v>114035</v>
      </c>
      <c r="B103627" s="2">
        <v>44344.785786407767</v>
      </c>
      <c r="C103627">
        <v>332170</v>
      </c>
      <c r="D103627">
        <v>240291</v>
      </c>
    </row>
    <row r="103628" spans="1:4" x14ac:dyDescent="0.3">
      <c r="A103628">
        <v>114033</v>
      </c>
      <c r="B103628" s="2">
        <v>44344.785786407767</v>
      </c>
      <c r="C103628">
        <v>91297</v>
      </c>
      <c r="D103628">
        <v>438887</v>
      </c>
    </row>
    <row r="103629" spans="1:4" x14ac:dyDescent="0.3">
      <c r="A103629">
        <v>114029</v>
      </c>
      <c r="B103629" s="2">
        <v>44344.785666666663</v>
      </c>
      <c r="C103629">
        <v>12296</v>
      </c>
      <c r="D103629">
        <v>473327</v>
      </c>
    </row>
    <row r="103630" spans="1:4" x14ac:dyDescent="0.3">
      <c r="A103630">
        <v>114024</v>
      </c>
      <c r="B103630" s="2">
        <v>44344.785381877024</v>
      </c>
      <c r="C103630">
        <v>349258</v>
      </c>
      <c r="D103630">
        <v>206501</v>
      </c>
    </row>
    <row r="103631" spans="1:4" x14ac:dyDescent="0.3">
      <c r="A103631">
        <v>114019</v>
      </c>
      <c r="B103631" s="2">
        <v>44344.785381877024</v>
      </c>
      <c r="C103631">
        <v>268292</v>
      </c>
      <c r="D103631">
        <v>5151</v>
      </c>
    </row>
    <row r="103632" spans="1:4" x14ac:dyDescent="0.3">
      <c r="A103632">
        <v>114018</v>
      </c>
      <c r="B103632" s="2">
        <v>44344.785381877024</v>
      </c>
      <c r="C103632">
        <v>246590</v>
      </c>
      <c r="D103632">
        <v>81226</v>
      </c>
    </row>
    <row r="103633" spans="1:4" x14ac:dyDescent="0.3">
      <c r="A103633">
        <v>114014</v>
      </c>
      <c r="B103633" s="2">
        <v>44344.785381877024</v>
      </c>
      <c r="C103633">
        <v>243834</v>
      </c>
      <c r="D103633">
        <v>214373</v>
      </c>
    </row>
    <row r="103634" spans="1:4" x14ac:dyDescent="0.3">
      <c r="A103634">
        <v>114010</v>
      </c>
      <c r="B103634" s="2">
        <v>44344.785381877024</v>
      </c>
      <c r="C103634">
        <v>176128</v>
      </c>
      <c r="D103634">
        <v>267896</v>
      </c>
    </row>
    <row r="103635" spans="1:4" x14ac:dyDescent="0.3">
      <c r="A103635">
        <v>114008</v>
      </c>
      <c r="B103635" s="2">
        <v>44344.78497734628</v>
      </c>
      <c r="C103635">
        <v>100402</v>
      </c>
      <c r="D103635">
        <v>258219</v>
      </c>
    </row>
    <row r="103636" spans="1:4" x14ac:dyDescent="0.3">
      <c r="A103636">
        <v>114006</v>
      </c>
      <c r="B103636" s="2">
        <v>44344.784</v>
      </c>
      <c r="C103636">
        <v>188731</v>
      </c>
      <c r="D103636">
        <v>317649</v>
      </c>
    </row>
    <row r="103637" spans="1:4" x14ac:dyDescent="0.3">
      <c r="A103637">
        <v>114002</v>
      </c>
      <c r="B103637" s="2">
        <v>44344.784</v>
      </c>
      <c r="C103637">
        <v>121059</v>
      </c>
      <c r="D103637">
        <v>459455</v>
      </c>
    </row>
    <row r="103638" spans="1:4" x14ac:dyDescent="0.3">
      <c r="A103638">
        <v>113999</v>
      </c>
      <c r="B103638" s="2">
        <v>44344.783763754051</v>
      </c>
      <c r="C103638">
        <v>334066</v>
      </c>
      <c r="D103638">
        <v>115825</v>
      </c>
    </row>
    <row r="103639" spans="1:4" x14ac:dyDescent="0.3">
      <c r="A103639">
        <v>113995</v>
      </c>
      <c r="B103639" s="2">
        <v>44344.783763754051</v>
      </c>
      <c r="C103639">
        <v>326988</v>
      </c>
      <c r="D103639">
        <v>250679</v>
      </c>
    </row>
    <row r="103640" spans="1:4" x14ac:dyDescent="0.3">
      <c r="A103640">
        <v>113990</v>
      </c>
      <c r="B103640" s="2">
        <v>44344.783763754051</v>
      </c>
      <c r="C103640">
        <v>213179</v>
      </c>
      <c r="D103640">
        <v>432277</v>
      </c>
    </row>
    <row r="103641" spans="1:4" x14ac:dyDescent="0.3">
      <c r="A103641">
        <v>113988</v>
      </c>
      <c r="B103641" s="2">
        <v>44344.783763754051</v>
      </c>
      <c r="C103641">
        <v>83421</v>
      </c>
      <c r="D103641">
        <v>241927</v>
      </c>
    </row>
    <row r="103642" spans="1:4" x14ac:dyDescent="0.3">
      <c r="A103642">
        <v>113987</v>
      </c>
      <c r="B103642" s="2">
        <v>44344.7833592233</v>
      </c>
      <c r="C103642">
        <v>319852</v>
      </c>
      <c r="D103642">
        <v>182984</v>
      </c>
    </row>
    <row r="103643" spans="1:4" x14ac:dyDescent="0.3">
      <c r="A103643">
        <v>113985</v>
      </c>
      <c r="B103643" s="2">
        <v>44344.7833592233</v>
      </c>
      <c r="C103643">
        <v>119535</v>
      </c>
      <c r="D103643">
        <v>347393</v>
      </c>
    </row>
    <row r="103644" spans="1:4" x14ac:dyDescent="0.3">
      <c r="A103644">
        <v>113984</v>
      </c>
      <c r="B103644" s="2">
        <v>44344.782954692557</v>
      </c>
      <c r="C103644">
        <v>268492</v>
      </c>
      <c r="D103644">
        <v>242428</v>
      </c>
    </row>
    <row r="103645" spans="1:4" x14ac:dyDescent="0.3">
      <c r="A103645">
        <v>113979</v>
      </c>
      <c r="B103645" s="2">
        <v>44344.782954692557</v>
      </c>
      <c r="C103645">
        <v>224599</v>
      </c>
      <c r="D103645">
        <v>471403</v>
      </c>
    </row>
    <row r="103646" spans="1:4" x14ac:dyDescent="0.3">
      <c r="A103646">
        <v>113975</v>
      </c>
      <c r="B103646" s="2">
        <v>44344.782954692557</v>
      </c>
      <c r="C103646">
        <v>91587</v>
      </c>
      <c r="D103646">
        <v>411922</v>
      </c>
    </row>
    <row r="103647" spans="1:4" x14ac:dyDescent="0.3">
      <c r="A103647">
        <v>113972</v>
      </c>
      <c r="B103647" s="2">
        <v>44344.78214563107</v>
      </c>
      <c r="C103647">
        <v>284602</v>
      </c>
      <c r="D103647">
        <v>347393</v>
      </c>
    </row>
    <row r="103648" spans="1:4" x14ac:dyDescent="0.3">
      <c r="A103648">
        <v>113968</v>
      </c>
      <c r="B103648" s="2">
        <v>44344.78214563107</v>
      </c>
      <c r="C103648">
        <v>117510</v>
      </c>
      <c r="D103648">
        <v>230507</v>
      </c>
    </row>
    <row r="103649" spans="1:4" x14ac:dyDescent="0.3">
      <c r="A103649">
        <v>113963</v>
      </c>
      <c r="B103649" s="2">
        <v>44344.78214563107</v>
      </c>
      <c r="C103649">
        <v>48422</v>
      </c>
      <c r="D103649">
        <v>82513</v>
      </c>
    </row>
    <row r="103650" spans="1:4" x14ac:dyDescent="0.3">
      <c r="A103650">
        <v>113959</v>
      </c>
      <c r="B103650" s="2">
        <v>44344.78214563107</v>
      </c>
      <c r="C103650">
        <v>7828</v>
      </c>
      <c r="D103650">
        <v>141259</v>
      </c>
    </row>
    <row r="103651" spans="1:4" x14ac:dyDescent="0.3">
      <c r="A103651">
        <v>113956</v>
      </c>
      <c r="B103651" s="2">
        <v>44344.781741100327</v>
      </c>
      <c r="C103651">
        <v>106491</v>
      </c>
      <c r="D103651">
        <v>244574</v>
      </c>
    </row>
    <row r="103652" spans="1:4" x14ac:dyDescent="0.3">
      <c r="A103652">
        <v>113953</v>
      </c>
      <c r="B103652" s="2">
        <v>44344.781336569577</v>
      </c>
      <c r="C103652">
        <v>229115</v>
      </c>
      <c r="D103652">
        <v>158978</v>
      </c>
    </row>
    <row r="103653" spans="1:4" x14ac:dyDescent="0.3">
      <c r="A103653">
        <v>113952</v>
      </c>
      <c r="B103653" s="2">
        <v>44344.780932038833</v>
      </c>
      <c r="C103653">
        <v>15108</v>
      </c>
      <c r="D103653">
        <v>40240</v>
      </c>
    </row>
    <row r="103654" spans="1:4" x14ac:dyDescent="0.3">
      <c r="A103654">
        <v>113948</v>
      </c>
      <c r="B103654" s="2">
        <v>44344.78052750809</v>
      </c>
      <c r="C103654">
        <v>211761</v>
      </c>
      <c r="D103654">
        <v>330382</v>
      </c>
    </row>
    <row r="103655" spans="1:4" x14ac:dyDescent="0.3">
      <c r="A103655">
        <v>113945</v>
      </c>
      <c r="B103655" s="2">
        <v>44344.780122977347</v>
      </c>
      <c r="C103655">
        <v>332350</v>
      </c>
      <c r="D103655">
        <v>3001</v>
      </c>
    </row>
    <row r="103656" spans="1:4" x14ac:dyDescent="0.3">
      <c r="A103656">
        <v>113942</v>
      </c>
      <c r="B103656" s="2">
        <v>44344.780122977347</v>
      </c>
      <c r="C103656">
        <v>275610</v>
      </c>
      <c r="D103656">
        <v>326368</v>
      </c>
    </row>
    <row r="103657" spans="1:4" x14ac:dyDescent="0.3">
      <c r="A103657">
        <v>113939</v>
      </c>
      <c r="B103657" s="2">
        <v>44344.779718446604</v>
      </c>
      <c r="C103657">
        <v>241616</v>
      </c>
      <c r="D103657">
        <v>116857</v>
      </c>
    </row>
    <row r="103658" spans="1:4" x14ac:dyDescent="0.3">
      <c r="A103658">
        <v>113937</v>
      </c>
      <c r="B103658" s="2">
        <v>44344.779718446604</v>
      </c>
      <c r="C103658">
        <v>15919</v>
      </c>
      <c r="D103658">
        <v>472712</v>
      </c>
    </row>
    <row r="103659" spans="1:4" x14ac:dyDescent="0.3">
      <c r="A103659">
        <v>113932</v>
      </c>
      <c r="B103659" s="2">
        <v>44344.779000000002</v>
      </c>
      <c r="C103659">
        <v>187065</v>
      </c>
      <c r="D103659">
        <v>301748</v>
      </c>
    </row>
    <row r="103660" spans="1:4" x14ac:dyDescent="0.3">
      <c r="A103660">
        <v>113931</v>
      </c>
      <c r="B103660" s="2">
        <v>44344.778909385117</v>
      </c>
      <c r="C103660">
        <v>316806</v>
      </c>
      <c r="D103660">
        <v>145779</v>
      </c>
    </row>
    <row r="103661" spans="1:4" x14ac:dyDescent="0.3">
      <c r="A103661">
        <v>113929</v>
      </c>
      <c r="B103661" s="2">
        <v>44344.778909385117</v>
      </c>
      <c r="C103661">
        <v>147403</v>
      </c>
      <c r="D103661">
        <v>472330</v>
      </c>
    </row>
    <row r="103662" spans="1:4" x14ac:dyDescent="0.3">
      <c r="A103662">
        <v>113928</v>
      </c>
      <c r="B103662" s="2">
        <v>44344.778909385117</v>
      </c>
      <c r="C103662">
        <v>23862</v>
      </c>
      <c r="D103662">
        <v>305874</v>
      </c>
    </row>
    <row r="103663" spans="1:4" x14ac:dyDescent="0.3">
      <c r="A103663">
        <v>113924</v>
      </c>
      <c r="B103663" s="2">
        <v>44344.778504854366</v>
      </c>
      <c r="C103663">
        <v>231201</v>
      </c>
      <c r="D103663">
        <v>297015</v>
      </c>
    </row>
    <row r="103664" spans="1:4" x14ac:dyDescent="0.3">
      <c r="A103664">
        <v>113921</v>
      </c>
      <c r="B103664" s="2">
        <v>44344.77769579288</v>
      </c>
      <c r="C103664">
        <v>275260</v>
      </c>
      <c r="D103664">
        <v>268528</v>
      </c>
    </row>
    <row r="103665" spans="1:4" x14ac:dyDescent="0.3">
      <c r="A103665">
        <v>113916</v>
      </c>
      <c r="B103665" s="2">
        <v>44344.77769579288</v>
      </c>
      <c r="C103665">
        <v>220967</v>
      </c>
      <c r="D103665">
        <v>118549</v>
      </c>
    </row>
    <row r="103666" spans="1:4" x14ac:dyDescent="0.3">
      <c r="A103666">
        <v>113913</v>
      </c>
      <c r="B103666" s="2">
        <v>44344.77769579288</v>
      </c>
      <c r="C103666">
        <v>139261</v>
      </c>
      <c r="D103666">
        <v>262119</v>
      </c>
    </row>
    <row r="103667" spans="1:4" x14ac:dyDescent="0.3">
      <c r="A103667">
        <v>113911</v>
      </c>
      <c r="B103667" s="2">
        <v>44344.777291262137</v>
      </c>
      <c r="C103667">
        <v>303046</v>
      </c>
      <c r="D103667">
        <v>323966</v>
      </c>
    </row>
    <row r="103668" spans="1:4" x14ac:dyDescent="0.3">
      <c r="A103668">
        <v>113907</v>
      </c>
      <c r="B103668" s="2">
        <v>44344.777291262137</v>
      </c>
      <c r="C103668">
        <v>243248</v>
      </c>
      <c r="D103668">
        <v>9110</v>
      </c>
    </row>
    <row r="103669" spans="1:4" x14ac:dyDescent="0.3">
      <c r="A103669">
        <v>113904</v>
      </c>
      <c r="B103669" s="2">
        <v>44344.775673139164</v>
      </c>
      <c r="C103669">
        <v>258773</v>
      </c>
      <c r="D103669">
        <v>34152</v>
      </c>
    </row>
    <row r="103670" spans="1:4" x14ac:dyDescent="0.3">
      <c r="A103670">
        <v>113902</v>
      </c>
      <c r="B103670" s="2">
        <v>44344.775673139164</v>
      </c>
      <c r="C103670">
        <v>173167</v>
      </c>
      <c r="D103670">
        <v>43623</v>
      </c>
    </row>
    <row r="103671" spans="1:4" x14ac:dyDescent="0.3">
      <c r="A103671">
        <v>113897</v>
      </c>
      <c r="B103671" s="2">
        <v>44344.775673139164</v>
      </c>
      <c r="C103671">
        <v>145243</v>
      </c>
      <c r="D103671">
        <v>439311</v>
      </c>
    </row>
    <row r="103672" spans="1:4" x14ac:dyDescent="0.3">
      <c r="A103672">
        <v>113893</v>
      </c>
      <c r="B103672" s="2">
        <v>44344.775673139164</v>
      </c>
      <c r="C103672">
        <v>11353</v>
      </c>
      <c r="D103672">
        <v>205607</v>
      </c>
    </row>
    <row r="103673" spans="1:4" x14ac:dyDescent="0.3">
      <c r="A103673">
        <v>113891</v>
      </c>
      <c r="B103673" s="2">
        <v>44344.775673139156</v>
      </c>
      <c r="C103673">
        <v>139998</v>
      </c>
      <c r="D103673">
        <v>119655</v>
      </c>
    </row>
    <row r="103674" spans="1:4" x14ac:dyDescent="0.3">
      <c r="A103674">
        <v>113888</v>
      </c>
      <c r="B103674" s="2">
        <v>44344.77486407767</v>
      </c>
      <c r="C103674">
        <v>260546</v>
      </c>
      <c r="D103674">
        <v>250679</v>
      </c>
    </row>
    <row r="103675" spans="1:4" x14ac:dyDescent="0.3">
      <c r="A103675">
        <v>113885</v>
      </c>
      <c r="B103675" s="2">
        <v>44344.774459546927</v>
      </c>
      <c r="C103675">
        <v>137520</v>
      </c>
      <c r="D103675">
        <v>246071</v>
      </c>
    </row>
    <row r="103676" spans="1:4" x14ac:dyDescent="0.3">
      <c r="A103676">
        <v>113882</v>
      </c>
      <c r="B103676" s="2">
        <v>44344.774333333335</v>
      </c>
      <c r="C103676">
        <v>292823</v>
      </c>
      <c r="D103676">
        <v>26829</v>
      </c>
    </row>
    <row r="103677" spans="1:4" x14ac:dyDescent="0.3">
      <c r="A103677">
        <v>113877</v>
      </c>
      <c r="B103677" s="2">
        <v>44344.774055016183</v>
      </c>
      <c r="C103677">
        <v>76106</v>
      </c>
      <c r="D103677">
        <v>258219</v>
      </c>
    </row>
    <row r="103678" spans="1:4" x14ac:dyDescent="0.3">
      <c r="A103678">
        <v>113875</v>
      </c>
      <c r="B103678" s="2">
        <v>44344.772436893203</v>
      </c>
      <c r="C103678">
        <v>49414</v>
      </c>
      <c r="D103678">
        <v>147566</v>
      </c>
    </row>
    <row r="103679" spans="1:4" x14ac:dyDescent="0.3">
      <c r="A103679">
        <v>113873</v>
      </c>
      <c r="B103679" s="2">
        <v>44344.77203236246</v>
      </c>
      <c r="C103679">
        <v>240873</v>
      </c>
      <c r="D103679">
        <v>158978</v>
      </c>
    </row>
    <row r="103680" spans="1:4" x14ac:dyDescent="0.3">
      <c r="A103680">
        <v>113869</v>
      </c>
      <c r="B103680" s="2">
        <v>44344.77203236246</v>
      </c>
      <c r="C103680">
        <v>67063</v>
      </c>
      <c r="D103680">
        <v>250679</v>
      </c>
    </row>
    <row r="103681" spans="1:4" x14ac:dyDescent="0.3">
      <c r="A103681">
        <v>113868</v>
      </c>
      <c r="B103681" s="2">
        <v>44344.77203236246</v>
      </c>
      <c r="C103681">
        <v>20316</v>
      </c>
      <c r="D103681">
        <v>470762</v>
      </c>
    </row>
    <row r="103682" spans="1:4" x14ac:dyDescent="0.3">
      <c r="A103682">
        <v>113867</v>
      </c>
      <c r="B103682" s="2">
        <v>44344.771223300966</v>
      </c>
      <c r="C103682">
        <v>159780</v>
      </c>
      <c r="D103682">
        <v>357547</v>
      </c>
    </row>
    <row r="103683" spans="1:4" x14ac:dyDescent="0.3">
      <c r="A103683">
        <v>113865</v>
      </c>
      <c r="B103683" s="2">
        <v>44344.771223300966</v>
      </c>
      <c r="C103683">
        <v>127986</v>
      </c>
      <c r="D103683">
        <v>392434</v>
      </c>
    </row>
    <row r="103684" spans="1:4" x14ac:dyDescent="0.3">
      <c r="A103684">
        <v>113861</v>
      </c>
      <c r="B103684" s="2">
        <v>44344.771223300966</v>
      </c>
      <c r="C103684">
        <v>54110</v>
      </c>
      <c r="D103684">
        <v>182191</v>
      </c>
    </row>
    <row r="103685" spans="1:4" x14ac:dyDescent="0.3">
      <c r="A103685">
        <v>113858</v>
      </c>
      <c r="B103685" s="2">
        <v>44344.77081877023</v>
      </c>
      <c r="C103685">
        <v>310691</v>
      </c>
      <c r="D103685">
        <v>315199</v>
      </c>
    </row>
    <row r="103686" spans="1:4" x14ac:dyDescent="0.3">
      <c r="A103686">
        <v>113854</v>
      </c>
      <c r="B103686" s="2">
        <v>44344.77041423948</v>
      </c>
      <c r="C103686">
        <v>261560</v>
      </c>
      <c r="D103686">
        <v>250679</v>
      </c>
    </row>
    <row r="103687" spans="1:4" x14ac:dyDescent="0.3">
      <c r="A103687">
        <v>113850</v>
      </c>
      <c r="B103687" s="2">
        <v>44344.77041423948</v>
      </c>
      <c r="C103687">
        <v>205014</v>
      </c>
      <c r="D103687">
        <v>291822</v>
      </c>
    </row>
    <row r="103688" spans="1:4" x14ac:dyDescent="0.3">
      <c r="A103688">
        <v>113849</v>
      </c>
      <c r="B103688" s="2">
        <v>44344.77041423948</v>
      </c>
      <c r="C103688">
        <v>167412</v>
      </c>
      <c r="D103688">
        <v>21760</v>
      </c>
    </row>
    <row r="103689" spans="1:4" x14ac:dyDescent="0.3">
      <c r="A103689">
        <v>113845</v>
      </c>
      <c r="B103689" s="2">
        <v>44344.77041423948</v>
      </c>
      <c r="C103689">
        <v>103686</v>
      </c>
      <c r="D103689">
        <v>76405</v>
      </c>
    </row>
    <row r="103690" spans="1:4" x14ac:dyDescent="0.3">
      <c r="A103690">
        <v>113841</v>
      </c>
      <c r="B103690" s="2">
        <v>44344.770009708736</v>
      </c>
      <c r="C103690">
        <v>325173</v>
      </c>
      <c r="D103690">
        <v>189009</v>
      </c>
    </row>
    <row r="103691" spans="1:4" x14ac:dyDescent="0.3">
      <c r="A103691">
        <v>113836</v>
      </c>
      <c r="B103691" s="2">
        <v>44344.769605177993</v>
      </c>
      <c r="C103691">
        <v>123422</v>
      </c>
      <c r="D103691">
        <v>327633</v>
      </c>
    </row>
    <row r="103692" spans="1:4" x14ac:dyDescent="0.3">
      <c r="A103692">
        <v>113832</v>
      </c>
      <c r="B103692" s="2">
        <v>44344.769605177993</v>
      </c>
      <c r="C103692">
        <v>20946</v>
      </c>
      <c r="D103692">
        <v>123413</v>
      </c>
    </row>
    <row r="103693" spans="1:4" x14ac:dyDescent="0.3">
      <c r="A103693">
        <v>113828</v>
      </c>
      <c r="B103693" s="2">
        <v>44344.76920064725</v>
      </c>
      <c r="C103693">
        <v>331396</v>
      </c>
      <c r="D103693">
        <v>182984</v>
      </c>
    </row>
    <row r="103694" spans="1:4" x14ac:dyDescent="0.3">
      <c r="A103694">
        <v>113824</v>
      </c>
      <c r="B103694" s="2">
        <v>44344.76920064725</v>
      </c>
      <c r="C103694">
        <v>107103</v>
      </c>
      <c r="D103694">
        <v>49263</v>
      </c>
    </row>
    <row r="103695" spans="1:4" x14ac:dyDescent="0.3">
      <c r="A103695">
        <v>113820</v>
      </c>
      <c r="B103695" s="2">
        <v>44344.768796116507</v>
      </c>
      <c r="C103695">
        <v>112508</v>
      </c>
      <c r="D103695">
        <v>12738</v>
      </c>
    </row>
    <row r="103696" spans="1:4" x14ac:dyDescent="0.3">
      <c r="A103696">
        <v>113817</v>
      </c>
      <c r="B103696" s="2">
        <v>44344.768796116499</v>
      </c>
      <c r="C103696">
        <v>65427</v>
      </c>
      <c r="D103696">
        <v>397099</v>
      </c>
    </row>
    <row r="103697" spans="1:4" x14ac:dyDescent="0.3">
      <c r="A103697">
        <v>113812</v>
      </c>
      <c r="B103697" s="2">
        <v>44344.768391585763</v>
      </c>
      <c r="C103697">
        <v>113794</v>
      </c>
      <c r="D103697">
        <v>411922</v>
      </c>
    </row>
    <row r="103698" spans="1:4" x14ac:dyDescent="0.3">
      <c r="A103698">
        <v>113811</v>
      </c>
      <c r="B103698" s="2">
        <v>44344.767987055013</v>
      </c>
      <c r="C103698">
        <v>285121</v>
      </c>
      <c r="D103698">
        <v>330333</v>
      </c>
    </row>
    <row r="103699" spans="1:4" x14ac:dyDescent="0.3">
      <c r="A103699">
        <v>113810</v>
      </c>
      <c r="B103699" s="2">
        <v>44344.767987055013</v>
      </c>
      <c r="C103699">
        <v>195137</v>
      </c>
      <c r="D103699">
        <v>347008</v>
      </c>
    </row>
    <row r="103700" spans="1:4" x14ac:dyDescent="0.3">
      <c r="A103700">
        <v>113809</v>
      </c>
      <c r="B103700" s="2">
        <v>44344.767582524277</v>
      </c>
      <c r="C103700">
        <v>251064</v>
      </c>
      <c r="D103700">
        <v>331056</v>
      </c>
    </row>
    <row r="103701" spans="1:4" x14ac:dyDescent="0.3">
      <c r="A103701">
        <v>113806</v>
      </c>
      <c r="B103701" s="2">
        <v>44344.767582524277</v>
      </c>
      <c r="C103701">
        <v>61891</v>
      </c>
      <c r="D103701">
        <v>426606</v>
      </c>
    </row>
    <row r="103702" spans="1:4" x14ac:dyDescent="0.3">
      <c r="A103702">
        <v>113805</v>
      </c>
      <c r="B103702" s="2">
        <v>44344.76758252427</v>
      </c>
      <c r="C103702">
        <v>140794</v>
      </c>
      <c r="D103702">
        <v>136029</v>
      </c>
    </row>
    <row r="103703" spans="1:4" x14ac:dyDescent="0.3">
      <c r="A103703">
        <v>113802</v>
      </c>
      <c r="B103703" s="2">
        <v>44344.765964401297</v>
      </c>
      <c r="C103703">
        <v>182517</v>
      </c>
      <c r="D103703">
        <v>354849</v>
      </c>
    </row>
    <row r="103704" spans="1:4" x14ac:dyDescent="0.3">
      <c r="A103704">
        <v>113799</v>
      </c>
      <c r="B103704" s="2">
        <v>44344.765155339803</v>
      </c>
      <c r="C103704">
        <v>249034</v>
      </c>
      <c r="D103704">
        <v>118549</v>
      </c>
    </row>
    <row r="103705" spans="1:4" x14ac:dyDescent="0.3">
      <c r="A103705">
        <v>113795</v>
      </c>
      <c r="B103705" s="2">
        <v>44344.765155339803</v>
      </c>
      <c r="C103705">
        <v>130344</v>
      </c>
      <c r="D103705">
        <v>88895</v>
      </c>
    </row>
    <row r="103706" spans="1:4" x14ac:dyDescent="0.3">
      <c r="A103706">
        <v>113794</v>
      </c>
      <c r="B103706" s="2">
        <v>44344.764346278316</v>
      </c>
      <c r="C103706">
        <v>192442</v>
      </c>
      <c r="D103706">
        <v>209122</v>
      </c>
    </row>
    <row r="103707" spans="1:4" x14ac:dyDescent="0.3">
      <c r="A103707">
        <v>113791</v>
      </c>
      <c r="B103707" s="2">
        <v>44344.764346278316</v>
      </c>
      <c r="C103707">
        <v>140255</v>
      </c>
      <c r="D103707">
        <v>296118</v>
      </c>
    </row>
    <row r="103708" spans="1:4" x14ac:dyDescent="0.3">
      <c r="A103708">
        <v>113788</v>
      </c>
      <c r="B103708" s="2">
        <v>44344.764346278316</v>
      </c>
      <c r="C103708">
        <v>31288</v>
      </c>
      <c r="D103708">
        <v>193203</v>
      </c>
    </row>
    <row r="103709" spans="1:4" x14ac:dyDescent="0.3">
      <c r="A103709">
        <v>113784</v>
      </c>
      <c r="B103709" s="2">
        <v>44344.76353721683</v>
      </c>
      <c r="C103709">
        <v>243731</v>
      </c>
      <c r="D103709">
        <v>407273</v>
      </c>
    </row>
    <row r="103710" spans="1:4" x14ac:dyDescent="0.3">
      <c r="A103710">
        <v>113782</v>
      </c>
      <c r="B103710" s="2">
        <v>44344.76353721683</v>
      </c>
      <c r="C103710">
        <v>147209</v>
      </c>
      <c r="D103710">
        <v>394819</v>
      </c>
    </row>
    <row r="103711" spans="1:4" x14ac:dyDescent="0.3">
      <c r="A103711">
        <v>113777</v>
      </c>
      <c r="B103711" s="2">
        <v>44344.76353721683</v>
      </c>
      <c r="C103711">
        <v>22960</v>
      </c>
      <c r="D103711">
        <v>357547</v>
      </c>
    </row>
    <row r="103712" spans="1:4" x14ac:dyDescent="0.3">
      <c r="A103712">
        <v>113774</v>
      </c>
      <c r="B103712" s="2">
        <v>44344.763132686079</v>
      </c>
      <c r="C103712">
        <v>92307</v>
      </c>
      <c r="D103712">
        <v>86587</v>
      </c>
    </row>
    <row r="103713" spans="1:4" x14ac:dyDescent="0.3">
      <c r="A103713">
        <v>113771</v>
      </c>
      <c r="B103713" s="2">
        <v>44344.762728155343</v>
      </c>
      <c r="C103713">
        <v>114017</v>
      </c>
      <c r="D103713">
        <v>108961</v>
      </c>
    </row>
    <row r="103714" spans="1:4" x14ac:dyDescent="0.3">
      <c r="A103714">
        <v>113769</v>
      </c>
      <c r="B103714" s="2">
        <v>44344.762728155343</v>
      </c>
      <c r="C103714">
        <v>19883</v>
      </c>
      <c r="D103714">
        <v>184629</v>
      </c>
    </row>
    <row r="103715" spans="1:4" x14ac:dyDescent="0.3">
      <c r="A103715">
        <v>113765</v>
      </c>
      <c r="B103715" s="2">
        <v>44344.761919093857</v>
      </c>
      <c r="C103715">
        <v>206377</v>
      </c>
      <c r="D103715">
        <v>347008</v>
      </c>
    </row>
    <row r="103716" spans="1:4" x14ac:dyDescent="0.3">
      <c r="A103716">
        <v>113762</v>
      </c>
      <c r="B103716" s="2">
        <v>44344.761919093849</v>
      </c>
      <c r="C103716">
        <v>46906</v>
      </c>
      <c r="D103716">
        <v>411922</v>
      </c>
    </row>
    <row r="103717" spans="1:4" x14ac:dyDescent="0.3">
      <c r="A103717">
        <v>113760</v>
      </c>
      <c r="B103717" s="2">
        <v>44344.761514563106</v>
      </c>
      <c r="C103717">
        <v>318948</v>
      </c>
      <c r="D103717">
        <v>208036</v>
      </c>
    </row>
    <row r="103718" spans="1:4" x14ac:dyDescent="0.3">
      <c r="A103718">
        <v>113757</v>
      </c>
      <c r="B103718" s="2">
        <v>44344.761514563106</v>
      </c>
      <c r="C103718">
        <v>108774</v>
      </c>
      <c r="D103718">
        <v>134973</v>
      </c>
    </row>
    <row r="103719" spans="1:4" x14ac:dyDescent="0.3">
      <c r="A103719">
        <v>113754</v>
      </c>
      <c r="B103719" s="2">
        <v>44344.761514563106</v>
      </c>
      <c r="C103719">
        <v>49764</v>
      </c>
      <c r="D103719">
        <v>377180</v>
      </c>
    </row>
    <row r="103720" spans="1:4" x14ac:dyDescent="0.3">
      <c r="A103720">
        <v>113753</v>
      </c>
      <c r="B103720" s="2">
        <v>44344.761110032363</v>
      </c>
      <c r="C103720">
        <v>211151</v>
      </c>
      <c r="D103720">
        <v>305608</v>
      </c>
    </row>
    <row r="103721" spans="1:4" x14ac:dyDescent="0.3">
      <c r="A103721">
        <v>113748</v>
      </c>
      <c r="B103721" s="2">
        <v>44344.761110032363</v>
      </c>
      <c r="C103721">
        <v>50951</v>
      </c>
      <c r="D103721">
        <v>413446</v>
      </c>
    </row>
    <row r="103722" spans="1:4" x14ac:dyDescent="0.3">
      <c r="A103722">
        <v>113743</v>
      </c>
      <c r="B103722" s="2">
        <v>44344.76070550162</v>
      </c>
      <c r="C103722">
        <v>203817</v>
      </c>
      <c r="D103722">
        <v>54565</v>
      </c>
    </row>
    <row r="103723" spans="1:4" x14ac:dyDescent="0.3">
      <c r="A103723">
        <v>113740</v>
      </c>
      <c r="B103723" s="2">
        <v>44344.76070550162</v>
      </c>
      <c r="C103723">
        <v>22109</v>
      </c>
      <c r="D103723">
        <v>311670</v>
      </c>
    </row>
    <row r="103724" spans="1:4" x14ac:dyDescent="0.3">
      <c r="A103724">
        <v>113737</v>
      </c>
      <c r="B103724" s="2">
        <v>44344.760300970876</v>
      </c>
      <c r="C103724">
        <v>299268</v>
      </c>
      <c r="D103724">
        <v>156678</v>
      </c>
    </row>
    <row r="103725" spans="1:4" x14ac:dyDescent="0.3">
      <c r="A103725">
        <v>113734</v>
      </c>
      <c r="B103725" s="2">
        <v>44344.760300970876</v>
      </c>
      <c r="C103725">
        <v>220982</v>
      </c>
      <c r="D103725">
        <v>439981</v>
      </c>
    </row>
    <row r="103726" spans="1:4" x14ac:dyDescent="0.3">
      <c r="A103726">
        <v>113729</v>
      </c>
      <c r="B103726" s="2">
        <v>44344.76</v>
      </c>
      <c r="C103726">
        <v>232610</v>
      </c>
      <c r="D103726">
        <v>325852</v>
      </c>
    </row>
    <row r="103727" spans="1:4" x14ac:dyDescent="0.3">
      <c r="A103727">
        <v>113724</v>
      </c>
      <c r="B103727" s="2">
        <v>44344.759896440126</v>
      </c>
      <c r="C103727">
        <v>202325</v>
      </c>
      <c r="D103727">
        <v>394819</v>
      </c>
    </row>
    <row r="103728" spans="1:4" x14ac:dyDescent="0.3">
      <c r="A103728">
        <v>113722</v>
      </c>
      <c r="B103728" s="2">
        <v>44344.75949190939</v>
      </c>
      <c r="C103728">
        <v>161137</v>
      </c>
      <c r="D103728">
        <v>5151</v>
      </c>
    </row>
    <row r="103729" spans="1:4" x14ac:dyDescent="0.3">
      <c r="A103729">
        <v>113717</v>
      </c>
      <c r="B103729" s="2">
        <v>44344.75949190939</v>
      </c>
      <c r="C103729">
        <v>97536</v>
      </c>
      <c r="D103729">
        <v>255103</v>
      </c>
    </row>
    <row r="103730" spans="1:4" x14ac:dyDescent="0.3">
      <c r="A103730">
        <v>113713</v>
      </c>
      <c r="B103730" s="2">
        <v>44344.75949190939</v>
      </c>
      <c r="C103730">
        <v>23007</v>
      </c>
      <c r="D103730">
        <v>88863</v>
      </c>
    </row>
    <row r="103731" spans="1:4" x14ac:dyDescent="0.3">
      <c r="A103731">
        <v>113712</v>
      </c>
      <c r="B103731" s="2">
        <v>44344.759087378647</v>
      </c>
      <c r="C103731">
        <v>30282</v>
      </c>
      <c r="D103731">
        <v>411922</v>
      </c>
    </row>
    <row r="103732" spans="1:4" x14ac:dyDescent="0.3">
      <c r="A103732">
        <v>113710</v>
      </c>
      <c r="B103732" s="2">
        <v>44344.758682847896</v>
      </c>
      <c r="C103732">
        <v>65291</v>
      </c>
      <c r="D103732">
        <v>181839</v>
      </c>
    </row>
    <row r="103733" spans="1:4" x14ac:dyDescent="0.3">
      <c r="A103733">
        <v>113707</v>
      </c>
      <c r="B103733" s="2">
        <v>44344.75787378641</v>
      </c>
      <c r="C103733">
        <v>122942</v>
      </c>
      <c r="D103733">
        <v>470762</v>
      </c>
    </row>
    <row r="103734" spans="1:4" x14ac:dyDescent="0.3">
      <c r="A103734">
        <v>113705</v>
      </c>
      <c r="B103734" s="2">
        <v>44344.757469255666</v>
      </c>
      <c r="C103734">
        <v>150968</v>
      </c>
      <c r="D103734">
        <v>242428</v>
      </c>
    </row>
    <row r="103735" spans="1:4" x14ac:dyDescent="0.3">
      <c r="A103735">
        <v>113701</v>
      </c>
      <c r="B103735" s="2">
        <v>44344.757469255666</v>
      </c>
      <c r="C103735">
        <v>64153</v>
      </c>
      <c r="D103735">
        <v>266185</v>
      </c>
    </row>
    <row r="103736" spans="1:4" x14ac:dyDescent="0.3">
      <c r="A103736">
        <v>113696</v>
      </c>
      <c r="B103736" s="2">
        <v>44344.756660194173</v>
      </c>
      <c r="C103736">
        <v>270840</v>
      </c>
      <c r="D103736">
        <v>258219</v>
      </c>
    </row>
    <row r="103737" spans="1:4" x14ac:dyDescent="0.3">
      <c r="A103737">
        <v>113692</v>
      </c>
      <c r="B103737" s="2">
        <v>44344.756660194173</v>
      </c>
      <c r="C103737">
        <v>270641</v>
      </c>
      <c r="D103737">
        <v>410033</v>
      </c>
    </row>
    <row r="103738" spans="1:4" x14ac:dyDescent="0.3">
      <c r="A103738">
        <v>113688</v>
      </c>
      <c r="B103738" s="2">
        <v>44344.755851132686</v>
      </c>
      <c r="C103738">
        <v>198884</v>
      </c>
      <c r="D103738">
        <v>114057</v>
      </c>
    </row>
    <row r="103739" spans="1:4" x14ac:dyDescent="0.3">
      <c r="A103739">
        <v>113685</v>
      </c>
      <c r="B103739" s="2">
        <v>44344.755851132686</v>
      </c>
      <c r="C103739">
        <v>175118</v>
      </c>
      <c r="D103739">
        <v>388561</v>
      </c>
    </row>
    <row r="103740" spans="1:4" x14ac:dyDescent="0.3">
      <c r="A103740">
        <v>113681</v>
      </c>
      <c r="B103740" s="2">
        <v>44344.755851132686</v>
      </c>
      <c r="C103740">
        <v>43447</v>
      </c>
      <c r="D103740">
        <v>470762</v>
      </c>
    </row>
    <row r="103741" spans="1:4" x14ac:dyDescent="0.3">
      <c r="A103741">
        <v>113677</v>
      </c>
      <c r="B103741" s="2">
        <v>44344.755042071192</v>
      </c>
      <c r="C103741">
        <v>176717</v>
      </c>
      <c r="D103741">
        <v>122902</v>
      </c>
    </row>
    <row r="103742" spans="1:4" x14ac:dyDescent="0.3">
      <c r="A103742">
        <v>113676</v>
      </c>
      <c r="B103742" s="2">
        <v>44344.754637540456</v>
      </c>
      <c r="C103742">
        <v>297006</v>
      </c>
      <c r="D103742">
        <v>217497</v>
      </c>
    </row>
    <row r="103743" spans="1:4" x14ac:dyDescent="0.3">
      <c r="A103743">
        <v>113672</v>
      </c>
      <c r="B103743" s="2">
        <v>44344.754233009713</v>
      </c>
      <c r="C103743">
        <v>136284</v>
      </c>
      <c r="D103743">
        <v>396686</v>
      </c>
    </row>
    <row r="103744" spans="1:4" x14ac:dyDescent="0.3">
      <c r="A103744">
        <v>113667</v>
      </c>
      <c r="B103744" s="2">
        <v>44344.754233009706</v>
      </c>
      <c r="C103744">
        <v>98980</v>
      </c>
      <c r="D103744">
        <v>58674</v>
      </c>
    </row>
    <row r="103745" spans="1:4" x14ac:dyDescent="0.3">
      <c r="A103745">
        <v>113662</v>
      </c>
      <c r="B103745" s="2">
        <v>44344.754233009706</v>
      </c>
      <c r="C103745">
        <v>58461</v>
      </c>
      <c r="D103745">
        <v>351198</v>
      </c>
    </row>
    <row r="103746" spans="1:4" x14ac:dyDescent="0.3">
      <c r="A103746">
        <v>113660</v>
      </c>
      <c r="B103746" s="2">
        <v>44344.754233009706</v>
      </c>
      <c r="C103746">
        <v>41829</v>
      </c>
      <c r="D103746">
        <v>279337</v>
      </c>
    </row>
    <row r="103747" spans="1:4" x14ac:dyDescent="0.3">
      <c r="A103747">
        <v>113658</v>
      </c>
      <c r="B103747" s="2">
        <v>44344.753828478963</v>
      </c>
      <c r="C103747">
        <v>343302</v>
      </c>
      <c r="D103747">
        <v>196974</v>
      </c>
    </row>
    <row r="103748" spans="1:4" x14ac:dyDescent="0.3">
      <c r="A103748">
        <v>113654</v>
      </c>
      <c r="B103748" s="2">
        <v>44344.753828478963</v>
      </c>
      <c r="C103748">
        <v>329140</v>
      </c>
      <c r="D103748">
        <v>347393</v>
      </c>
    </row>
    <row r="103749" spans="1:4" x14ac:dyDescent="0.3">
      <c r="A103749">
        <v>113653</v>
      </c>
      <c r="B103749" s="2">
        <v>44344.753423948219</v>
      </c>
      <c r="C103749">
        <v>339021</v>
      </c>
      <c r="D103749">
        <v>214485</v>
      </c>
    </row>
    <row r="103750" spans="1:4" x14ac:dyDescent="0.3">
      <c r="A103750">
        <v>113652</v>
      </c>
      <c r="B103750" s="2">
        <v>44344.753423948219</v>
      </c>
      <c r="C103750">
        <v>255816</v>
      </c>
      <c r="D103750">
        <v>370960</v>
      </c>
    </row>
    <row r="103751" spans="1:4" x14ac:dyDescent="0.3">
      <c r="A103751">
        <v>113649</v>
      </c>
      <c r="B103751" s="2">
        <v>44344.753423948219</v>
      </c>
      <c r="C103751">
        <v>91990</v>
      </c>
      <c r="D103751">
        <v>230507</v>
      </c>
    </row>
    <row r="103752" spans="1:4" x14ac:dyDescent="0.3">
      <c r="A103752">
        <v>113645</v>
      </c>
      <c r="B103752" s="2">
        <v>44344.753019417476</v>
      </c>
      <c r="C103752">
        <v>338922</v>
      </c>
      <c r="D103752">
        <v>437341</v>
      </c>
    </row>
    <row r="103753" spans="1:4" x14ac:dyDescent="0.3">
      <c r="A103753">
        <v>113641</v>
      </c>
      <c r="B103753" s="2">
        <v>44344.753019417476</v>
      </c>
      <c r="C103753">
        <v>293791</v>
      </c>
      <c r="D103753">
        <v>173184</v>
      </c>
    </row>
    <row r="103754" spans="1:4" x14ac:dyDescent="0.3">
      <c r="A103754">
        <v>113638</v>
      </c>
      <c r="B103754" s="2">
        <v>44344.753019417476</v>
      </c>
      <c r="C103754">
        <v>196445</v>
      </c>
      <c r="D103754">
        <v>230507</v>
      </c>
    </row>
    <row r="103755" spans="1:4" x14ac:dyDescent="0.3">
      <c r="A103755">
        <v>113636</v>
      </c>
      <c r="B103755" s="2">
        <v>44344.753019417476</v>
      </c>
      <c r="C103755">
        <v>99202</v>
      </c>
      <c r="D103755">
        <v>433927</v>
      </c>
    </row>
    <row r="103756" spans="1:4" x14ac:dyDescent="0.3">
      <c r="A103756">
        <v>113631</v>
      </c>
      <c r="B103756" s="2">
        <v>44344.753019417476</v>
      </c>
      <c r="C103756">
        <v>11678</v>
      </c>
      <c r="D103756">
        <v>301890</v>
      </c>
    </row>
    <row r="103757" spans="1:4" x14ac:dyDescent="0.3">
      <c r="A103757">
        <v>113630</v>
      </c>
      <c r="B103757" s="2">
        <v>44344.753019417476</v>
      </c>
      <c r="C103757">
        <v>8379</v>
      </c>
      <c r="D103757">
        <v>351192</v>
      </c>
    </row>
    <row r="103758" spans="1:4" x14ac:dyDescent="0.3">
      <c r="A103758">
        <v>113628</v>
      </c>
      <c r="B103758" s="2">
        <v>44344.752614886733</v>
      </c>
      <c r="C103758">
        <v>187188</v>
      </c>
      <c r="D103758">
        <v>29544</v>
      </c>
    </row>
    <row r="103759" spans="1:4" x14ac:dyDescent="0.3">
      <c r="A103759">
        <v>113623</v>
      </c>
      <c r="B103759" s="2">
        <v>44344.751401294503</v>
      </c>
      <c r="C103759">
        <v>333593</v>
      </c>
      <c r="D103759">
        <v>230507</v>
      </c>
    </row>
    <row r="103760" spans="1:4" x14ac:dyDescent="0.3">
      <c r="A103760">
        <v>113621</v>
      </c>
      <c r="B103760" s="2">
        <v>44344.751401294503</v>
      </c>
      <c r="C103760">
        <v>201538</v>
      </c>
      <c r="D103760">
        <v>411922</v>
      </c>
    </row>
    <row r="103761" spans="1:4" x14ac:dyDescent="0.3">
      <c r="A103761">
        <v>113616</v>
      </c>
      <c r="B103761" s="2">
        <v>44344.751401294503</v>
      </c>
      <c r="C103761">
        <v>189341</v>
      </c>
      <c r="D103761">
        <v>347008</v>
      </c>
    </row>
    <row r="103762" spans="1:4" x14ac:dyDescent="0.3">
      <c r="A103762">
        <v>113611</v>
      </c>
      <c r="B103762" s="2">
        <v>44344.751401294503</v>
      </c>
      <c r="C103762">
        <v>2456</v>
      </c>
      <c r="D103762">
        <v>5151</v>
      </c>
    </row>
    <row r="103763" spans="1:4" x14ac:dyDescent="0.3">
      <c r="A103763">
        <v>113610</v>
      </c>
      <c r="B103763" s="2">
        <v>44344.750592233009</v>
      </c>
      <c r="C103763">
        <v>299564</v>
      </c>
      <c r="D103763">
        <v>411922</v>
      </c>
    </row>
    <row r="103764" spans="1:4" x14ac:dyDescent="0.3">
      <c r="A103764">
        <v>113605</v>
      </c>
      <c r="B103764" s="2">
        <v>44344.750592233009</v>
      </c>
      <c r="C103764">
        <v>205955</v>
      </c>
      <c r="D103764">
        <v>96200</v>
      </c>
    </row>
    <row r="103765" spans="1:4" x14ac:dyDescent="0.3">
      <c r="A103765">
        <v>113603</v>
      </c>
      <c r="B103765" s="2">
        <v>44344.750187702266</v>
      </c>
      <c r="C103765">
        <v>47527</v>
      </c>
      <c r="D103765">
        <v>343491</v>
      </c>
    </row>
    <row r="103766" spans="1:4" x14ac:dyDescent="0.3">
      <c r="A103766">
        <v>113600</v>
      </c>
      <c r="B103766" s="2">
        <v>44344.749783171523</v>
      </c>
      <c r="C103766">
        <v>141123</v>
      </c>
      <c r="D103766">
        <v>250679</v>
      </c>
    </row>
    <row r="103767" spans="1:4" x14ac:dyDescent="0.3">
      <c r="A103767">
        <v>113596</v>
      </c>
      <c r="B103767" s="2">
        <v>44344.748974110029</v>
      </c>
      <c r="C103767">
        <v>245621</v>
      </c>
      <c r="D103767">
        <v>137327</v>
      </c>
    </row>
    <row r="103768" spans="1:4" x14ac:dyDescent="0.3">
      <c r="A103768">
        <v>113591</v>
      </c>
      <c r="B103768" s="2">
        <v>44344.748569579286</v>
      </c>
      <c r="C103768">
        <v>195280</v>
      </c>
      <c r="D103768">
        <v>292258</v>
      </c>
    </row>
    <row r="103769" spans="1:4" x14ac:dyDescent="0.3">
      <c r="A103769">
        <v>113588</v>
      </c>
      <c r="B103769" s="2">
        <v>44344.748569579286</v>
      </c>
      <c r="C103769">
        <v>158057</v>
      </c>
      <c r="D103769">
        <v>230507</v>
      </c>
    </row>
    <row r="103770" spans="1:4" x14ac:dyDescent="0.3">
      <c r="A103770">
        <v>113584</v>
      </c>
      <c r="B103770" s="2">
        <v>44344.74816504855</v>
      </c>
      <c r="C103770">
        <v>338040</v>
      </c>
      <c r="D103770">
        <v>72841</v>
      </c>
    </row>
    <row r="103771" spans="1:4" x14ac:dyDescent="0.3">
      <c r="A103771">
        <v>113583</v>
      </c>
      <c r="B103771" s="2">
        <v>44344.74816504855</v>
      </c>
      <c r="C103771">
        <v>258634</v>
      </c>
      <c r="D103771">
        <v>470762</v>
      </c>
    </row>
    <row r="103772" spans="1:4" x14ac:dyDescent="0.3">
      <c r="A103772">
        <v>113578</v>
      </c>
      <c r="B103772" s="2">
        <v>44344.74816504855</v>
      </c>
      <c r="C103772">
        <v>250008</v>
      </c>
      <c r="D103772">
        <v>250679</v>
      </c>
    </row>
    <row r="103773" spans="1:4" x14ac:dyDescent="0.3">
      <c r="A103773">
        <v>113573</v>
      </c>
      <c r="B103773" s="2">
        <v>44344.74816504855</v>
      </c>
      <c r="C103773">
        <v>65396</v>
      </c>
      <c r="D103773">
        <v>411922</v>
      </c>
    </row>
    <row r="103774" spans="1:4" x14ac:dyDescent="0.3">
      <c r="A103774">
        <v>113570</v>
      </c>
      <c r="B103774" s="2">
        <v>44344.74816504855</v>
      </c>
      <c r="C103774">
        <v>5901</v>
      </c>
      <c r="D103774">
        <v>137327</v>
      </c>
    </row>
    <row r="103775" spans="1:4" x14ac:dyDescent="0.3">
      <c r="A103775">
        <v>113566</v>
      </c>
      <c r="B103775" s="2">
        <v>44344.748165048542</v>
      </c>
      <c r="C103775">
        <v>5410</v>
      </c>
      <c r="D103775">
        <v>33076</v>
      </c>
    </row>
    <row r="103776" spans="1:4" x14ac:dyDescent="0.3">
      <c r="A103776">
        <v>113561</v>
      </c>
      <c r="B103776" s="2">
        <v>44344.746951456305</v>
      </c>
      <c r="C103776">
        <v>187892</v>
      </c>
      <c r="D103776">
        <v>158978</v>
      </c>
    </row>
    <row r="103777" spans="1:4" x14ac:dyDescent="0.3">
      <c r="A103777">
        <v>113557</v>
      </c>
      <c r="B103777" s="2">
        <v>44344.746951456305</v>
      </c>
      <c r="C103777">
        <v>142127</v>
      </c>
      <c r="D103777">
        <v>173896</v>
      </c>
    </row>
    <row r="103778" spans="1:4" x14ac:dyDescent="0.3">
      <c r="A103778">
        <v>113553</v>
      </c>
      <c r="B103778" s="2">
        <v>44344.746951456305</v>
      </c>
      <c r="C103778">
        <v>104192</v>
      </c>
      <c r="D103778">
        <v>114057</v>
      </c>
    </row>
    <row r="103779" spans="1:4" x14ac:dyDescent="0.3">
      <c r="A103779">
        <v>113552</v>
      </c>
      <c r="B103779" s="2">
        <v>44344.746546925569</v>
      </c>
      <c r="C103779">
        <v>32670</v>
      </c>
      <c r="D103779">
        <v>438887</v>
      </c>
    </row>
    <row r="103780" spans="1:4" x14ac:dyDescent="0.3">
      <c r="A103780">
        <v>113548</v>
      </c>
      <c r="B103780" s="2">
        <v>44344.746546925562</v>
      </c>
      <c r="C103780">
        <v>123336</v>
      </c>
      <c r="D103780">
        <v>88863</v>
      </c>
    </row>
    <row r="103781" spans="1:4" x14ac:dyDescent="0.3">
      <c r="A103781">
        <v>113543</v>
      </c>
      <c r="B103781" s="2">
        <v>44344.746142394819</v>
      </c>
      <c r="C103781">
        <v>258375</v>
      </c>
      <c r="D103781">
        <v>469849</v>
      </c>
    </row>
    <row r="103782" spans="1:4" x14ac:dyDescent="0.3">
      <c r="A103782">
        <v>113541</v>
      </c>
      <c r="B103782" s="2">
        <v>44344.745333333332</v>
      </c>
      <c r="C103782">
        <v>12858</v>
      </c>
      <c r="D103782">
        <v>411922</v>
      </c>
    </row>
    <row r="103783" spans="1:4" x14ac:dyDescent="0.3">
      <c r="A103783">
        <v>113539</v>
      </c>
      <c r="B103783" s="2">
        <v>44344.744928802589</v>
      </c>
      <c r="C103783">
        <v>240294</v>
      </c>
      <c r="D103783">
        <v>52293</v>
      </c>
    </row>
    <row r="103784" spans="1:4" x14ac:dyDescent="0.3">
      <c r="A103784">
        <v>113534</v>
      </c>
      <c r="B103784" s="2">
        <v>44344.744928802589</v>
      </c>
      <c r="C103784">
        <v>37306</v>
      </c>
      <c r="D103784">
        <v>347393</v>
      </c>
    </row>
    <row r="103785" spans="1:4" x14ac:dyDescent="0.3">
      <c r="A103785">
        <v>113529</v>
      </c>
      <c r="B103785" s="2">
        <v>44344.744524271839</v>
      </c>
      <c r="C103785">
        <v>313393</v>
      </c>
      <c r="D103785">
        <v>118549</v>
      </c>
    </row>
    <row r="103786" spans="1:4" x14ac:dyDescent="0.3">
      <c r="A103786">
        <v>113524</v>
      </c>
      <c r="B103786" s="2">
        <v>44344.743715210352</v>
      </c>
      <c r="C103786">
        <v>264013</v>
      </c>
      <c r="D103786">
        <v>351192</v>
      </c>
    </row>
    <row r="103787" spans="1:4" x14ac:dyDescent="0.3">
      <c r="A103787">
        <v>113523</v>
      </c>
      <c r="B103787" s="2">
        <v>44344.743310679616</v>
      </c>
      <c r="C103787">
        <v>36645</v>
      </c>
      <c r="D103787">
        <v>96200</v>
      </c>
    </row>
    <row r="103788" spans="1:4" x14ac:dyDescent="0.3">
      <c r="A103788">
        <v>113519</v>
      </c>
      <c r="B103788" s="2">
        <v>44344.743000000002</v>
      </c>
      <c r="C103788">
        <v>345251</v>
      </c>
      <c r="D103788">
        <v>347393</v>
      </c>
    </row>
    <row r="103789" spans="1:4" x14ac:dyDescent="0.3">
      <c r="A103789">
        <v>113516</v>
      </c>
      <c r="B103789" s="2">
        <v>44344.742906148866</v>
      </c>
      <c r="C103789">
        <v>177434</v>
      </c>
      <c r="D103789">
        <v>182191</v>
      </c>
    </row>
    <row r="103790" spans="1:4" x14ac:dyDescent="0.3">
      <c r="A103790">
        <v>113515</v>
      </c>
      <c r="B103790" s="2">
        <v>44344.742501618122</v>
      </c>
      <c r="C103790">
        <v>148369</v>
      </c>
      <c r="D103790">
        <v>251574</v>
      </c>
    </row>
    <row r="103791" spans="1:4" x14ac:dyDescent="0.3">
      <c r="A103791">
        <v>113513</v>
      </c>
      <c r="B103791" s="2">
        <v>44344.742501618122</v>
      </c>
      <c r="C103791">
        <v>8587</v>
      </c>
      <c r="D103791">
        <v>154228</v>
      </c>
    </row>
    <row r="103792" spans="1:4" x14ac:dyDescent="0.3">
      <c r="A103792">
        <v>113509</v>
      </c>
      <c r="B103792" s="2">
        <v>44344.741692556636</v>
      </c>
      <c r="C103792">
        <v>298963</v>
      </c>
      <c r="D103792">
        <v>438887</v>
      </c>
    </row>
    <row r="103793" spans="1:4" x14ac:dyDescent="0.3">
      <c r="A103793">
        <v>113508</v>
      </c>
      <c r="B103793" s="2">
        <v>44344.741692556636</v>
      </c>
      <c r="C103793">
        <v>50956</v>
      </c>
      <c r="D103793">
        <v>330333</v>
      </c>
    </row>
    <row r="103794" spans="1:4" x14ac:dyDescent="0.3">
      <c r="A103794">
        <v>113504</v>
      </c>
      <c r="B103794" s="2">
        <v>44344.740883495142</v>
      </c>
      <c r="C103794">
        <v>268039</v>
      </c>
      <c r="D103794">
        <v>78362</v>
      </c>
    </row>
    <row r="103795" spans="1:4" x14ac:dyDescent="0.3">
      <c r="A103795">
        <v>113499</v>
      </c>
      <c r="B103795" s="2">
        <v>44344.740478964399</v>
      </c>
      <c r="C103795">
        <v>306834</v>
      </c>
      <c r="D103795">
        <v>439981</v>
      </c>
    </row>
    <row r="103796" spans="1:4" x14ac:dyDescent="0.3">
      <c r="A103796">
        <v>113496</v>
      </c>
      <c r="B103796" s="2">
        <v>44344.740478964399</v>
      </c>
      <c r="C103796">
        <v>123279</v>
      </c>
      <c r="D103796">
        <v>105352</v>
      </c>
    </row>
    <row r="103797" spans="1:4" x14ac:dyDescent="0.3">
      <c r="A103797">
        <v>113491</v>
      </c>
      <c r="B103797" s="2">
        <v>44344.740478964399</v>
      </c>
      <c r="C103797">
        <v>61774</v>
      </c>
      <c r="D103797">
        <v>138209</v>
      </c>
    </row>
    <row r="103798" spans="1:4" x14ac:dyDescent="0.3">
      <c r="A103798">
        <v>113486</v>
      </c>
      <c r="B103798" s="2">
        <v>44344.739669902912</v>
      </c>
      <c r="C103798">
        <v>301148</v>
      </c>
      <c r="D103798">
        <v>439981</v>
      </c>
    </row>
    <row r="103799" spans="1:4" x14ac:dyDescent="0.3">
      <c r="A103799">
        <v>113485</v>
      </c>
      <c r="B103799" s="2">
        <v>44344.739666666661</v>
      </c>
      <c r="C103799">
        <v>278845</v>
      </c>
      <c r="D103799">
        <v>347008</v>
      </c>
    </row>
    <row r="103800" spans="1:4" x14ac:dyDescent="0.3">
      <c r="A103800">
        <v>113484</v>
      </c>
      <c r="B103800" s="2">
        <v>44344.739000000001</v>
      </c>
      <c r="C103800">
        <v>340058</v>
      </c>
      <c r="D103800">
        <v>250679</v>
      </c>
    </row>
    <row r="103801" spans="1:4" x14ac:dyDescent="0.3">
      <c r="A103801">
        <v>113480</v>
      </c>
      <c r="B103801" s="2">
        <v>44344.738860841419</v>
      </c>
      <c r="C103801">
        <v>303269</v>
      </c>
      <c r="D103801">
        <v>88863</v>
      </c>
    </row>
    <row r="103802" spans="1:4" x14ac:dyDescent="0.3">
      <c r="A103802">
        <v>113475</v>
      </c>
      <c r="B103802" s="2">
        <v>44344.738860841419</v>
      </c>
      <c r="C103802">
        <v>118392</v>
      </c>
      <c r="D103802">
        <v>251049</v>
      </c>
    </row>
    <row r="103803" spans="1:4" x14ac:dyDescent="0.3">
      <c r="A103803">
        <v>113471</v>
      </c>
      <c r="B103803" s="2">
        <v>44344.738860841419</v>
      </c>
      <c r="C103803">
        <v>88895</v>
      </c>
      <c r="D103803">
        <v>108086</v>
      </c>
    </row>
    <row r="103804" spans="1:4" x14ac:dyDescent="0.3">
      <c r="A103804">
        <v>113467</v>
      </c>
      <c r="B103804" s="2">
        <v>44344.738456310675</v>
      </c>
      <c r="C103804">
        <v>219338</v>
      </c>
      <c r="D103804">
        <v>472908</v>
      </c>
    </row>
    <row r="103805" spans="1:4" x14ac:dyDescent="0.3">
      <c r="A103805">
        <v>113465</v>
      </c>
      <c r="B103805" s="2">
        <v>44344.737647249189</v>
      </c>
      <c r="C103805">
        <v>321322</v>
      </c>
      <c r="D103805">
        <v>411922</v>
      </c>
    </row>
    <row r="103806" spans="1:4" x14ac:dyDescent="0.3">
      <c r="A103806">
        <v>113461</v>
      </c>
      <c r="B103806" s="2">
        <v>44344.736838187702</v>
      </c>
      <c r="C103806">
        <v>156154</v>
      </c>
      <c r="D103806">
        <v>429494</v>
      </c>
    </row>
    <row r="103807" spans="1:4" x14ac:dyDescent="0.3">
      <c r="A103807">
        <v>113460</v>
      </c>
      <c r="B103807" s="2">
        <v>44344.736433656959</v>
      </c>
      <c r="C103807">
        <v>340310</v>
      </c>
      <c r="D103807">
        <v>114865</v>
      </c>
    </row>
    <row r="103808" spans="1:4" x14ac:dyDescent="0.3">
      <c r="A103808">
        <v>113456</v>
      </c>
      <c r="B103808" s="2">
        <v>44344.736433656959</v>
      </c>
      <c r="C103808">
        <v>51770</v>
      </c>
      <c r="D103808">
        <v>411922</v>
      </c>
    </row>
    <row r="103809" spans="1:4" x14ac:dyDescent="0.3">
      <c r="A103809">
        <v>113455</v>
      </c>
      <c r="B103809" s="2">
        <v>44344.735624595465</v>
      </c>
      <c r="C103809">
        <v>137367</v>
      </c>
      <c r="D103809">
        <v>248265</v>
      </c>
    </row>
    <row r="103810" spans="1:4" x14ac:dyDescent="0.3">
      <c r="A103810">
        <v>113452</v>
      </c>
      <c r="B103810" s="2">
        <v>44344.734666666664</v>
      </c>
      <c r="C103810">
        <v>226750</v>
      </c>
      <c r="D103810">
        <v>411922</v>
      </c>
    </row>
    <row r="103811" spans="1:4" x14ac:dyDescent="0.3">
      <c r="A103811">
        <v>113448</v>
      </c>
      <c r="B103811" s="2">
        <v>44344.734006472492</v>
      </c>
      <c r="C103811">
        <v>273724</v>
      </c>
      <c r="D103811">
        <v>250679</v>
      </c>
    </row>
    <row r="103812" spans="1:4" x14ac:dyDescent="0.3">
      <c r="A103812">
        <v>113446</v>
      </c>
      <c r="B103812" s="2">
        <v>44344.734006472492</v>
      </c>
      <c r="C103812">
        <v>193235</v>
      </c>
      <c r="D103812">
        <v>470762</v>
      </c>
    </row>
    <row r="103813" spans="1:4" x14ac:dyDescent="0.3">
      <c r="A103813">
        <v>113442</v>
      </c>
      <c r="B103813" s="2">
        <v>44344.734006472492</v>
      </c>
      <c r="C103813">
        <v>108076</v>
      </c>
      <c r="D103813">
        <v>5151</v>
      </c>
    </row>
    <row r="103814" spans="1:4" x14ac:dyDescent="0.3">
      <c r="A103814">
        <v>113437</v>
      </c>
      <c r="B103814" s="2">
        <v>44344.733601941749</v>
      </c>
      <c r="C103814">
        <v>35961</v>
      </c>
      <c r="D103814">
        <v>354754</v>
      </c>
    </row>
    <row r="103815" spans="1:4" x14ac:dyDescent="0.3">
      <c r="A103815">
        <v>113433</v>
      </c>
      <c r="B103815" s="2">
        <v>44344.733197411006</v>
      </c>
      <c r="C103815">
        <v>129237</v>
      </c>
      <c r="D103815">
        <v>341333</v>
      </c>
    </row>
    <row r="103816" spans="1:4" x14ac:dyDescent="0.3">
      <c r="A103816">
        <v>113431</v>
      </c>
      <c r="B103816" s="2">
        <v>44344.732388349512</v>
      </c>
      <c r="C103816">
        <v>261355</v>
      </c>
      <c r="D103816">
        <v>411922</v>
      </c>
    </row>
    <row r="103817" spans="1:4" x14ac:dyDescent="0.3">
      <c r="A103817">
        <v>113429</v>
      </c>
      <c r="B103817" s="2">
        <v>44344.731983818776</v>
      </c>
      <c r="C103817">
        <v>348696</v>
      </c>
      <c r="D103817">
        <v>95024</v>
      </c>
    </row>
    <row r="103818" spans="1:4" x14ac:dyDescent="0.3">
      <c r="A103818">
        <v>113425</v>
      </c>
      <c r="B103818" s="2">
        <v>44344.731983818776</v>
      </c>
      <c r="C103818">
        <v>111259</v>
      </c>
      <c r="D103818">
        <v>422504</v>
      </c>
    </row>
    <row r="103819" spans="1:4" x14ac:dyDescent="0.3">
      <c r="A103819">
        <v>113420</v>
      </c>
      <c r="B103819" s="2">
        <v>44344.731983818776</v>
      </c>
      <c r="C103819">
        <v>68297</v>
      </c>
      <c r="D103819">
        <v>406870</v>
      </c>
    </row>
    <row r="103820" spans="1:4" x14ac:dyDescent="0.3">
      <c r="A103820">
        <v>113416</v>
      </c>
      <c r="B103820" s="2">
        <v>44344.731983818769</v>
      </c>
      <c r="C103820">
        <v>246586</v>
      </c>
      <c r="D103820">
        <v>472712</v>
      </c>
    </row>
    <row r="103821" spans="1:4" x14ac:dyDescent="0.3">
      <c r="A103821">
        <v>113413</v>
      </c>
      <c r="B103821" s="2">
        <v>44344.731579288025</v>
      </c>
      <c r="C103821">
        <v>129654</v>
      </c>
      <c r="D103821">
        <v>158978</v>
      </c>
    </row>
    <row r="103822" spans="1:4" x14ac:dyDescent="0.3">
      <c r="A103822">
        <v>113412</v>
      </c>
      <c r="B103822" s="2">
        <v>44344.730770226532</v>
      </c>
      <c r="C103822">
        <v>326448</v>
      </c>
      <c r="D103822">
        <v>379466</v>
      </c>
    </row>
    <row r="103823" spans="1:4" x14ac:dyDescent="0.3">
      <c r="A103823">
        <v>113407</v>
      </c>
      <c r="B103823" s="2">
        <v>44344.730770226532</v>
      </c>
      <c r="C103823">
        <v>651</v>
      </c>
      <c r="D103823">
        <v>472712</v>
      </c>
    </row>
    <row r="103824" spans="1:4" x14ac:dyDescent="0.3">
      <c r="A103824">
        <v>113402</v>
      </c>
      <c r="B103824" s="2">
        <v>44344.730365695796</v>
      </c>
      <c r="C103824">
        <v>198398</v>
      </c>
      <c r="D103824">
        <v>111368</v>
      </c>
    </row>
    <row r="103825" spans="1:4" x14ac:dyDescent="0.3">
      <c r="A103825">
        <v>113400</v>
      </c>
      <c r="B103825" s="2">
        <v>44344.730365695796</v>
      </c>
      <c r="C103825">
        <v>190051</v>
      </c>
      <c r="D103825">
        <v>82901</v>
      </c>
    </row>
    <row r="103826" spans="1:4" x14ac:dyDescent="0.3">
      <c r="A103826">
        <v>113395</v>
      </c>
      <c r="B103826" s="2">
        <v>44344.730365695796</v>
      </c>
      <c r="C103826">
        <v>30086</v>
      </c>
      <c r="D103826">
        <v>209122</v>
      </c>
    </row>
    <row r="103827" spans="1:4" x14ac:dyDescent="0.3">
      <c r="A103827">
        <v>113391</v>
      </c>
      <c r="B103827" s="2">
        <v>44344.729961165052</v>
      </c>
      <c r="C103827">
        <v>302131</v>
      </c>
      <c r="D103827">
        <v>80726</v>
      </c>
    </row>
    <row r="103828" spans="1:4" x14ac:dyDescent="0.3">
      <c r="A103828">
        <v>113386</v>
      </c>
      <c r="B103828" s="2">
        <v>44344.729333333336</v>
      </c>
      <c r="C103828">
        <v>257121</v>
      </c>
      <c r="D103828">
        <v>230507</v>
      </c>
    </row>
    <row r="103829" spans="1:4" x14ac:dyDescent="0.3">
      <c r="A103829">
        <v>113383</v>
      </c>
      <c r="B103829" s="2">
        <v>44344.728747572815</v>
      </c>
      <c r="C103829">
        <v>219249</v>
      </c>
      <c r="D103829">
        <v>138209</v>
      </c>
    </row>
    <row r="103830" spans="1:4" x14ac:dyDescent="0.3">
      <c r="A103830">
        <v>113382</v>
      </c>
      <c r="B103830" s="2">
        <v>44344.728343042072</v>
      </c>
      <c r="C103830">
        <v>146209</v>
      </c>
      <c r="D103830">
        <v>180863</v>
      </c>
    </row>
    <row r="103831" spans="1:4" x14ac:dyDescent="0.3">
      <c r="A103831">
        <v>113377</v>
      </c>
      <c r="B103831" s="2">
        <v>44344.727938511329</v>
      </c>
      <c r="C103831">
        <v>173079</v>
      </c>
      <c r="D103831">
        <v>43842</v>
      </c>
    </row>
    <row r="103832" spans="1:4" x14ac:dyDescent="0.3">
      <c r="A103832">
        <v>113374</v>
      </c>
      <c r="B103832" s="2">
        <v>44344.727129449835</v>
      </c>
      <c r="C103832">
        <v>78746</v>
      </c>
      <c r="D103832">
        <v>230836</v>
      </c>
    </row>
    <row r="103833" spans="1:4" x14ac:dyDescent="0.3">
      <c r="A103833">
        <v>113370</v>
      </c>
      <c r="B103833" s="2">
        <v>44344.726320388349</v>
      </c>
      <c r="C103833">
        <v>60683</v>
      </c>
      <c r="D103833">
        <v>182191</v>
      </c>
    </row>
    <row r="103834" spans="1:4" x14ac:dyDescent="0.3">
      <c r="A103834">
        <v>113366</v>
      </c>
      <c r="B103834" s="2">
        <v>44344.725915857605</v>
      </c>
      <c r="C103834">
        <v>223239</v>
      </c>
      <c r="D103834">
        <v>41396</v>
      </c>
    </row>
    <row r="103835" spans="1:4" x14ac:dyDescent="0.3">
      <c r="A103835">
        <v>113361</v>
      </c>
      <c r="B103835" s="2">
        <v>44344.725915857605</v>
      </c>
      <c r="C103835">
        <v>85851</v>
      </c>
      <c r="D103835">
        <v>111368</v>
      </c>
    </row>
    <row r="103836" spans="1:4" x14ac:dyDescent="0.3">
      <c r="A103836">
        <v>113357</v>
      </c>
      <c r="B103836" s="2">
        <v>44344.725915857605</v>
      </c>
      <c r="C103836">
        <v>4531</v>
      </c>
      <c r="D103836">
        <v>163865</v>
      </c>
    </row>
    <row r="103837" spans="1:4" x14ac:dyDescent="0.3">
      <c r="A103837">
        <v>113353</v>
      </c>
      <c r="B103837" s="2">
        <v>44344.725511326862</v>
      </c>
      <c r="C103837">
        <v>343566</v>
      </c>
      <c r="D103837">
        <v>5151</v>
      </c>
    </row>
    <row r="103838" spans="1:4" x14ac:dyDescent="0.3">
      <c r="A103838">
        <v>113351</v>
      </c>
      <c r="B103838" s="2">
        <v>44344.725511326862</v>
      </c>
      <c r="C103838">
        <v>314241</v>
      </c>
      <c r="D103838">
        <v>316541</v>
      </c>
    </row>
    <row r="103839" spans="1:4" x14ac:dyDescent="0.3">
      <c r="A103839">
        <v>113350</v>
      </c>
      <c r="B103839" s="2">
        <v>44344.725511326862</v>
      </c>
      <c r="C103839">
        <v>43151</v>
      </c>
      <c r="D103839">
        <v>118</v>
      </c>
    </row>
    <row r="103840" spans="1:4" x14ac:dyDescent="0.3">
      <c r="A103840">
        <v>113345</v>
      </c>
      <c r="B103840" s="2">
        <v>44344.725106796119</v>
      </c>
      <c r="C103840">
        <v>238448</v>
      </c>
      <c r="D103840">
        <v>118549</v>
      </c>
    </row>
    <row r="103841" spans="1:4" x14ac:dyDescent="0.3">
      <c r="A103841">
        <v>113344</v>
      </c>
      <c r="B103841" s="2">
        <v>44344.724333333339</v>
      </c>
      <c r="C103841">
        <v>333878</v>
      </c>
      <c r="D103841">
        <v>154256</v>
      </c>
    </row>
    <row r="103842" spans="1:4" x14ac:dyDescent="0.3">
      <c r="A103842">
        <v>113341</v>
      </c>
      <c r="B103842" s="2">
        <v>44344.723893203889</v>
      </c>
      <c r="C103842">
        <v>284828</v>
      </c>
      <c r="D103842">
        <v>137184</v>
      </c>
    </row>
    <row r="103843" spans="1:4" x14ac:dyDescent="0.3">
      <c r="A103843">
        <v>113337</v>
      </c>
      <c r="B103843" s="2">
        <v>44344.723893203889</v>
      </c>
      <c r="C103843">
        <v>85261</v>
      </c>
      <c r="D103843">
        <v>81554</v>
      </c>
    </row>
    <row r="103844" spans="1:4" x14ac:dyDescent="0.3">
      <c r="A103844">
        <v>113334</v>
      </c>
      <c r="B103844" s="2">
        <v>44344.723666666665</v>
      </c>
      <c r="C103844">
        <v>93340</v>
      </c>
      <c r="D103844">
        <v>411922</v>
      </c>
    </row>
    <row r="103845" spans="1:4" x14ac:dyDescent="0.3">
      <c r="A103845">
        <v>113329</v>
      </c>
      <c r="B103845" s="2">
        <v>44344.723488673138</v>
      </c>
      <c r="C103845">
        <v>117377</v>
      </c>
      <c r="D103845">
        <v>321417</v>
      </c>
    </row>
    <row r="103846" spans="1:4" x14ac:dyDescent="0.3">
      <c r="A103846">
        <v>113325</v>
      </c>
      <c r="B103846" s="2">
        <v>44344.723084142395</v>
      </c>
      <c r="C103846">
        <v>275974</v>
      </c>
      <c r="D103846">
        <v>301748</v>
      </c>
    </row>
    <row r="103847" spans="1:4" x14ac:dyDescent="0.3">
      <c r="A103847">
        <v>113323</v>
      </c>
      <c r="B103847" s="2">
        <v>44344.722679611645</v>
      </c>
      <c r="C103847">
        <v>54631</v>
      </c>
      <c r="D103847">
        <v>117699</v>
      </c>
    </row>
    <row r="103848" spans="1:4" x14ac:dyDescent="0.3">
      <c r="A103848">
        <v>113322</v>
      </c>
      <c r="B103848" s="2">
        <v>44344.721870550165</v>
      </c>
      <c r="C103848">
        <v>245443</v>
      </c>
      <c r="D103848">
        <v>411922</v>
      </c>
    </row>
    <row r="103849" spans="1:4" x14ac:dyDescent="0.3">
      <c r="A103849">
        <v>113319</v>
      </c>
      <c r="B103849" s="2">
        <v>44344.721061488672</v>
      </c>
      <c r="C103849">
        <v>281012</v>
      </c>
      <c r="D103849">
        <v>242428</v>
      </c>
    </row>
    <row r="103850" spans="1:4" x14ac:dyDescent="0.3">
      <c r="A103850">
        <v>113315</v>
      </c>
      <c r="B103850" s="2">
        <v>44344.721061488672</v>
      </c>
      <c r="C103850">
        <v>109183</v>
      </c>
      <c r="D103850">
        <v>182984</v>
      </c>
    </row>
    <row r="103851" spans="1:4" x14ac:dyDescent="0.3">
      <c r="A103851">
        <v>113310</v>
      </c>
      <c r="B103851" s="2">
        <v>44344.720999999998</v>
      </c>
      <c r="C103851">
        <v>323346</v>
      </c>
      <c r="D103851">
        <v>330333</v>
      </c>
    </row>
    <row r="103852" spans="1:4" x14ac:dyDescent="0.3">
      <c r="A103852">
        <v>113305</v>
      </c>
      <c r="B103852" s="2">
        <v>44344.720656957928</v>
      </c>
      <c r="C103852">
        <v>343364</v>
      </c>
      <c r="D103852">
        <v>329376</v>
      </c>
    </row>
    <row r="103853" spans="1:4" x14ac:dyDescent="0.3">
      <c r="A103853">
        <v>113304</v>
      </c>
      <c r="B103853" s="2">
        <v>44344.719443365691</v>
      </c>
      <c r="C103853">
        <v>198761</v>
      </c>
      <c r="D103853">
        <v>118549</v>
      </c>
    </row>
    <row r="103854" spans="1:4" x14ac:dyDescent="0.3">
      <c r="A103854">
        <v>113302</v>
      </c>
      <c r="B103854" s="2">
        <v>44344.719443365691</v>
      </c>
      <c r="C103854">
        <v>163220</v>
      </c>
      <c r="D103854">
        <v>199629</v>
      </c>
    </row>
    <row r="103855" spans="1:4" x14ac:dyDescent="0.3">
      <c r="A103855">
        <v>113299</v>
      </c>
      <c r="B103855" s="2">
        <v>44344.719443365691</v>
      </c>
      <c r="C103855">
        <v>154349</v>
      </c>
      <c r="D103855">
        <v>324991</v>
      </c>
    </row>
    <row r="103856" spans="1:4" x14ac:dyDescent="0.3">
      <c r="A103856">
        <v>113298</v>
      </c>
      <c r="B103856" s="2">
        <v>44344.719443365691</v>
      </c>
      <c r="C103856">
        <v>154191</v>
      </c>
      <c r="D103856">
        <v>194071</v>
      </c>
    </row>
    <row r="103857" spans="1:4" x14ac:dyDescent="0.3">
      <c r="A103857">
        <v>113294</v>
      </c>
      <c r="B103857" s="2">
        <v>44344.719443365691</v>
      </c>
      <c r="C103857">
        <v>37722</v>
      </c>
      <c r="D103857">
        <v>250679</v>
      </c>
    </row>
    <row r="103858" spans="1:4" x14ac:dyDescent="0.3">
      <c r="A103858">
        <v>113293</v>
      </c>
      <c r="B103858" s="2">
        <v>44344.719038834955</v>
      </c>
      <c r="C103858">
        <v>61245</v>
      </c>
      <c r="D103858">
        <v>96704</v>
      </c>
    </row>
    <row r="103859" spans="1:4" x14ac:dyDescent="0.3">
      <c r="A103859">
        <v>113292</v>
      </c>
      <c r="B103859" s="2">
        <v>44344.718634304205</v>
      </c>
      <c r="C103859">
        <v>202849</v>
      </c>
      <c r="D103859">
        <v>396686</v>
      </c>
    </row>
    <row r="103860" spans="1:4" x14ac:dyDescent="0.3">
      <c r="A103860">
        <v>113289</v>
      </c>
      <c r="B103860" s="2">
        <v>44344.718229773462</v>
      </c>
      <c r="C103860">
        <v>31624</v>
      </c>
      <c r="D103860">
        <v>266896</v>
      </c>
    </row>
    <row r="103861" spans="1:4" x14ac:dyDescent="0.3">
      <c r="A103861">
        <v>113288</v>
      </c>
      <c r="B103861" s="2">
        <v>44344.717825242718</v>
      </c>
      <c r="C103861">
        <v>348033</v>
      </c>
      <c r="D103861">
        <v>472712</v>
      </c>
    </row>
    <row r="103862" spans="1:4" x14ac:dyDescent="0.3">
      <c r="A103862">
        <v>113283</v>
      </c>
      <c r="B103862" s="2">
        <v>44344.717420711975</v>
      </c>
      <c r="C103862">
        <v>224828</v>
      </c>
      <c r="D103862">
        <v>325758</v>
      </c>
    </row>
    <row r="103863" spans="1:4" x14ac:dyDescent="0.3">
      <c r="A103863">
        <v>113280</v>
      </c>
      <c r="B103863" s="2">
        <v>44344.717016181232</v>
      </c>
      <c r="C103863">
        <v>331456</v>
      </c>
      <c r="D103863">
        <v>230507</v>
      </c>
    </row>
    <row r="103864" spans="1:4" x14ac:dyDescent="0.3">
      <c r="A103864">
        <v>113278</v>
      </c>
      <c r="B103864" s="2">
        <v>44344.716611650489</v>
      </c>
      <c r="C103864">
        <v>283461</v>
      </c>
      <c r="D103864">
        <v>213133</v>
      </c>
    </row>
    <row r="103865" spans="1:4" x14ac:dyDescent="0.3">
      <c r="A103865">
        <v>113274</v>
      </c>
      <c r="B103865" s="2">
        <v>44344.716611650489</v>
      </c>
      <c r="C103865">
        <v>45247</v>
      </c>
      <c r="D103865">
        <v>258219</v>
      </c>
    </row>
    <row r="103866" spans="1:4" x14ac:dyDescent="0.3">
      <c r="A103866">
        <v>113273</v>
      </c>
      <c r="B103866" s="2">
        <v>44344.716611650489</v>
      </c>
      <c r="C103866">
        <v>39355</v>
      </c>
      <c r="D103866">
        <v>330333</v>
      </c>
    </row>
    <row r="103867" spans="1:4" x14ac:dyDescent="0.3">
      <c r="A103867">
        <v>113270</v>
      </c>
      <c r="B103867" s="2">
        <v>44344.715802589002</v>
      </c>
      <c r="C103867">
        <v>116108</v>
      </c>
      <c r="D103867">
        <v>288983</v>
      </c>
    </row>
    <row r="103868" spans="1:4" x14ac:dyDescent="0.3">
      <c r="A103868">
        <v>113268</v>
      </c>
      <c r="B103868" s="2">
        <v>44344.715398058252</v>
      </c>
      <c r="C103868">
        <v>23990</v>
      </c>
      <c r="D103868">
        <v>223719</v>
      </c>
    </row>
    <row r="103869" spans="1:4" x14ac:dyDescent="0.3">
      <c r="A103869">
        <v>113265</v>
      </c>
      <c r="B103869" s="2">
        <v>44344.714993527508</v>
      </c>
      <c r="C103869">
        <v>335856</v>
      </c>
      <c r="D103869">
        <v>209122</v>
      </c>
    </row>
    <row r="103870" spans="1:4" x14ac:dyDescent="0.3">
      <c r="A103870">
        <v>113261</v>
      </c>
      <c r="B103870" s="2">
        <v>44344.714993527508</v>
      </c>
      <c r="C103870">
        <v>108322</v>
      </c>
      <c r="D103870">
        <v>351192</v>
      </c>
    </row>
    <row r="103871" spans="1:4" x14ac:dyDescent="0.3">
      <c r="A103871">
        <v>113257</v>
      </c>
      <c r="B103871" s="2">
        <v>44344.714993527508</v>
      </c>
      <c r="C103871">
        <v>39483</v>
      </c>
      <c r="D103871">
        <v>251150</v>
      </c>
    </row>
    <row r="103872" spans="1:4" x14ac:dyDescent="0.3">
      <c r="A103872">
        <v>113253</v>
      </c>
      <c r="B103872" s="2">
        <v>44344.714588996765</v>
      </c>
      <c r="C103872">
        <v>82843</v>
      </c>
      <c r="D103872">
        <v>209122</v>
      </c>
    </row>
    <row r="103873" spans="1:4" x14ac:dyDescent="0.3">
      <c r="A103873">
        <v>113251</v>
      </c>
      <c r="B103873" s="2">
        <v>44344.714588996758</v>
      </c>
      <c r="C103873">
        <v>295080</v>
      </c>
      <c r="D103873">
        <v>189009</v>
      </c>
    </row>
    <row r="103874" spans="1:4" x14ac:dyDescent="0.3">
      <c r="A103874">
        <v>113249</v>
      </c>
      <c r="B103874" s="2">
        <v>44344.714588996758</v>
      </c>
      <c r="C103874">
        <v>200357</v>
      </c>
      <c r="D103874">
        <v>54565</v>
      </c>
    </row>
    <row r="103875" spans="1:4" x14ac:dyDescent="0.3">
      <c r="A103875">
        <v>113246</v>
      </c>
      <c r="B103875" s="2">
        <v>44344.714184466022</v>
      </c>
      <c r="C103875">
        <v>100437</v>
      </c>
      <c r="D103875">
        <v>279264</v>
      </c>
    </row>
    <row r="103876" spans="1:4" x14ac:dyDescent="0.3">
      <c r="A103876">
        <v>113242</v>
      </c>
      <c r="B103876" s="2">
        <v>44344.713375404528</v>
      </c>
      <c r="C103876">
        <v>232531</v>
      </c>
      <c r="D103876">
        <v>398027</v>
      </c>
    </row>
    <row r="103877" spans="1:4" x14ac:dyDescent="0.3">
      <c r="A103877">
        <v>113238</v>
      </c>
      <c r="B103877" s="2">
        <v>44344.713375404528</v>
      </c>
      <c r="C103877">
        <v>166526</v>
      </c>
      <c r="D103877">
        <v>21407</v>
      </c>
    </row>
    <row r="103878" spans="1:4" x14ac:dyDescent="0.3">
      <c r="A103878">
        <v>113234</v>
      </c>
      <c r="B103878" s="2">
        <v>44344.712970873785</v>
      </c>
      <c r="C103878">
        <v>210104</v>
      </c>
      <c r="D103878">
        <v>21760</v>
      </c>
    </row>
    <row r="103879" spans="1:4" x14ac:dyDescent="0.3">
      <c r="A103879">
        <v>113233</v>
      </c>
      <c r="B103879" s="2">
        <v>44344.712970873785</v>
      </c>
      <c r="C103879">
        <v>127704</v>
      </c>
      <c r="D103879">
        <v>452568</v>
      </c>
    </row>
    <row r="103880" spans="1:4" x14ac:dyDescent="0.3">
      <c r="A103880">
        <v>113229</v>
      </c>
      <c r="B103880" s="2">
        <v>44344.712970873785</v>
      </c>
      <c r="C103880">
        <v>50421</v>
      </c>
      <c r="D103880">
        <v>432277</v>
      </c>
    </row>
    <row r="103881" spans="1:4" x14ac:dyDescent="0.3">
      <c r="A103881">
        <v>113225</v>
      </c>
      <c r="B103881" s="2">
        <v>44344.712970873785</v>
      </c>
      <c r="C103881">
        <v>21910</v>
      </c>
      <c r="D103881">
        <v>351192</v>
      </c>
    </row>
    <row r="103882" spans="1:4" x14ac:dyDescent="0.3">
      <c r="A103882">
        <v>113224</v>
      </c>
      <c r="B103882" s="2">
        <v>44344.712566343042</v>
      </c>
      <c r="C103882">
        <v>24883</v>
      </c>
      <c r="D103882">
        <v>417366</v>
      </c>
    </row>
    <row r="103883" spans="1:4" x14ac:dyDescent="0.3">
      <c r="A103883">
        <v>113223</v>
      </c>
      <c r="B103883" s="2">
        <v>44344.712161812298</v>
      </c>
      <c r="C103883">
        <v>226265</v>
      </c>
      <c r="D103883">
        <v>105352</v>
      </c>
    </row>
    <row r="103884" spans="1:4" x14ac:dyDescent="0.3">
      <c r="A103884">
        <v>113222</v>
      </c>
      <c r="B103884" s="2">
        <v>44344.712161812298</v>
      </c>
      <c r="C103884">
        <v>39854</v>
      </c>
      <c r="D103884">
        <v>250679</v>
      </c>
    </row>
    <row r="103885" spans="1:4" x14ac:dyDescent="0.3">
      <c r="A103885">
        <v>113218</v>
      </c>
      <c r="B103885" s="2">
        <v>44344.711757281555</v>
      </c>
      <c r="C103885">
        <v>321397</v>
      </c>
      <c r="D103885">
        <v>324893</v>
      </c>
    </row>
    <row r="103886" spans="1:4" x14ac:dyDescent="0.3">
      <c r="A103886">
        <v>113214</v>
      </c>
      <c r="B103886" s="2">
        <v>44344.711757281555</v>
      </c>
      <c r="C103886">
        <v>297373</v>
      </c>
      <c r="D103886">
        <v>60514</v>
      </c>
    </row>
    <row r="103887" spans="1:4" x14ac:dyDescent="0.3">
      <c r="A103887">
        <v>113212</v>
      </c>
      <c r="B103887" s="2">
        <v>44344.711352750805</v>
      </c>
      <c r="C103887">
        <v>100880</v>
      </c>
      <c r="D103887">
        <v>451656</v>
      </c>
    </row>
    <row r="103888" spans="1:4" x14ac:dyDescent="0.3">
      <c r="A103888">
        <v>113207</v>
      </c>
      <c r="B103888" s="2">
        <v>44344.710948220069</v>
      </c>
      <c r="C103888">
        <v>276943</v>
      </c>
      <c r="D103888">
        <v>323966</v>
      </c>
    </row>
    <row r="103889" spans="1:4" x14ac:dyDescent="0.3">
      <c r="A103889">
        <v>113205</v>
      </c>
      <c r="B103889" s="2">
        <v>44344.710948220069</v>
      </c>
      <c r="C103889">
        <v>27337</v>
      </c>
      <c r="D103889">
        <v>343626</v>
      </c>
    </row>
    <row r="103890" spans="1:4" x14ac:dyDescent="0.3">
      <c r="A103890">
        <v>113202</v>
      </c>
      <c r="B103890" s="2">
        <v>44344.710139158575</v>
      </c>
      <c r="C103890">
        <v>47715</v>
      </c>
      <c r="D103890">
        <v>204218</v>
      </c>
    </row>
    <row r="103891" spans="1:4" x14ac:dyDescent="0.3">
      <c r="A103891">
        <v>113201</v>
      </c>
      <c r="B103891" s="2">
        <v>44344.709734627831</v>
      </c>
      <c r="C103891">
        <v>130709</v>
      </c>
      <c r="D103891">
        <v>88863</v>
      </c>
    </row>
    <row r="103892" spans="1:4" x14ac:dyDescent="0.3">
      <c r="A103892">
        <v>113200</v>
      </c>
      <c r="B103892" s="2">
        <v>44344.709734627831</v>
      </c>
      <c r="C103892">
        <v>80513</v>
      </c>
      <c r="D103892">
        <v>254768</v>
      </c>
    </row>
    <row r="103893" spans="1:4" x14ac:dyDescent="0.3">
      <c r="A103893">
        <v>113198</v>
      </c>
      <c r="B103893" s="2">
        <v>44344.709734627831</v>
      </c>
      <c r="C103893">
        <v>42465</v>
      </c>
      <c r="D103893">
        <v>411922</v>
      </c>
    </row>
    <row r="103894" spans="1:4" x14ac:dyDescent="0.3">
      <c r="A103894">
        <v>113194</v>
      </c>
      <c r="B103894" s="2">
        <v>44344.709330097088</v>
      </c>
      <c r="C103894">
        <v>271278</v>
      </c>
      <c r="D103894">
        <v>312237</v>
      </c>
    </row>
    <row r="103895" spans="1:4" x14ac:dyDescent="0.3">
      <c r="A103895">
        <v>113190</v>
      </c>
      <c r="B103895" s="2">
        <v>44344.709330097088</v>
      </c>
      <c r="C103895">
        <v>262076</v>
      </c>
      <c r="D103895">
        <v>230507</v>
      </c>
    </row>
    <row r="103896" spans="1:4" x14ac:dyDescent="0.3">
      <c r="A103896">
        <v>113186</v>
      </c>
      <c r="B103896" s="2">
        <v>44344.709330097088</v>
      </c>
      <c r="C103896">
        <v>182072</v>
      </c>
      <c r="D103896">
        <v>266075</v>
      </c>
    </row>
    <row r="103897" spans="1:4" x14ac:dyDescent="0.3">
      <c r="A103897">
        <v>113184</v>
      </c>
      <c r="B103897" s="2">
        <v>44344.709330097088</v>
      </c>
      <c r="C103897">
        <v>73232</v>
      </c>
      <c r="D103897">
        <v>179296</v>
      </c>
    </row>
    <row r="103898" spans="1:4" x14ac:dyDescent="0.3">
      <c r="A103898">
        <v>113179</v>
      </c>
      <c r="B103898" s="2">
        <v>44344.709330097088</v>
      </c>
      <c r="C103898">
        <v>55208</v>
      </c>
      <c r="D103898">
        <v>351192</v>
      </c>
    </row>
    <row r="103899" spans="1:4" x14ac:dyDescent="0.3">
      <c r="A103899">
        <v>113176</v>
      </c>
      <c r="B103899" s="2">
        <v>44344.708116504851</v>
      </c>
      <c r="C103899">
        <v>244489</v>
      </c>
      <c r="D103899">
        <v>37644</v>
      </c>
    </row>
    <row r="103900" spans="1:4" x14ac:dyDescent="0.3">
      <c r="A103900">
        <v>113172</v>
      </c>
      <c r="B103900" s="2">
        <v>44344.707711974115</v>
      </c>
      <c r="C103900">
        <v>100067</v>
      </c>
      <c r="D103900">
        <v>56403</v>
      </c>
    </row>
    <row r="103901" spans="1:4" x14ac:dyDescent="0.3">
      <c r="A103901">
        <v>113171</v>
      </c>
      <c r="B103901" s="2">
        <v>44344.707307443365</v>
      </c>
      <c r="C103901">
        <v>223331</v>
      </c>
      <c r="D103901">
        <v>401945</v>
      </c>
    </row>
    <row r="103902" spans="1:4" x14ac:dyDescent="0.3">
      <c r="A103902">
        <v>113167</v>
      </c>
      <c r="B103902" s="2">
        <v>44344.706902912621</v>
      </c>
      <c r="C103902">
        <v>92496</v>
      </c>
      <c r="D103902">
        <v>347008</v>
      </c>
    </row>
    <row r="103903" spans="1:4" x14ac:dyDescent="0.3">
      <c r="A103903">
        <v>113162</v>
      </c>
      <c r="B103903" s="2">
        <v>44344.706666666665</v>
      </c>
      <c r="C103903">
        <v>285854</v>
      </c>
      <c r="D103903">
        <v>351192</v>
      </c>
    </row>
    <row r="103904" spans="1:4" x14ac:dyDescent="0.3">
      <c r="A103904">
        <v>113157</v>
      </c>
      <c r="B103904" s="2">
        <v>44344.706498381878</v>
      </c>
      <c r="C103904">
        <v>108640</v>
      </c>
      <c r="D103904">
        <v>131623</v>
      </c>
    </row>
    <row r="103905" spans="1:4" x14ac:dyDescent="0.3">
      <c r="A103905">
        <v>113152</v>
      </c>
      <c r="B103905" s="2">
        <v>44344.706498381878</v>
      </c>
      <c r="C103905">
        <v>93859</v>
      </c>
      <c r="D103905">
        <v>62540</v>
      </c>
    </row>
    <row r="103906" spans="1:4" x14ac:dyDescent="0.3">
      <c r="A103906">
        <v>113148</v>
      </c>
      <c r="B103906" s="2">
        <v>44344.706498381878</v>
      </c>
      <c r="C103906">
        <v>91430</v>
      </c>
      <c r="D103906">
        <v>328843</v>
      </c>
    </row>
    <row r="103907" spans="1:4" x14ac:dyDescent="0.3">
      <c r="A103907">
        <v>113146</v>
      </c>
      <c r="B103907" s="2">
        <v>44344.706093851135</v>
      </c>
      <c r="C103907">
        <v>331465</v>
      </c>
      <c r="D103907">
        <v>406648</v>
      </c>
    </row>
    <row r="103908" spans="1:4" x14ac:dyDescent="0.3">
      <c r="A103908">
        <v>113144</v>
      </c>
      <c r="B103908" s="2">
        <v>44344.706093851135</v>
      </c>
      <c r="C103908">
        <v>312304</v>
      </c>
      <c r="D103908">
        <v>242428</v>
      </c>
    </row>
    <row r="103909" spans="1:4" x14ac:dyDescent="0.3">
      <c r="A103909">
        <v>113141</v>
      </c>
      <c r="B103909" s="2">
        <v>44344.706093851135</v>
      </c>
      <c r="C103909">
        <v>110000</v>
      </c>
      <c r="D103909">
        <v>184941</v>
      </c>
    </row>
    <row r="103910" spans="1:4" x14ac:dyDescent="0.3">
      <c r="A103910">
        <v>113140</v>
      </c>
      <c r="B103910" s="2">
        <v>44344.706093851135</v>
      </c>
      <c r="C103910">
        <v>80869</v>
      </c>
      <c r="D103910">
        <v>95638</v>
      </c>
    </row>
    <row r="103911" spans="1:4" x14ac:dyDescent="0.3">
      <c r="A103911">
        <v>113138</v>
      </c>
      <c r="B103911" s="2">
        <v>44344.705284789641</v>
      </c>
      <c r="C103911">
        <v>241952</v>
      </c>
      <c r="D103911">
        <v>126954</v>
      </c>
    </row>
    <row r="103912" spans="1:4" x14ac:dyDescent="0.3">
      <c r="A103912">
        <v>113137</v>
      </c>
      <c r="B103912" s="2">
        <v>44344.704071197411</v>
      </c>
      <c r="C103912">
        <v>98352</v>
      </c>
      <c r="D103912">
        <v>251823</v>
      </c>
    </row>
    <row r="103913" spans="1:4" x14ac:dyDescent="0.3">
      <c r="A103913">
        <v>113134</v>
      </c>
      <c r="B103913" s="2">
        <v>44344.704071197411</v>
      </c>
      <c r="C103913">
        <v>26859</v>
      </c>
      <c r="D103913">
        <v>250679</v>
      </c>
    </row>
    <row r="103914" spans="1:4" x14ac:dyDescent="0.3">
      <c r="A103914">
        <v>113131</v>
      </c>
      <c r="B103914" s="2">
        <v>44344.703999999998</v>
      </c>
      <c r="C103914">
        <v>54833</v>
      </c>
      <c r="D103914">
        <v>394819</v>
      </c>
    </row>
    <row r="103915" spans="1:4" x14ac:dyDescent="0.3">
      <c r="A103915">
        <v>113128</v>
      </c>
      <c r="B103915" s="2">
        <v>44344.703666666668</v>
      </c>
      <c r="C103915">
        <v>262765</v>
      </c>
      <c r="D103915">
        <v>343491</v>
      </c>
    </row>
    <row r="103916" spans="1:4" x14ac:dyDescent="0.3">
      <c r="A103916">
        <v>113127</v>
      </c>
      <c r="B103916" s="2">
        <v>44344.702857605182</v>
      </c>
      <c r="C103916">
        <v>247342</v>
      </c>
      <c r="D103916">
        <v>284525</v>
      </c>
    </row>
    <row r="103917" spans="1:4" x14ac:dyDescent="0.3">
      <c r="A103917">
        <v>113126</v>
      </c>
      <c r="B103917" s="2">
        <v>44344.702857605182</v>
      </c>
      <c r="C103917">
        <v>9373</v>
      </c>
      <c r="D103917">
        <v>154256</v>
      </c>
    </row>
    <row r="103918" spans="1:4" x14ac:dyDescent="0.3">
      <c r="A103918">
        <v>113122</v>
      </c>
      <c r="B103918" s="2">
        <v>44344.702857605182</v>
      </c>
      <c r="C103918">
        <v>3586</v>
      </c>
      <c r="D103918">
        <v>438324</v>
      </c>
    </row>
    <row r="103919" spans="1:4" x14ac:dyDescent="0.3">
      <c r="A103919">
        <v>113117</v>
      </c>
      <c r="B103919" s="2">
        <v>44344.701644012945</v>
      </c>
      <c r="C103919">
        <v>5180</v>
      </c>
      <c r="D103919">
        <v>226229</v>
      </c>
    </row>
    <row r="103920" spans="1:4" x14ac:dyDescent="0.3">
      <c r="A103920">
        <v>113113</v>
      </c>
      <c r="B103920" s="2">
        <v>44344.701239482201</v>
      </c>
      <c r="C103920">
        <v>341761</v>
      </c>
      <c r="D103920">
        <v>43842</v>
      </c>
    </row>
    <row r="103921" spans="1:4" x14ac:dyDescent="0.3">
      <c r="A103921">
        <v>113109</v>
      </c>
      <c r="B103921" s="2">
        <v>44344.701239482201</v>
      </c>
      <c r="C103921">
        <v>170364</v>
      </c>
      <c r="D103921">
        <v>59225</v>
      </c>
    </row>
    <row r="103922" spans="1:4" x14ac:dyDescent="0.3">
      <c r="A103922">
        <v>113108</v>
      </c>
      <c r="B103922" s="2">
        <v>44344.701239482201</v>
      </c>
      <c r="C103922">
        <v>18988</v>
      </c>
      <c r="D103922">
        <v>220803</v>
      </c>
    </row>
    <row r="103923" spans="1:4" x14ac:dyDescent="0.3">
      <c r="A103923">
        <v>113107</v>
      </c>
      <c r="B103923" s="2">
        <v>44344.700834951458</v>
      </c>
      <c r="C103923">
        <v>201701</v>
      </c>
      <c r="D103923">
        <v>442025</v>
      </c>
    </row>
    <row r="103924" spans="1:4" x14ac:dyDescent="0.3">
      <c r="A103924">
        <v>113106</v>
      </c>
      <c r="B103924" s="2">
        <v>44344.700430420715</v>
      </c>
      <c r="C103924">
        <v>193143</v>
      </c>
      <c r="D103924">
        <v>403620</v>
      </c>
    </row>
    <row r="103925" spans="1:4" x14ac:dyDescent="0.3">
      <c r="A103925">
        <v>113103</v>
      </c>
      <c r="B103925" s="2">
        <v>44344.700025889964</v>
      </c>
      <c r="C103925">
        <v>319758</v>
      </c>
      <c r="D103925">
        <v>473327</v>
      </c>
    </row>
    <row r="103926" spans="1:4" x14ac:dyDescent="0.3">
      <c r="A103926">
        <v>113099</v>
      </c>
      <c r="B103926" s="2">
        <v>44344.699621359228</v>
      </c>
      <c r="C103926">
        <v>323936</v>
      </c>
      <c r="D103926">
        <v>380039</v>
      </c>
    </row>
    <row r="103927" spans="1:4" x14ac:dyDescent="0.3">
      <c r="A103927">
        <v>113096</v>
      </c>
      <c r="B103927" s="2">
        <v>44344.699621359228</v>
      </c>
      <c r="C103927">
        <v>215656</v>
      </c>
      <c r="D103927">
        <v>347393</v>
      </c>
    </row>
    <row r="103928" spans="1:4" x14ac:dyDescent="0.3">
      <c r="A103928">
        <v>113091</v>
      </c>
      <c r="B103928" s="2">
        <v>44344.699216828478</v>
      </c>
      <c r="C103928">
        <v>19323</v>
      </c>
      <c r="D103928">
        <v>347008</v>
      </c>
    </row>
    <row r="103929" spans="1:4" x14ac:dyDescent="0.3">
      <c r="A103929">
        <v>113089</v>
      </c>
      <c r="B103929" s="2">
        <v>44344.698812297735</v>
      </c>
      <c r="C103929">
        <v>2959</v>
      </c>
      <c r="D103929">
        <v>411922</v>
      </c>
    </row>
    <row r="103930" spans="1:4" x14ac:dyDescent="0.3">
      <c r="A103930">
        <v>113086</v>
      </c>
      <c r="B103930" s="2">
        <v>44344.698666666663</v>
      </c>
      <c r="C103930">
        <v>295798</v>
      </c>
      <c r="D103930">
        <v>170967</v>
      </c>
    </row>
    <row r="103931" spans="1:4" x14ac:dyDescent="0.3">
      <c r="A103931">
        <v>113082</v>
      </c>
      <c r="B103931" s="2">
        <v>44344.698407766991</v>
      </c>
      <c r="C103931">
        <v>309900</v>
      </c>
      <c r="D103931">
        <v>182191</v>
      </c>
    </row>
    <row r="103932" spans="1:4" x14ac:dyDescent="0.3">
      <c r="A103932">
        <v>113078</v>
      </c>
      <c r="B103932" s="2">
        <v>44344.698407766991</v>
      </c>
      <c r="C103932">
        <v>75167</v>
      </c>
      <c r="D103932">
        <v>347008</v>
      </c>
    </row>
    <row r="103933" spans="1:4" x14ac:dyDescent="0.3">
      <c r="A103933">
        <v>113076</v>
      </c>
      <c r="B103933" s="2">
        <v>44344.698003236248</v>
      </c>
      <c r="C103933">
        <v>91298</v>
      </c>
      <c r="D103933">
        <v>158978</v>
      </c>
    </row>
    <row r="103934" spans="1:4" x14ac:dyDescent="0.3">
      <c r="A103934">
        <v>113074</v>
      </c>
      <c r="B103934" s="2">
        <v>44344.698003236248</v>
      </c>
      <c r="C103934">
        <v>84066</v>
      </c>
      <c r="D103934">
        <v>4199</v>
      </c>
    </row>
    <row r="103935" spans="1:4" x14ac:dyDescent="0.3">
      <c r="A103935">
        <v>113069</v>
      </c>
      <c r="B103935" s="2">
        <v>44344.698003236248</v>
      </c>
      <c r="C103935">
        <v>67725</v>
      </c>
      <c r="D103935">
        <v>108961</v>
      </c>
    </row>
    <row r="103936" spans="1:4" x14ac:dyDescent="0.3">
      <c r="A103936">
        <v>113065</v>
      </c>
      <c r="B103936" s="2">
        <v>44344.698003236241</v>
      </c>
      <c r="C103936">
        <v>85265</v>
      </c>
      <c r="D103936">
        <v>297015</v>
      </c>
    </row>
    <row r="103937" spans="1:4" x14ac:dyDescent="0.3">
      <c r="A103937">
        <v>113063</v>
      </c>
      <c r="B103937" s="2">
        <v>44344.697598705505</v>
      </c>
      <c r="C103937">
        <v>255039</v>
      </c>
      <c r="D103937">
        <v>62570</v>
      </c>
    </row>
    <row r="103938" spans="1:4" x14ac:dyDescent="0.3">
      <c r="A103938">
        <v>113061</v>
      </c>
      <c r="B103938" s="2">
        <v>44344.697598705505</v>
      </c>
      <c r="C103938">
        <v>158466</v>
      </c>
      <c r="D103938">
        <v>364695</v>
      </c>
    </row>
    <row r="103939" spans="1:4" x14ac:dyDescent="0.3">
      <c r="A103939">
        <v>113060</v>
      </c>
      <c r="B103939" s="2">
        <v>44344.697194174762</v>
      </c>
      <c r="C103939">
        <v>195995</v>
      </c>
      <c r="D103939">
        <v>183290</v>
      </c>
    </row>
    <row r="103940" spans="1:4" x14ac:dyDescent="0.3">
      <c r="A103940">
        <v>113058</v>
      </c>
      <c r="B103940" s="2">
        <v>44344.697194174754</v>
      </c>
      <c r="C103940">
        <v>199816</v>
      </c>
      <c r="D103940">
        <v>40767</v>
      </c>
    </row>
    <row r="103941" spans="1:4" x14ac:dyDescent="0.3">
      <c r="A103941">
        <v>113053</v>
      </c>
      <c r="B103941" s="2">
        <v>44344.697194174754</v>
      </c>
      <c r="C103941">
        <v>126725</v>
      </c>
      <c r="D103941">
        <v>21760</v>
      </c>
    </row>
    <row r="103942" spans="1:4" x14ac:dyDescent="0.3">
      <c r="A103942">
        <v>113052</v>
      </c>
      <c r="B103942" s="2">
        <v>44344.697</v>
      </c>
      <c r="C103942">
        <v>122250</v>
      </c>
      <c r="D103942">
        <v>4316</v>
      </c>
    </row>
    <row r="103943" spans="1:4" x14ac:dyDescent="0.3">
      <c r="A103943">
        <v>113049</v>
      </c>
      <c r="B103943" s="2">
        <v>44344.696789644011</v>
      </c>
      <c r="C103943">
        <v>300871</v>
      </c>
      <c r="D103943">
        <v>154256</v>
      </c>
    </row>
    <row r="103944" spans="1:4" x14ac:dyDescent="0.3">
      <c r="A103944">
        <v>113046</v>
      </c>
      <c r="B103944" s="2">
        <v>44344.696789644011</v>
      </c>
      <c r="C103944">
        <v>293524</v>
      </c>
      <c r="D103944">
        <v>42705</v>
      </c>
    </row>
    <row r="103945" spans="1:4" x14ac:dyDescent="0.3">
      <c r="A103945">
        <v>113042</v>
      </c>
      <c r="B103945" s="2">
        <v>44344.695980582524</v>
      </c>
      <c r="C103945">
        <v>192019</v>
      </c>
      <c r="D103945">
        <v>356280</v>
      </c>
    </row>
    <row r="103946" spans="1:4" x14ac:dyDescent="0.3">
      <c r="A103946">
        <v>113040</v>
      </c>
      <c r="B103946" s="2">
        <v>44344.695171521031</v>
      </c>
      <c r="C103946">
        <v>139782</v>
      </c>
      <c r="D103946">
        <v>258251</v>
      </c>
    </row>
    <row r="103947" spans="1:4" x14ac:dyDescent="0.3">
      <c r="A103947">
        <v>113036</v>
      </c>
      <c r="B103947" s="2">
        <v>44344.694766990295</v>
      </c>
      <c r="C103947">
        <v>120056</v>
      </c>
      <c r="D103947">
        <v>258219</v>
      </c>
    </row>
    <row r="103948" spans="1:4" x14ac:dyDescent="0.3">
      <c r="A103948">
        <v>113031</v>
      </c>
      <c r="B103948" s="2">
        <v>44344.694362459551</v>
      </c>
      <c r="C103948">
        <v>338499</v>
      </c>
      <c r="D103948">
        <v>347393</v>
      </c>
    </row>
    <row r="103949" spans="1:4" x14ac:dyDescent="0.3">
      <c r="A103949">
        <v>113027</v>
      </c>
      <c r="B103949" s="2">
        <v>44344.694362459544</v>
      </c>
      <c r="C103949">
        <v>232723</v>
      </c>
      <c r="D103949">
        <v>473323</v>
      </c>
    </row>
    <row r="103950" spans="1:4" x14ac:dyDescent="0.3">
      <c r="A103950">
        <v>113022</v>
      </c>
      <c r="B103950" s="2">
        <v>44344.694362459544</v>
      </c>
      <c r="C103950">
        <v>125991</v>
      </c>
      <c r="D103950">
        <v>411922</v>
      </c>
    </row>
    <row r="103951" spans="1:4" x14ac:dyDescent="0.3">
      <c r="A103951">
        <v>113019</v>
      </c>
      <c r="B103951" s="2">
        <v>44344.694333333333</v>
      </c>
      <c r="C103951">
        <v>171170</v>
      </c>
      <c r="D103951">
        <v>204394</v>
      </c>
    </row>
    <row r="103952" spans="1:4" x14ac:dyDescent="0.3">
      <c r="A103952">
        <v>113017</v>
      </c>
      <c r="B103952" s="2">
        <v>44344.693957928801</v>
      </c>
      <c r="C103952">
        <v>197352</v>
      </c>
      <c r="D103952">
        <v>31749</v>
      </c>
    </row>
    <row r="103953" spans="1:4" x14ac:dyDescent="0.3">
      <c r="A103953">
        <v>113014</v>
      </c>
      <c r="B103953" s="2">
        <v>44344.693148867314</v>
      </c>
      <c r="C103953">
        <v>110808</v>
      </c>
      <c r="D103953">
        <v>173184</v>
      </c>
    </row>
    <row r="103954" spans="1:4" x14ac:dyDescent="0.3">
      <c r="A103954">
        <v>113012</v>
      </c>
      <c r="B103954" s="2">
        <v>44344.691935275077</v>
      </c>
      <c r="C103954">
        <v>67310</v>
      </c>
      <c r="D103954">
        <v>227775</v>
      </c>
    </row>
    <row r="103955" spans="1:4" x14ac:dyDescent="0.3">
      <c r="A103955">
        <v>113009</v>
      </c>
      <c r="B103955" s="2">
        <v>44344.691530744341</v>
      </c>
      <c r="C103955">
        <v>186553</v>
      </c>
      <c r="D103955">
        <v>250679</v>
      </c>
    </row>
    <row r="103956" spans="1:4" x14ac:dyDescent="0.3">
      <c r="A103956">
        <v>113007</v>
      </c>
      <c r="B103956" s="2">
        <v>44344.691530744341</v>
      </c>
      <c r="C103956">
        <v>132001</v>
      </c>
      <c r="D103956">
        <v>28753</v>
      </c>
    </row>
    <row r="103957" spans="1:4" x14ac:dyDescent="0.3">
      <c r="A103957">
        <v>113004</v>
      </c>
      <c r="B103957" s="2">
        <v>44344.691126213591</v>
      </c>
      <c r="C103957">
        <v>123131</v>
      </c>
      <c r="D103957">
        <v>118549</v>
      </c>
    </row>
    <row r="103958" spans="1:4" x14ac:dyDescent="0.3">
      <c r="A103958">
        <v>113001</v>
      </c>
      <c r="B103958" s="2">
        <v>44344.690317152104</v>
      </c>
      <c r="C103958">
        <v>154760</v>
      </c>
      <c r="D103958">
        <v>394819</v>
      </c>
    </row>
    <row r="103959" spans="1:4" x14ac:dyDescent="0.3">
      <c r="A103959">
        <v>112998</v>
      </c>
      <c r="B103959" s="2">
        <v>44344.690317152104</v>
      </c>
      <c r="C103959">
        <v>115301</v>
      </c>
      <c r="D103959">
        <v>351192</v>
      </c>
    </row>
    <row r="103960" spans="1:4" x14ac:dyDescent="0.3">
      <c r="A103960">
        <v>112995</v>
      </c>
      <c r="B103960" s="2">
        <v>44344.688699029124</v>
      </c>
      <c r="C103960">
        <v>279781</v>
      </c>
      <c r="D103960">
        <v>158978</v>
      </c>
    </row>
    <row r="103961" spans="1:4" x14ac:dyDescent="0.3">
      <c r="A103961">
        <v>112993</v>
      </c>
      <c r="B103961" s="2">
        <v>44344.688699029124</v>
      </c>
      <c r="C103961">
        <v>271243</v>
      </c>
      <c r="D103961">
        <v>119030</v>
      </c>
    </row>
    <row r="103962" spans="1:4" x14ac:dyDescent="0.3">
      <c r="A103962">
        <v>112989</v>
      </c>
      <c r="B103962" s="2">
        <v>44344.688699029124</v>
      </c>
      <c r="C103962">
        <v>16112</v>
      </c>
      <c r="D103962">
        <v>472330</v>
      </c>
    </row>
    <row r="103963" spans="1:4" x14ac:dyDescent="0.3">
      <c r="A103963">
        <v>112986</v>
      </c>
      <c r="B103963" s="2">
        <v>44344.688294498381</v>
      </c>
      <c r="C103963">
        <v>108226</v>
      </c>
      <c r="D103963">
        <v>238798</v>
      </c>
    </row>
    <row r="103964" spans="1:4" x14ac:dyDescent="0.3">
      <c r="A103964">
        <v>112985</v>
      </c>
      <c r="B103964" s="2">
        <v>44344.688294498381</v>
      </c>
      <c r="C103964">
        <v>62054</v>
      </c>
      <c r="D103964">
        <v>158978</v>
      </c>
    </row>
    <row r="103965" spans="1:4" x14ac:dyDescent="0.3">
      <c r="A103965">
        <v>112984</v>
      </c>
      <c r="B103965" s="2">
        <v>44344.687080906144</v>
      </c>
      <c r="C103965">
        <v>304452</v>
      </c>
      <c r="D103965">
        <v>88863</v>
      </c>
    </row>
    <row r="103966" spans="1:4" x14ac:dyDescent="0.3">
      <c r="A103966">
        <v>112982</v>
      </c>
      <c r="B103966" s="2">
        <v>44344.686676375408</v>
      </c>
      <c r="C103966">
        <v>342157</v>
      </c>
      <c r="D103966">
        <v>230507</v>
      </c>
    </row>
    <row r="103967" spans="1:4" x14ac:dyDescent="0.3">
      <c r="A103967">
        <v>112978</v>
      </c>
      <c r="B103967" s="2">
        <v>44344.686676375408</v>
      </c>
      <c r="C103967">
        <v>193064</v>
      </c>
      <c r="D103967">
        <v>183290</v>
      </c>
    </row>
    <row r="103968" spans="1:4" x14ac:dyDescent="0.3">
      <c r="A103968">
        <v>112973</v>
      </c>
      <c r="B103968" s="2">
        <v>44344.686676375408</v>
      </c>
      <c r="C103968">
        <v>64706</v>
      </c>
      <c r="D103968">
        <v>192748</v>
      </c>
    </row>
    <row r="103969" spans="1:4" x14ac:dyDescent="0.3">
      <c r="A103969">
        <v>112970</v>
      </c>
      <c r="B103969" s="2">
        <v>44344.686271844657</v>
      </c>
      <c r="C103969">
        <v>220706</v>
      </c>
      <c r="D103969">
        <v>477440</v>
      </c>
    </row>
    <row r="103970" spans="1:4" x14ac:dyDescent="0.3">
      <c r="A103970">
        <v>112968</v>
      </c>
      <c r="B103970" s="2">
        <v>44344.685867313914</v>
      </c>
      <c r="C103970">
        <v>217288</v>
      </c>
      <c r="D103970">
        <v>463334</v>
      </c>
    </row>
    <row r="103971" spans="1:4" x14ac:dyDescent="0.3">
      <c r="A103971">
        <v>112965</v>
      </c>
      <c r="B103971" s="2">
        <v>44344.685058252428</v>
      </c>
      <c r="C103971">
        <v>267661</v>
      </c>
      <c r="D103971">
        <v>85094</v>
      </c>
    </row>
    <row r="103972" spans="1:4" x14ac:dyDescent="0.3">
      <c r="A103972">
        <v>112960</v>
      </c>
      <c r="B103972" s="2">
        <v>44344.685058252428</v>
      </c>
      <c r="C103972">
        <v>244616</v>
      </c>
      <c r="D103972">
        <v>300941</v>
      </c>
    </row>
    <row r="103973" spans="1:4" x14ac:dyDescent="0.3">
      <c r="A103973">
        <v>112955</v>
      </c>
      <c r="B103973" s="2">
        <v>44344.685058252428</v>
      </c>
      <c r="C103973">
        <v>138136</v>
      </c>
      <c r="D103973">
        <v>438887</v>
      </c>
    </row>
    <row r="103974" spans="1:4" x14ac:dyDescent="0.3">
      <c r="A103974">
        <v>112954</v>
      </c>
      <c r="B103974" s="2">
        <v>44344.685058252428</v>
      </c>
      <c r="C103974">
        <v>98785</v>
      </c>
      <c r="D103974">
        <v>351192</v>
      </c>
    </row>
    <row r="103975" spans="1:4" x14ac:dyDescent="0.3">
      <c r="A103975">
        <v>112951</v>
      </c>
      <c r="B103975" s="2">
        <v>44344.683440129455</v>
      </c>
      <c r="C103975">
        <v>269482</v>
      </c>
      <c r="D103975">
        <v>21407</v>
      </c>
    </row>
    <row r="103976" spans="1:4" x14ac:dyDescent="0.3">
      <c r="A103976">
        <v>112947</v>
      </c>
      <c r="B103976" s="2">
        <v>44344.683440129455</v>
      </c>
      <c r="C103976">
        <v>126127</v>
      </c>
      <c r="D103976">
        <v>180863</v>
      </c>
    </row>
    <row r="103977" spans="1:4" x14ac:dyDescent="0.3">
      <c r="A103977">
        <v>112943</v>
      </c>
      <c r="B103977" s="2">
        <v>44344.683440129455</v>
      </c>
      <c r="C103977">
        <v>31523</v>
      </c>
      <c r="D103977">
        <v>411922</v>
      </c>
    </row>
    <row r="103978" spans="1:4" x14ac:dyDescent="0.3">
      <c r="A103978">
        <v>112940</v>
      </c>
      <c r="B103978" s="2">
        <v>44344.683440129455</v>
      </c>
      <c r="C103978">
        <v>22461</v>
      </c>
      <c r="D103978">
        <v>381584</v>
      </c>
    </row>
    <row r="103979" spans="1:4" x14ac:dyDescent="0.3">
      <c r="A103979">
        <v>112937</v>
      </c>
      <c r="B103979" s="2">
        <v>44344.682226537218</v>
      </c>
      <c r="C103979">
        <v>317522</v>
      </c>
      <c r="D103979">
        <v>12149</v>
      </c>
    </row>
    <row r="103980" spans="1:4" x14ac:dyDescent="0.3">
      <c r="A103980">
        <v>112935</v>
      </c>
      <c r="B103980" s="2">
        <v>44344.682226537218</v>
      </c>
      <c r="C103980">
        <v>305245</v>
      </c>
      <c r="D103980">
        <v>396686</v>
      </c>
    </row>
    <row r="103981" spans="1:4" x14ac:dyDescent="0.3">
      <c r="A103981">
        <v>112933</v>
      </c>
      <c r="B103981" s="2">
        <v>44344.682226537218</v>
      </c>
      <c r="C103981">
        <v>296524</v>
      </c>
      <c r="D103981">
        <v>408046</v>
      </c>
    </row>
    <row r="103982" spans="1:4" x14ac:dyDescent="0.3">
      <c r="A103982">
        <v>112931</v>
      </c>
      <c r="B103982" s="2">
        <v>44344.682226537218</v>
      </c>
      <c r="C103982">
        <v>28835</v>
      </c>
      <c r="D103982">
        <v>60814</v>
      </c>
    </row>
    <row r="103983" spans="1:4" x14ac:dyDescent="0.3">
      <c r="A103983">
        <v>112926</v>
      </c>
      <c r="B103983" s="2">
        <v>44344.682000000001</v>
      </c>
      <c r="C103983">
        <v>46478</v>
      </c>
      <c r="D103983">
        <v>129210</v>
      </c>
    </row>
    <row r="103984" spans="1:4" x14ac:dyDescent="0.3">
      <c r="A103984">
        <v>112922</v>
      </c>
      <c r="B103984" s="2">
        <v>44344.681822006474</v>
      </c>
      <c r="C103984">
        <v>94995</v>
      </c>
      <c r="D103984">
        <v>452568</v>
      </c>
    </row>
    <row r="103985" spans="1:4" x14ac:dyDescent="0.3">
      <c r="A103985">
        <v>112919</v>
      </c>
      <c r="B103985" s="2">
        <v>44344.681822006474</v>
      </c>
      <c r="C103985">
        <v>14996</v>
      </c>
      <c r="D103985">
        <v>411922</v>
      </c>
    </row>
    <row r="103986" spans="1:4" x14ac:dyDescent="0.3">
      <c r="A103986">
        <v>112915</v>
      </c>
      <c r="B103986" s="2">
        <v>44344.681822006467</v>
      </c>
      <c r="C103986">
        <v>62361</v>
      </c>
      <c r="D103986">
        <v>397</v>
      </c>
    </row>
    <row r="103987" spans="1:4" x14ac:dyDescent="0.3">
      <c r="A103987">
        <v>112912</v>
      </c>
      <c r="B103987" s="2">
        <v>44344.681417475731</v>
      </c>
      <c r="C103987">
        <v>327825</v>
      </c>
      <c r="D103987">
        <v>205227</v>
      </c>
    </row>
    <row r="103988" spans="1:4" x14ac:dyDescent="0.3">
      <c r="A103988">
        <v>112909</v>
      </c>
      <c r="B103988" s="2">
        <v>44344.681417475731</v>
      </c>
      <c r="C103988">
        <v>140642</v>
      </c>
      <c r="D103988">
        <v>118549</v>
      </c>
    </row>
    <row r="103989" spans="1:4" x14ac:dyDescent="0.3">
      <c r="A103989">
        <v>112908</v>
      </c>
      <c r="B103989" s="2">
        <v>44344.681417475731</v>
      </c>
      <c r="C103989">
        <v>34520</v>
      </c>
      <c r="D103989">
        <v>134803</v>
      </c>
    </row>
    <row r="103990" spans="1:4" x14ac:dyDescent="0.3">
      <c r="A103990">
        <v>112904</v>
      </c>
      <c r="B103990" s="2">
        <v>44344.68101294498</v>
      </c>
      <c r="C103990">
        <v>257609</v>
      </c>
      <c r="D103990">
        <v>249086</v>
      </c>
    </row>
    <row r="103991" spans="1:4" x14ac:dyDescent="0.3">
      <c r="A103991">
        <v>112903</v>
      </c>
      <c r="B103991" s="2">
        <v>44344.680608414237</v>
      </c>
      <c r="C103991">
        <v>152186</v>
      </c>
      <c r="D103991">
        <v>118549</v>
      </c>
    </row>
    <row r="103992" spans="1:4" x14ac:dyDescent="0.3">
      <c r="A103992">
        <v>112901</v>
      </c>
      <c r="B103992" s="2">
        <v>44344.680203883494</v>
      </c>
      <c r="C103992">
        <v>260792</v>
      </c>
      <c r="D103992">
        <v>347393</v>
      </c>
    </row>
    <row r="103993" spans="1:4" x14ac:dyDescent="0.3">
      <c r="A103993">
        <v>112900</v>
      </c>
      <c r="B103993" s="2">
        <v>44344.680203883494</v>
      </c>
      <c r="C103993">
        <v>114377</v>
      </c>
      <c r="D103993">
        <v>153893</v>
      </c>
    </row>
    <row r="103994" spans="1:4" x14ac:dyDescent="0.3">
      <c r="A103994">
        <v>112897</v>
      </c>
      <c r="B103994" s="2">
        <v>44344.678990291257</v>
      </c>
      <c r="C103994">
        <v>310361</v>
      </c>
      <c r="D103994">
        <v>324893</v>
      </c>
    </row>
    <row r="103995" spans="1:4" x14ac:dyDescent="0.3">
      <c r="A103995">
        <v>112892</v>
      </c>
      <c r="B103995" s="2">
        <v>44344.678585760521</v>
      </c>
      <c r="C103995">
        <v>262398</v>
      </c>
      <c r="D103995">
        <v>411922</v>
      </c>
    </row>
    <row r="103996" spans="1:4" x14ac:dyDescent="0.3">
      <c r="A103996">
        <v>112891</v>
      </c>
      <c r="B103996" s="2">
        <v>44344.677776699027</v>
      </c>
      <c r="C103996">
        <v>310214</v>
      </c>
      <c r="D103996">
        <v>411922</v>
      </c>
    </row>
    <row r="103997" spans="1:4" x14ac:dyDescent="0.3">
      <c r="A103997">
        <v>112888</v>
      </c>
      <c r="B103997" s="2">
        <v>44344.677372168284</v>
      </c>
      <c r="C103997">
        <v>114579</v>
      </c>
      <c r="D103997">
        <v>196949</v>
      </c>
    </row>
    <row r="103998" spans="1:4" x14ac:dyDescent="0.3">
      <c r="A103998">
        <v>112885</v>
      </c>
      <c r="B103998" s="2">
        <v>44344.676967637541</v>
      </c>
      <c r="C103998">
        <v>166861</v>
      </c>
      <c r="D103998">
        <v>411922</v>
      </c>
    </row>
    <row r="103999" spans="1:4" x14ac:dyDescent="0.3">
      <c r="A103999">
        <v>112883</v>
      </c>
      <c r="B103999" s="2">
        <v>44344.676563106797</v>
      </c>
      <c r="C103999">
        <v>344081</v>
      </c>
      <c r="D103999">
        <v>154374</v>
      </c>
    </row>
    <row r="104000" spans="1:4" x14ac:dyDescent="0.3">
      <c r="A104000">
        <v>112879</v>
      </c>
      <c r="B104000" s="2">
        <v>44344.676563106797</v>
      </c>
      <c r="C104000">
        <v>19397</v>
      </c>
      <c r="D104000">
        <v>351192</v>
      </c>
    </row>
    <row r="104001" spans="1:4" x14ac:dyDescent="0.3">
      <c r="A104001">
        <v>112875</v>
      </c>
      <c r="B104001" s="2">
        <v>44344.676158576054</v>
      </c>
      <c r="C104001">
        <v>348715</v>
      </c>
      <c r="D104001">
        <v>301748</v>
      </c>
    </row>
    <row r="104002" spans="1:4" x14ac:dyDescent="0.3">
      <c r="A104002">
        <v>112873</v>
      </c>
      <c r="B104002" s="2">
        <v>44344.676158576054</v>
      </c>
      <c r="C104002">
        <v>117759</v>
      </c>
      <c r="D104002">
        <v>62068</v>
      </c>
    </row>
    <row r="104003" spans="1:4" x14ac:dyDescent="0.3">
      <c r="A104003">
        <v>112868</v>
      </c>
      <c r="B104003" s="2">
        <v>44344.675754045304</v>
      </c>
      <c r="C104003">
        <v>342126</v>
      </c>
      <c r="D104003">
        <v>315541</v>
      </c>
    </row>
    <row r="104004" spans="1:4" x14ac:dyDescent="0.3">
      <c r="A104004">
        <v>112867</v>
      </c>
      <c r="B104004" s="2">
        <v>44344.674944983824</v>
      </c>
      <c r="C104004">
        <v>325761</v>
      </c>
      <c r="D104004">
        <v>94400</v>
      </c>
    </row>
    <row r="104005" spans="1:4" x14ac:dyDescent="0.3">
      <c r="A104005">
        <v>112863</v>
      </c>
      <c r="B104005" s="2">
        <v>44344.674540453074</v>
      </c>
      <c r="C104005">
        <v>255324</v>
      </c>
      <c r="D104005">
        <v>82901</v>
      </c>
    </row>
    <row r="104006" spans="1:4" x14ac:dyDescent="0.3">
      <c r="A104006">
        <v>112859</v>
      </c>
      <c r="B104006" s="2">
        <v>44344.674135922331</v>
      </c>
      <c r="C104006">
        <v>246024</v>
      </c>
      <c r="D104006">
        <v>349014</v>
      </c>
    </row>
    <row r="104007" spans="1:4" x14ac:dyDescent="0.3">
      <c r="A104007">
        <v>112858</v>
      </c>
      <c r="B104007" s="2">
        <v>44344.674135922331</v>
      </c>
      <c r="C104007">
        <v>84938</v>
      </c>
      <c r="D104007">
        <v>472908</v>
      </c>
    </row>
    <row r="104008" spans="1:4" x14ac:dyDescent="0.3">
      <c r="A104008">
        <v>112856</v>
      </c>
      <c r="B104008" s="2">
        <v>44344.673731391587</v>
      </c>
      <c r="C104008">
        <v>156649</v>
      </c>
      <c r="D104008">
        <v>118950</v>
      </c>
    </row>
    <row r="104009" spans="1:4" x14ac:dyDescent="0.3">
      <c r="A104009">
        <v>112851</v>
      </c>
      <c r="B104009" s="2">
        <v>44344.673731391587</v>
      </c>
      <c r="C104009">
        <v>133209</v>
      </c>
      <c r="D104009">
        <v>38789</v>
      </c>
    </row>
    <row r="104010" spans="1:4" x14ac:dyDescent="0.3">
      <c r="A104010">
        <v>112850</v>
      </c>
      <c r="B104010" s="2">
        <v>44344.672922330094</v>
      </c>
      <c r="C104010">
        <v>315036</v>
      </c>
      <c r="D104010">
        <v>45595</v>
      </c>
    </row>
    <row r="104011" spans="1:4" x14ac:dyDescent="0.3">
      <c r="A104011">
        <v>112848</v>
      </c>
      <c r="B104011" s="2">
        <v>44344.67251779935</v>
      </c>
      <c r="C104011">
        <v>109564</v>
      </c>
      <c r="D104011">
        <v>242428</v>
      </c>
    </row>
    <row r="104012" spans="1:4" x14ac:dyDescent="0.3">
      <c r="A104012">
        <v>112847</v>
      </c>
      <c r="B104012" s="2">
        <v>44344.67251779935</v>
      </c>
      <c r="C104012">
        <v>22800</v>
      </c>
      <c r="D104012">
        <v>158978</v>
      </c>
    </row>
    <row r="104013" spans="1:4" x14ac:dyDescent="0.3">
      <c r="A104013">
        <v>112843</v>
      </c>
      <c r="B104013" s="2">
        <v>44344.672113268614</v>
      </c>
      <c r="C104013">
        <v>263538</v>
      </c>
      <c r="D104013">
        <v>78646</v>
      </c>
    </row>
    <row r="104014" spans="1:4" x14ac:dyDescent="0.3">
      <c r="A104014">
        <v>112842</v>
      </c>
      <c r="B104014" s="2">
        <v>44344.671304207121</v>
      </c>
      <c r="C104014">
        <v>170673</v>
      </c>
      <c r="D104014">
        <v>250679</v>
      </c>
    </row>
    <row r="104015" spans="1:4" x14ac:dyDescent="0.3">
      <c r="A104015">
        <v>112840</v>
      </c>
      <c r="B104015" s="2">
        <v>44344.670495145634</v>
      </c>
      <c r="C104015">
        <v>307487</v>
      </c>
      <c r="D104015">
        <v>230507</v>
      </c>
    </row>
    <row r="104016" spans="1:4" x14ac:dyDescent="0.3">
      <c r="A104016">
        <v>112836</v>
      </c>
      <c r="B104016" s="2">
        <v>44344.670495145634</v>
      </c>
      <c r="C104016">
        <v>271050</v>
      </c>
      <c r="D104016">
        <v>104958</v>
      </c>
    </row>
    <row r="104017" spans="1:4" x14ac:dyDescent="0.3">
      <c r="A104017">
        <v>112835</v>
      </c>
      <c r="B104017" s="2">
        <v>44344.668472491911</v>
      </c>
      <c r="C104017">
        <v>271527</v>
      </c>
      <c r="D104017">
        <v>217497</v>
      </c>
    </row>
    <row r="104018" spans="1:4" x14ac:dyDescent="0.3">
      <c r="A104018">
        <v>112833</v>
      </c>
      <c r="B104018" s="2">
        <v>44344.668067961167</v>
      </c>
      <c r="C104018">
        <v>161416</v>
      </c>
      <c r="D104018">
        <v>162482</v>
      </c>
    </row>
    <row r="104019" spans="1:4" x14ac:dyDescent="0.3">
      <c r="A104019">
        <v>112830</v>
      </c>
      <c r="B104019" s="2">
        <v>44344.668067961167</v>
      </c>
      <c r="C104019">
        <v>80848</v>
      </c>
      <c r="D104019">
        <v>230507</v>
      </c>
    </row>
    <row r="104020" spans="1:4" x14ac:dyDescent="0.3">
      <c r="A104020">
        <v>112827</v>
      </c>
      <c r="B104020" s="2">
        <v>44344.667666666661</v>
      </c>
      <c r="C104020">
        <v>9859</v>
      </c>
      <c r="D104020">
        <v>339123</v>
      </c>
    </row>
    <row r="104021" spans="1:4" x14ac:dyDescent="0.3">
      <c r="A104021">
        <v>112825</v>
      </c>
      <c r="B104021" s="2">
        <v>44344.667663430417</v>
      </c>
      <c r="C104021">
        <v>181079</v>
      </c>
      <c r="D104021">
        <v>474412</v>
      </c>
    </row>
    <row r="104022" spans="1:4" x14ac:dyDescent="0.3">
      <c r="A104022">
        <v>112821</v>
      </c>
      <c r="B104022" s="2">
        <v>44344.666045307444</v>
      </c>
      <c r="C104022">
        <v>107230</v>
      </c>
      <c r="D104022">
        <v>157711</v>
      </c>
    </row>
    <row r="104023" spans="1:4" x14ac:dyDescent="0.3">
      <c r="A104023">
        <v>112819</v>
      </c>
      <c r="B104023" s="2">
        <v>44344.666045307444</v>
      </c>
      <c r="C104023">
        <v>89981</v>
      </c>
      <c r="D104023">
        <v>230507</v>
      </c>
    </row>
    <row r="104024" spans="1:4" x14ac:dyDescent="0.3">
      <c r="A104024">
        <v>112817</v>
      </c>
      <c r="B104024" s="2">
        <v>44344.6656407767</v>
      </c>
      <c r="C104024">
        <v>320302</v>
      </c>
      <c r="D104024">
        <v>308796</v>
      </c>
    </row>
    <row r="104025" spans="1:4" x14ac:dyDescent="0.3">
      <c r="A104025">
        <v>112814</v>
      </c>
      <c r="B104025" s="2">
        <v>44344.6656407767</v>
      </c>
      <c r="C104025">
        <v>300717</v>
      </c>
      <c r="D104025">
        <v>123413</v>
      </c>
    </row>
    <row r="104026" spans="1:4" x14ac:dyDescent="0.3">
      <c r="A104026">
        <v>112811</v>
      </c>
      <c r="B104026" s="2">
        <v>44344.664831715214</v>
      </c>
      <c r="C104026">
        <v>107686</v>
      </c>
      <c r="D104026">
        <v>123584</v>
      </c>
    </row>
    <row r="104027" spans="1:4" x14ac:dyDescent="0.3">
      <c r="A104027">
        <v>112806</v>
      </c>
      <c r="B104027" s="2">
        <v>44344.664427184463</v>
      </c>
      <c r="C104027">
        <v>274524</v>
      </c>
      <c r="D104027">
        <v>154256</v>
      </c>
    </row>
    <row r="104028" spans="1:4" x14ac:dyDescent="0.3">
      <c r="A104028">
        <v>112804</v>
      </c>
      <c r="B104028" s="2">
        <v>44344.664022653727</v>
      </c>
      <c r="C104028">
        <v>276968</v>
      </c>
      <c r="D104028">
        <v>158978</v>
      </c>
    </row>
    <row r="104029" spans="1:4" x14ac:dyDescent="0.3">
      <c r="A104029">
        <v>112799</v>
      </c>
      <c r="B104029" s="2">
        <v>44344.664022653727</v>
      </c>
      <c r="C104029">
        <v>214790</v>
      </c>
      <c r="D104029">
        <v>182191</v>
      </c>
    </row>
    <row r="104030" spans="1:4" x14ac:dyDescent="0.3">
      <c r="A104030">
        <v>112795</v>
      </c>
      <c r="B104030" s="2">
        <v>44344.664022653727</v>
      </c>
      <c r="C104030">
        <v>63408</v>
      </c>
      <c r="D104030">
        <v>417406</v>
      </c>
    </row>
    <row r="104031" spans="1:4" x14ac:dyDescent="0.3">
      <c r="A104031">
        <v>112791</v>
      </c>
      <c r="B104031" s="2">
        <v>44344.662404530747</v>
      </c>
      <c r="C104031">
        <v>128396</v>
      </c>
      <c r="D104031">
        <v>298988</v>
      </c>
    </row>
    <row r="104032" spans="1:4" x14ac:dyDescent="0.3">
      <c r="A104032">
        <v>112788</v>
      </c>
      <c r="B104032" s="2">
        <v>44344.662404530747</v>
      </c>
      <c r="C104032">
        <v>20873</v>
      </c>
      <c r="D104032">
        <v>86587</v>
      </c>
    </row>
    <row r="104033" spans="1:4" x14ac:dyDescent="0.3">
      <c r="A104033">
        <v>112785</v>
      </c>
      <c r="B104033" s="2">
        <v>44344.662000000004</v>
      </c>
      <c r="C104033">
        <v>168577</v>
      </c>
      <c r="D104033">
        <v>276231</v>
      </c>
    </row>
    <row r="104034" spans="1:4" x14ac:dyDescent="0.3">
      <c r="A104034">
        <v>112781</v>
      </c>
      <c r="B104034" s="2">
        <v>44344.661999999997</v>
      </c>
      <c r="C104034">
        <v>174397</v>
      </c>
      <c r="D104034">
        <v>111368</v>
      </c>
    </row>
    <row r="104035" spans="1:4" x14ac:dyDescent="0.3">
      <c r="A104035">
        <v>112780</v>
      </c>
      <c r="B104035" s="2">
        <v>44344.661999999997</v>
      </c>
      <c r="C104035">
        <v>151307</v>
      </c>
      <c r="D104035">
        <v>428248</v>
      </c>
    </row>
    <row r="104036" spans="1:4" x14ac:dyDescent="0.3">
      <c r="A104036">
        <v>112775</v>
      </c>
      <c r="B104036" s="2">
        <v>44344.661595469253</v>
      </c>
      <c r="C104036">
        <v>8196</v>
      </c>
      <c r="D104036">
        <v>349368</v>
      </c>
    </row>
    <row r="104037" spans="1:4" x14ac:dyDescent="0.3">
      <c r="A104037">
        <v>112773</v>
      </c>
      <c r="B104037" s="2">
        <v>44344.66119093851</v>
      </c>
      <c r="C104037">
        <v>231988</v>
      </c>
      <c r="D104037">
        <v>347008</v>
      </c>
    </row>
    <row r="104038" spans="1:4" x14ac:dyDescent="0.3">
      <c r="A104038">
        <v>112769</v>
      </c>
      <c r="B104038" s="2">
        <v>44344.66119093851</v>
      </c>
      <c r="C104038">
        <v>122405</v>
      </c>
      <c r="D104038">
        <v>411922</v>
      </c>
    </row>
    <row r="104039" spans="1:4" x14ac:dyDescent="0.3">
      <c r="A104039">
        <v>112765</v>
      </c>
      <c r="B104039" s="2">
        <v>44344.660786407767</v>
      </c>
      <c r="C104039">
        <v>230506</v>
      </c>
      <c r="D104039">
        <v>291290</v>
      </c>
    </row>
    <row r="104040" spans="1:4" x14ac:dyDescent="0.3">
      <c r="A104040">
        <v>112763</v>
      </c>
      <c r="B104040" s="2">
        <v>44344.660786407767</v>
      </c>
      <c r="C104040">
        <v>150808</v>
      </c>
      <c r="D104040">
        <v>411922</v>
      </c>
    </row>
    <row r="104041" spans="1:4" x14ac:dyDescent="0.3">
      <c r="A104041">
        <v>112762</v>
      </c>
      <c r="B104041" s="2">
        <v>44344.659168284794</v>
      </c>
      <c r="C104041">
        <v>91656</v>
      </c>
      <c r="D104041">
        <v>139440</v>
      </c>
    </row>
    <row r="104042" spans="1:4" x14ac:dyDescent="0.3">
      <c r="A104042">
        <v>112758</v>
      </c>
      <c r="B104042" s="2">
        <v>44344.658763754043</v>
      </c>
      <c r="C104042">
        <v>222499</v>
      </c>
      <c r="D104042">
        <v>158978</v>
      </c>
    </row>
    <row r="104043" spans="1:4" x14ac:dyDescent="0.3">
      <c r="A104043">
        <v>112753</v>
      </c>
      <c r="B104043" s="2">
        <v>44344.658763754043</v>
      </c>
      <c r="C104043">
        <v>148854</v>
      </c>
      <c r="D104043">
        <v>75550</v>
      </c>
    </row>
    <row r="104044" spans="1:4" x14ac:dyDescent="0.3">
      <c r="A104044">
        <v>112749</v>
      </c>
      <c r="B104044" s="2">
        <v>44344.658763754043</v>
      </c>
      <c r="C104044">
        <v>47987</v>
      </c>
      <c r="D104044">
        <v>317239</v>
      </c>
    </row>
    <row r="104045" spans="1:4" x14ac:dyDescent="0.3">
      <c r="A104045">
        <v>112746</v>
      </c>
      <c r="B104045" s="2">
        <v>44344.6583592233</v>
      </c>
      <c r="C104045">
        <v>209811</v>
      </c>
      <c r="D104045">
        <v>389689</v>
      </c>
    </row>
    <row r="104046" spans="1:4" x14ac:dyDescent="0.3">
      <c r="A104046">
        <v>112745</v>
      </c>
      <c r="B104046" s="2">
        <v>44344.6583592233</v>
      </c>
      <c r="C104046">
        <v>202725</v>
      </c>
      <c r="D104046">
        <v>88863</v>
      </c>
    </row>
    <row r="104047" spans="1:4" x14ac:dyDescent="0.3">
      <c r="A104047">
        <v>112742</v>
      </c>
      <c r="B104047" s="2">
        <v>44344.657550161814</v>
      </c>
      <c r="C104047">
        <v>305519</v>
      </c>
      <c r="D104047">
        <v>182191</v>
      </c>
    </row>
    <row r="104048" spans="1:4" x14ac:dyDescent="0.3">
      <c r="A104048">
        <v>112740</v>
      </c>
      <c r="B104048" s="2">
        <v>44344.657550161814</v>
      </c>
      <c r="C104048">
        <v>140002</v>
      </c>
      <c r="D104048">
        <v>424994</v>
      </c>
    </row>
    <row r="104049" spans="1:4" x14ac:dyDescent="0.3">
      <c r="A104049">
        <v>112739</v>
      </c>
      <c r="B104049" s="2">
        <v>44344.656741100327</v>
      </c>
      <c r="C104049">
        <v>300762</v>
      </c>
      <c r="D104049">
        <v>351192</v>
      </c>
    </row>
    <row r="104050" spans="1:4" x14ac:dyDescent="0.3">
      <c r="A104050">
        <v>112737</v>
      </c>
      <c r="B104050" s="2">
        <v>44344.656333333332</v>
      </c>
      <c r="C104050">
        <v>99091</v>
      </c>
      <c r="D104050">
        <v>153893</v>
      </c>
    </row>
    <row r="104051" spans="1:4" x14ac:dyDescent="0.3">
      <c r="A104051">
        <v>112734</v>
      </c>
      <c r="B104051" s="2">
        <v>44344.655932038841</v>
      </c>
      <c r="C104051">
        <v>316153</v>
      </c>
      <c r="D104051">
        <v>393606</v>
      </c>
    </row>
    <row r="104052" spans="1:4" x14ac:dyDescent="0.3">
      <c r="A104052">
        <v>112729</v>
      </c>
      <c r="B104052" s="2">
        <v>44344.655932038841</v>
      </c>
      <c r="C104052">
        <v>199825</v>
      </c>
      <c r="D104052">
        <v>347393</v>
      </c>
    </row>
    <row r="104053" spans="1:4" x14ac:dyDescent="0.3">
      <c r="A104053">
        <v>112724</v>
      </c>
      <c r="B104053" s="2">
        <v>44344.655932038833</v>
      </c>
      <c r="C104053">
        <v>270692</v>
      </c>
      <c r="D104053">
        <v>182191</v>
      </c>
    </row>
    <row r="104054" spans="1:4" x14ac:dyDescent="0.3">
      <c r="A104054">
        <v>112723</v>
      </c>
      <c r="B104054" s="2">
        <v>44344.655122977347</v>
      </c>
      <c r="C104054">
        <v>239430</v>
      </c>
      <c r="D104054">
        <v>358602</v>
      </c>
    </row>
    <row r="104055" spans="1:4" x14ac:dyDescent="0.3">
      <c r="A104055">
        <v>112718</v>
      </c>
      <c r="B104055" s="2">
        <v>44344.655122977347</v>
      </c>
      <c r="C104055">
        <v>148674</v>
      </c>
      <c r="D104055">
        <v>4199</v>
      </c>
    </row>
    <row r="104056" spans="1:4" x14ac:dyDescent="0.3">
      <c r="A104056">
        <v>112713</v>
      </c>
      <c r="B104056" s="2">
        <v>44344.654718446596</v>
      </c>
      <c r="C104056">
        <v>286568</v>
      </c>
      <c r="D104056">
        <v>414899</v>
      </c>
    </row>
    <row r="104057" spans="1:4" x14ac:dyDescent="0.3">
      <c r="A104057">
        <v>112708</v>
      </c>
      <c r="B104057" s="2">
        <v>44344.654718446596</v>
      </c>
      <c r="C104057">
        <v>258763</v>
      </c>
      <c r="D104057">
        <v>302879</v>
      </c>
    </row>
    <row r="104058" spans="1:4" x14ac:dyDescent="0.3">
      <c r="A104058">
        <v>112706</v>
      </c>
      <c r="B104058" s="2">
        <v>44344.654718446596</v>
      </c>
      <c r="C104058">
        <v>71775</v>
      </c>
      <c r="D104058">
        <v>86587</v>
      </c>
    </row>
    <row r="104059" spans="1:4" x14ac:dyDescent="0.3">
      <c r="A104059">
        <v>112704</v>
      </c>
      <c r="B104059" s="2">
        <v>44344.65431391586</v>
      </c>
      <c r="C104059">
        <v>345337</v>
      </c>
      <c r="D104059">
        <v>250679</v>
      </c>
    </row>
    <row r="104060" spans="1:4" x14ac:dyDescent="0.3">
      <c r="A104060">
        <v>112699</v>
      </c>
      <c r="B104060" s="2">
        <v>44344.65431391586</v>
      </c>
      <c r="C104060">
        <v>29999</v>
      </c>
      <c r="D104060">
        <v>454895</v>
      </c>
    </row>
    <row r="104061" spans="1:4" x14ac:dyDescent="0.3">
      <c r="A104061">
        <v>112695</v>
      </c>
      <c r="B104061" s="2">
        <v>44344.653666666665</v>
      </c>
      <c r="C104061">
        <v>121112</v>
      </c>
      <c r="D104061">
        <v>118549</v>
      </c>
    </row>
    <row r="104062" spans="1:4" x14ac:dyDescent="0.3">
      <c r="A104062">
        <v>112694</v>
      </c>
      <c r="B104062" s="2">
        <v>44344.653504854366</v>
      </c>
      <c r="C104062">
        <v>284690</v>
      </c>
      <c r="D104062">
        <v>250679</v>
      </c>
    </row>
    <row r="104063" spans="1:4" x14ac:dyDescent="0.3">
      <c r="A104063">
        <v>112693</v>
      </c>
      <c r="B104063" s="2">
        <v>44344.653100323623</v>
      </c>
      <c r="C104063">
        <v>303967</v>
      </c>
      <c r="D104063">
        <v>153893</v>
      </c>
    </row>
    <row r="104064" spans="1:4" x14ac:dyDescent="0.3">
      <c r="A104064">
        <v>112689</v>
      </c>
      <c r="B104064" s="2">
        <v>44344.651886731393</v>
      </c>
      <c r="C104064">
        <v>249348</v>
      </c>
      <c r="D104064">
        <v>43842</v>
      </c>
    </row>
    <row r="104065" spans="1:4" x14ac:dyDescent="0.3">
      <c r="A104065">
        <v>112684</v>
      </c>
      <c r="B104065" s="2">
        <v>44344.650999999998</v>
      </c>
      <c r="C104065">
        <v>321830</v>
      </c>
      <c r="D104065">
        <v>158978</v>
      </c>
    </row>
    <row r="104066" spans="1:4" x14ac:dyDescent="0.3">
      <c r="A104066">
        <v>112682</v>
      </c>
      <c r="B104066" s="2">
        <v>44344.650999999998</v>
      </c>
      <c r="C104066">
        <v>229342</v>
      </c>
      <c r="D104066">
        <v>36482</v>
      </c>
    </row>
    <row r="104067" spans="1:4" x14ac:dyDescent="0.3">
      <c r="A104067">
        <v>112679</v>
      </c>
      <c r="B104067" s="2">
        <v>44344.650673139156</v>
      </c>
      <c r="C104067">
        <v>282105</v>
      </c>
      <c r="D104067">
        <v>325758</v>
      </c>
    </row>
    <row r="104068" spans="1:4" x14ac:dyDescent="0.3">
      <c r="A104068">
        <v>112677</v>
      </c>
      <c r="B104068" s="2">
        <v>44344.650673139156</v>
      </c>
      <c r="C104068">
        <v>152203</v>
      </c>
      <c r="D104068">
        <v>230507</v>
      </c>
    </row>
    <row r="104069" spans="1:4" x14ac:dyDescent="0.3">
      <c r="A104069">
        <v>112673</v>
      </c>
      <c r="B104069" s="2">
        <v>44344.64986407767</v>
      </c>
      <c r="C104069">
        <v>125965</v>
      </c>
      <c r="D104069">
        <v>394819</v>
      </c>
    </row>
    <row r="104070" spans="1:4" x14ac:dyDescent="0.3">
      <c r="A104070">
        <v>112671</v>
      </c>
      <c r="B104070" s="2">
        <v>44344.649055016183</v>
      </c>
      <c r="C104070">
        <v>147237</v>
      </c>
      <c r="D104070">
        <v>75080</v>
      </c>
    </row>
    <row r="104071" spans="1:4" x14ac:dyDescent="0.3">
      <c r="A104071">
        <v>112670</v>
      </c>
      <c r="B104071" s="2">
        <v>44344.64865048544</v>
      </c>
      <c r="C104071">
        <v>116021</v>
      </c>
      <c r="D104071">
        <v>250679</v>
      </c>
    </row>
    <row r="104072" spans="1:4" x14ac:dyDescent="0.3">
      <c r="A104072">
        <v>112667</v>
      </c>
      <c r="B104072" s="2">
        <v>44344.64824595469</v>
      </c>
      <c r="C104072">
        <v>57046</v>
      </c>
      <c r="D104072">
        <v>457493</v>
      </c>
    </row>
    <row r="104073" spans="1:4" x14ac:dyDescent="0.3">
      <c r="A104073">
        <v>112663</v>
      </c>
      <c r="B104073" s="2">
        <v>44344.647436893203</v>
      </c>
      <c r="C104073">
        <v>129872</v>
      </c>
      <c r="D104073">
        <v>194588</v>
      </c>
    </row>
    <row r="104074" spans="1:4" x14ac:dyDescent="0.3">
      <c r="A104074">
        <v>112659</v>
      </c>
      <c r="B104074" s="2">
        <v>44344.646627831709</v>
      </c>
      <c r="C104074">
        <v>197229</v>
      </c>
      <c r="D104074">
        <v>411922</v>
      </c>
    </row>
    <row r="104075" spans="1:4" x14ac:dyDescent="0.3">
      <c r="A104075">
        <v>112658</v>
      </c>
      <c r="B104075" s="2">
        <v>44344.646223300966</v>
      </c>
      <c r="C104075">
        <v>230990</v>
      </c>
      <c r="D104075">
        <v>344690</v>
      </c>
    </row>
    <row r="104076" spans="1:4" x14ac:dyDescent="0.3">
      <c r="A104076">
        <v>112656</v>
      </c>
      <c r="B104076" s="2">
        <v>44344.64581877023</v>
      </c>
      <c r="C104076">
        <v>219124</v>
      </c>
      <c r="D104076">
        <v>118549</v>
      </c>
    </row>
    <row r="104077" spans="1:4" x14ac:dyDescent="0.3">
      <c r="A104077">
        <v>112654</v>
      </c>
      <c r="B104077" s="2">
        <v>44344.644666666667</v>
      </c>
      <c r="C104077">
        <v>202071</v>
      </c>
      <c r="D104077">
        <v>230507</v>
      </c>
    </row>
    <row r="104078" spans="1:4" x14ac:dyDescent="0.3">
      <c r="A104078">
        <v>112652</v>
      </c>
      <c r="B104078" s="2">
        <v>44344.644605177993</v>
      </c>
      <c r="C104078">
        <v>267170</v>
      </c>
      <c r="D104078">
        <v>158978</v>
      </c>
    </row>
    <row r="104079" spans="1:4" x14ac:dyDescent="0.3">
      <c r="A104079">
        <v>112650</v>
      </c>
      <c r="B104079" s="2">
        <v>44344.644605177993</v>
      </c>
      <c r="C104079">
        <v>1403</v>
      </c>
      <c r="D104079">
        <v>8805</v>
      </c>
    </row>
    <row r="104080" spans="1:4" x14ac:dyDescent="0.3">
      <c r="A104080">
        <v>112648</v>
      </c>
      <c r="B104080" s="2">
        <v>44344.64420064725</v>
      </c>
      <c r="C104080">
        <v>285605</v>
      </c>
      <c r="D104080">
        <v>433508</v>
      </c>
    </row>
    <row r="104081" spans="1:4" x14ac:dyDescent="0.3">
      <c r="A104081">
        <v>112643</v>
      </c>
      <c r="B104081" s="2">
        <v>44344.643796116507</v>
      </c>
      <c r="C104081">
        <v>246525</v>
      </c>
      <c r="D104081">
        <v>21760</v>
      </c>
    </row>
    <row r="104082" spans="1:4" x14ac:dyDescent="0.3">
      <c r="A104082">
        <v>112640</v>
      </c>
      <c r="B104082" s="2">
        <v>44344.643391585756</v>
      </c>
      <c r="C104082">
        <v>302101</v>
      </c>
      <c r="D104082">
        <v>438332</v>
      </c>
    </row>
    <row r="104083" spans="1:4" x14ac:dyDescent="0.3">
      <c r="A104083">
        <v>112638</v>
      </c>
      <c r="B104083" s="2">
        <v>44344.64298705502</v>
      </c>
      <c r="C104083">
        <v>340747</v>
      </c>
      <c r="D104083">
        <v>66215</v>
      </c>
    </row>
    <row r="104084" spans="1:4" x14ac:dyDescent="0.3">
      <c r="A104084">
        <v>112637</v>
      </c>
      <c r="B104084" s="2">
        <v>44344.64298705502</v>
      </c>
      <c r="C104084">
        <v>7610</v>
      </c>
      <c r="D104084">
        <v>52509</v>
      </c>
    </row>
    <row r="104085" spans="1:4" x14ac:dyDescent="0.3">
      <c r="A104085">
        <v>112632</v>
      </c>
      <c r="B104085" s="2">
        <v>44344.64258252427</v>
      </c>
      <c r="C104085">
        <v>219944</v>
      </c>
      <c r="D104085">
        <v>308796</v>
      </c>
    </row>
    <row r="104086" spans="1:4" x14ac:dyDescent="0.3">
      <c r="A104086">
        <v>112630</v>
      </c>
      <c r="B104086" s="2">
        <v>44344.64258252427</v>
      </c>
      <c r="C104086">
        <v>3458</v>
      </c>
      <c r="D104086">
        <v>96278</v>
      </c>
    </row>
    <row r="104087" spans="1:4" x14ac:dyDescent="0.3">
      <c r="A104087">
        <v>112628</v>
      </c>
      <c r="B104087" s="2">
        <v>44344.642177993534</v>
      </c>
      <c r="C104087">
        <v>80742</v>
      </c>
      <c r="D104087">
        <v>404226</v>
      </c>
    </row>
    <row r="104088" spans="1:4" x14ac:dyDescent="0.3">
      <c r="A104088">
        <v>112625</v>
      </c>
      <c r="B104088" s="2">
        <v>44344.64136893204</v>
      </c>
      <c r="C104088">
        <v>334108</v>
      </c>
      <c r="D104088">
        <v>158978</v>
      </c>
    </row>
    <row r="104089" spans="1:4" x14ac:dyDescent="0.3">
      <c r="A104089">
        <v>112621</v>
      </c>
      <c r="B104089" s="2">
        <v>44344.64136893204</v>
      </c>
      <c r="C104089">
        <v>95713</v>
      </c>
      <c r="D104089">
        <v>347008</v>
      </c>
    </row>
    <row r="104090" spans="1:4" x14ac:dyDescent="0.3">
      <c r="A104090">
        <v>112618</v>
      </c>
      <c r="B104090" s="2">
        <v>44344.639346278316</v>
      </c>
      <c r="C104090">
        <v>280586</v>
      </c>
      <c r="D104090">
        <v>148570</v>
      </c>
    </row>
    <row r="104091" spans="1:4" x14ac:dyDescent="0.3">
      <c r="A104091">
        <v>112613</v>
      </c>
      <c r="B104091" s="2">
        <v>44344.639000000003</v>
      </c>
      <c r="C104091">
        <v>183870</v>
      </c>
      <c r="D104091">
        <v>327038</v>
      </c>
    </row>
    <row r="104092" spans="1:4" x14ac:dyDescent="0.3">
      <c r="A104092">
        <v>112612</v>
      </c>
      <c r="B104092" s="2">
        <v>44344.638537216822</v>
      </c>
      <c r="C104092">
        <v>150018</v>
      </c>
      <c r="D104092">
        <v>227775</v>
      </c>
    </row>
    <row r="104093" spans="1:4" x14ac:dyDescent="0.3">
      <c r="A104093">
        <v>112608</v>
      </c>
      <c r="B104093" s="2">
        <v>44344.638537216822</v>
      </c>
      <c r="C104093">
        <v>101625</v>
      </c>
      <c r="D104093">
        <v>309079</v>
      </c>
    </row>
    <row r="104094" spans="1:4" x14ac:dyDescent="0.3">
      <c r="A104094">
        <v>112604</v>
      </c>
      <c r="B104094" s="2">
        <v>44344.638132686086</v>
      </c>
      <c r="C104094">
        <v>142123</v>
      </c>
      <c r="D104094">
        <v>252370</v>
      </c>
    </row>
    <row r="104095" spans="1:4" x14ac:dyDescent="0.3">
      <c r="A104095">
        <v>112600</v>
      </c>
      <c r="B104095" s="2">
        <v>44344.638132686086</v>
      </c>
      <c r="C104095">
        <v>97536</v>
      </c>
      <c r="D104095">
        <v>158978</v>
      </c>
    </row>
    <row r="104096" spans="1:4" x14ac:dyDescent="0.3">
      <c r="A104096">
        <v>112595</v>
      </c>
      <c r="B104096" s="2">
        <v>44344.638132686086</v>
      </c>
      <c r="C104096">
        <v>32670</v>
      </c>
      <c r="D104096">
        <v>230507</v>
      </c>
    </row>
    <row r="104097" spans="1:4" x14ac:dyDescent="0.3">
      <c r="A104097">
        <v>112591</v>
      </c>
      <c r="B104097" s="2">
        <v>44344.637323624593</v>
      </c>
      <c r="C104097">
        <v>108171</v>
      </c>
      <c r="D104097">
        <v>112334</v>
      </c>
    </row>
    <row r="104098" spans="1:4" x14ac:dyDescent="0.3">
      <c r="A104098">
        <v>112590</v>
      </c>
      <c r="B104098" s="2">
        <v>44344.637323624593</v>
      </c>
      <c r="C104098">
        <v>77334</v>
      </c>
      <c r="D104098">
        <v>78646</v>
      </c>
    </row>
    <row r="104099" spans="1:4" x14ac:dyDescent="0.3">
      <c r="A104099">
        <v>112589</v>
      </c>
      <c r="B104099" s="2">
        <v>44344.636919093849</v>
      </c>
      <c r="C104099">
        <v>142373</v>
      </c>
      <c r="D104099">
        <v>112334</v>
      </c>
    </row>
    <row r="104100" spans="1:4" x14ac:dyDescent="0.3">
      <c r="A104100">
        <v>112584</v>
      </c>
      <c r="B104100" s="2">
        <v>44344.636666666665</v>
      </c>
      <c r="C104100">
        <v>157976</v>
      </c>
      <c r="D104100">
        <v>250679</v>
      </c>
    </row>
    <row r="104101" spans="1:4" x14ac:dyDescent="0.3">
      <c r="A104101">
        <v>112580</v>
      </c>
      <c r="B104101" s="2">
        <v>44344.636514563106</v>
      </c>
      <c r="C104101">
        <v>139678</v>
      </c>
      <c r="D104101">
        <v>87238</v>
      </c>
    </row>
    <row r="104102" spans="1:4" x14ac:dyDescent="0.3">
      <c r="A104102">
        <v>112576</v>
      </c>
      <c r="B104102" s="2">
        <v>44344.63570550162</v>
      </c>
      <c r="C104102">
        <v>336750</v>
      </c>
      <c r="D104102">
        <v>158978</v>
      </c>
    </row>
    <row r="104103" spans="1:4" x14ac:dyDescent="0.3">
      <c r="A104103">
        <v>112575</v>
      </c>
      <c r="B104103" s="2">
        <v>44344.635300970869</v>
      </c>
      <c r="C104103">
        <v>277252</v>
      </c>
      <c r="D104103">
        <v>3876</v>
      </c>
    </row>
    <row r="104104" spans="1:4" x14ac:dyDescent="0.3">
      <c r="A104104">
        <v>112574</v>
      </c>
      <c r="B104104" s="2">
        <v>44344.635300970869</v>
      </c>
      <c r="C104104">
        <v>231514</v>
      </c>
      <c r="D104104">
        <v>283433</v>
      </c>
    </row>
    <row r="104105" spans="1:4" x14ac:dyDescent="0.3">
      <c r="A104105">
        <v>112571</v>
      </c>
      <c r="B104105" s="2">
        <v>44344.634896440133</v>
      </c>
      <c r="C104105">
        <v>182935</v>
      </c>
      <c r="D104105">
        <v>393870</v>
      </c>
    </row>
    <row r="104106" spans="1:4" x14ac:dyDescent="0.3">
      <c r="A104106">
        <v>112566</v>
      </c>
      <c r="B104106" s="2">
        <v>44344.634491909383</v>
      </c>
      <c r="C104106">
        <v>55076</v>
      </c>
      <c r="D104106">
        <v>227775</v>
      </c>
    </row>
    <row r="104107" spans="1:4" x14ac:dyDescent="0.3">
      <c r="A104107">
        <v>112564</v>
      </c>
      <c r="B104107" s="2">
        <v>44344.634087378639</v>
      </c>
      <c r="C104107">
        <v>311714</v>
      </c>
      <c r="D104107">
        <v>472712</v>
      </c>
    </row>
    <row r="104108" spans="1:4" x14ac:dyDescent="0.3">
      <c r="A104108">
        <v>112560</v>
      </c>
      <c r="B104108" s="2">
        <v>44344.634087378639</v>
      </c>
      <c r="C104108">
        <v>58111</v>
      </c>
      <c r="D104108">
        <v>158978</v>
      </c>
    </row>
    <row r="104109" spans="1:4" x14ac:dyDescent="0.3">
      <c r="A104109">
        <v>112559</v>
      </c>
      <c r="B104109" s="2">
        <v>44344.633682847896</v>
      </c>
      <c r="C104109">
        <v>4737</v>
      </c>
      <c r="D104109">
        <v>357547</v>
      </c>
    </row>
    <row r="104110" spans="1:4" x14ac:dyDescent="0.3">
      <c r="A104110">
        <v>112558</v>
      </c>
      <c r="B104110" s="2">
        <v>44344.633666666661</v>
      </c>
      <c r="C104110">
        <v>131374</v>
      </c>
      <c r="D104110">
        <v>208723</v>
      </c>
    </row>
    <row r="104111" spans="1:4" x14ac:dyDescent="0.3">
      <c r="A104111">
        <v>112556</v>
      </c>
      <c r="B104111" s="2">
        <v>44344.633278317153</v>
      </c>
      <c r="C104111">
        <v>207923</v>
      </c>
      <c r="D104111">
        <v>62570</v>
      </c>
    </row>
    <row r="104112" spans="1:4" x14ac:dyDescent="0.3">
      <c r="A104112">
        <v>112553</v>
      </c>
      <c r="B104112" s="2">
        <v>44344.633278317153</v>
      </c>
      <c r="C104112">
        <v>35166</v>
      </c>
      <c r="D104112">
        <v>347393</v>
      </c>
    </row>
    <row r="104113" spans="1:4" x14ac:dyDescent="0.3">
      <c r="A104113">
        <v>112550</v>
      </c>
      <c r="B104113" s="2">
        <v>44344.632064724916</v>
      </c>
      <c r="C104113">
        <v>284824</v>
      </c>
      <c r="D104113">
        <v>115218</v>
      </c>
    </row>
    <row r="104114" spans="1:4" x14ac:dyDescent="0.3">
      <c r="A104114">
        <v>112549</v>
      </c>
      <c r="B104114" s="2">
        <v>44344.63166019418</v>
      </c>
      <c r="C104114">
        <v>49064</v>
      </c>
      <c r="D104114">
        <v>182191</v>
      </c>
    </row>
    <row r="104115" spans="1:4" x14ac:dyDescent="0.3">
      <c r="A104115">
        <v>112546</v>
      </c>
      <c r="B104115" s="2">
        <v>44344.630851132686</v>
      </c>
      <c r="C104115">
        <v>344000</v>
      </c>
      <c r="D104115">
        <v>350756</v>
      </c>
    </row>
    <row r="104116" spans="1:4" x14ac:dyDescent="0.3">
      <c r="A104116">
        <v>112541</v>
      </c>
      <c r="B104116" s="2">
        <v>44344.6300420712</v>
      </c>
      <c r="C104116">
        <v>194565</v>
      </c>
      <c r="D104116">
        <v>51416</v>
      </c>
    </row>
    <row r="104117" spans="1:4" x14ac:dyDescent="0.3">
      <c r="A104117">
        <v>112538</v>
      </c>
      <c r="B104117" s="2">
        <v>44344.629637540456</v>
      </c>
      <c r="C104117">
        <v>334062</v>
      </c>
      <c r="D104117">
        <v>188971</v>
      </c>
    </row>
    <row r="104118" spans="1:4" x14ac:dyDescent="0.3">
      <c r="A104118">
        <v>112534</v>
      </c>
      <c r="B104118" s="2">
        <v>44344.629233009706</v>
      </c>
      <c r="C104118">
        <v>175138</v>
      </c>
      <c r="D104118">
        <v>179296</v>
      </c>
    </row>
    <row r="104119" spans="1:4" x14ac:dyDescent="0.3">
      <c r="A104119">
        <v>112531</v>
      </c>
      <c r="B104119" s="2">
        <v>44344.62882847897</v>
      </c>
      <c r="C104119">
        <v>69537</v>
      </c>
      <c r="D104119">
        <v>113028</v>
      </c>
    </row>
    <row r="104120" spans="1:4" x14ac:dyDescent="0.3">
      <c r="A104120">
        <v>112529</v>
      </c>
      <c r="B104120" s="2">
        <v>44344.628828478963</v>
      </c>
      <c r="C104120">
        <v>37112</v>
      </c>
      <c r="D104120">
        <v>411922</v>
      </c>
    </row>
    <row r="104121" spans="1:4" x14ac:dyDescent="0.3">
      <c r="A104121">
        <v>112524</v>
      </c>
      <c r="B104121" s="2">
        <v>44344.628828478963</v>
      </c>
      <c r="C104121">
        <v>31217</v>
      </c>
      <c r="D104121">
        <v>362384</v>
      </c>
    </row>
    <row r="104122" spans="1:4" x14ac:dyDescent="0.3">
      <c r="A104122">
        <v>112521</v>
      </c>
      <c r="B104122" s="2">
        <v>44344.628423948219</v>
      </c>
      <c r="C104122">
        <v>165073</v>
      </c>
      <c r="D104122">
        <v>351192</v>
      </c>
    </row>
    <row r="104123" spans="1:4" x14ac:dyDescent="0.3">
      <c r="A104123">
        <v>112517</v>
      </c>
      <c r="B104123" s="2">
        <v>44344.628423948219</v>
      </c>
      <c r="C104123">
        <v>130562</v>
      </c>
      <c r="D104123">
        <v>338814</v>
      </c>
    </row>
    <row r="104124" spans="1:4" x14ac:dyDescent="0.3">
      <c r="A104124">
        <v>112514</v>
      </c>
      <c r="B104124" s="2">
        <v>44344.628019417476</v>
      </c>
      <c r="C104124">
        <v>254489</v>
      </c>
      <c r="D104124">
        <v>470762</v>
      </c>
    </row>
    <row r="104125" spans="1:4" x14ac:dyDescent="0.3">
      <c r="A104125">
        <v>112513</v>
      </c>
      <c r="B104125" s="2">
        <v>44344.627614886733</v>
      </c>
      <c r="C104125">
        <v>174581</v>
      </c>
      <c r="D104125">
        <v>123413</v>
      </c>
    </row>
    <row r="104126" spans="1:4" x14ac:dyDescent="0.3">
      <c r="A104126">
        <v>112511</v>
      </c>
      <c r="B104126" s="2">
        <v>44344.627210355982</v>
      </c>
      <c r="C104126">
        <v>167288</v>
      </c>
      <c r="D104126">
        <v>227775</v>
      </c>
    </row>
    <row r="104127" spans="1:4" x14ac:dyDescent="0.3">
      <c r="A104127">
        <v>112510</v>
      </c>
      <c r="B104127" s="2">
        <v>44344.627210355982</v>
      </c>
      <c r="C104127">
        <v>133330</v>
      </c>
      <c r="D104127">
        <v>122902</v>
      </c>
    </row>
    <row r="104128" spans="1:4" x14ac:dyDescent="0.3">
      <c r="A104128">
        <v>112505</v>
      </c>
      <c r="B104128" s="2">
        <v>44344.627210355982</v>
      </c>
      <c r="C104128">
        <v>23213</v>
      </c>
      <c r="D104128">
        <v>84527</v>
      </c>
    </row>
    <row r="104129" spans="1:4" x14ac:dyDescent="0.3">
      <c r="A104129">
        <v>112502</v>
      </c>
      <c r="B104129" s="2">
        <v>44344.626805825246</v>
      </c>
      <c r="C104129">
        <v>281513</v>
      </c>
      <c r="D104129">
        <v>163865</v>
      </c>
    </row>
    <row r="104130" spans="1:4" x14ac:dyDescent="0.3">
      <c r="A104130">
        <v>112498</v>
      </c>
      <c r="B104130" s="2">
        <v>44344.626805825239</v>
      </c>
      <c r="C104130">
        <v>233420</v>
      </c>
      <c r="D104130">
        <v>191893</v>
      </c>
    </row>
    <row r="104131" spans="1:4" x14ac:dyDescent="0.3">
      <c r="A104131">
        <v>112497</v>
      </c>
      <c r="B104131" s="2">
        <v>44344.626401294496</v>
      </c>
      <c r="C104131">
        <v>71371</v>
      </c>
      <c r="D104131">
        <v>288729</v>
      </c>
    </row>
    <row r="104132" spans="1:4" x14ac:dyDescent="0.3">
      <c r="A104132">
        <v>112495</v>
      </c>
      <c r="B104132" s="2">
        <v>44344.625996763752</v>
      </c>
      <c r="C104132">
        <v>270633</v>
      </c>
      <c r="D104132">
        <v>118549</v>
      </c>
    </row>
    <row r="104133" spans="1:4" x14ac:dyDescent="0.3">
      <c r="A104133">
        <v>112492</v>
      </c>
      <c r="B104133" s="2">
        <v>44344.625187702266</v>
      </c>
      <c r="C104133">
        <v>346225</v>
      </c>
      <c r="D104133">
        <v>414632</v>
      </c>
    </row>
    <row r="104134" spans="1:4" x14ac:dyDescent="0.3">
      <c r="A104134">
        <v>112489</v>
      </c>
      <c r="B104134" s="2">
        <v>44344.625187702266</v>
      </c>
      <c r="C104134">
        <v>114246</v>
      </c>
      <c r="D104134">
        <v>122902</v>
      </c>
    </row>
    <row r="104135" spans="1:4" x14ac:dyDescent="0.3">
      <c r="A104135">
        <v>112486</v>
      </c>
      <c r="B104135" s="2">
        <v>44344.625187702266</v>
      </c>
      <c r="C104135">
        <v>112708</v>
      </c>
      <c r="D104135">
        <v>154395</v>
      </c>
    </row>
    <row r="104136" spans="1:4" x14ac:dyDescent="0.3">
      <c r="A104136">
        <v>112483</v>
      </c>
      <c r="B104136" s="2">
        <v>44344.625187702266</v>
      </c>
      <c r="C104136">
        <v>12988</v>
      </c>
      <c r="D104136">
        <v>173184</v>
      </c>
    </row>
    <row r="104137" spans="1:4" x14ac:dyDescent="0.3">
      <c r="A104137">
        <v>112479</v>
      </c>
      <c r="B104137" s="2">
        <v>44344.624783171523</v>
      </c>
      <c r="C104137">
        <v>250107</v>
      </c>
      <c r="D104137">
        <v>250679</v>
      </c>
    </row>
    <row r="104138" spans="1:4" x14ac:dyDescent="0.3">
      <c r="A104138">
        <v>112474</v>
      </c>
      <c r="B104138" s="2">
        <v>44344.624783171523</v>
      </c>
      <c r="C104138">
        <v>187424</v>
      </c>
      <c r="D104138">
        <v>21760</v>
      </c>
    </row>
    <row r="104139" spans="1:4" x14ac:dyDescent="0.3">
      <c r="A104139">
        <v>112469</v>
      </c>
      <c r="B104139" s="2">
        <v>44344.624666666663</v>
      </c>
      <c r="C104139">
        <v>321096</v>
      </c>
      <c r="D104139">
        <v>146115</v>
      </c>
    </row>
    <row r="104140" spans="1:4" x14ac:dyDescent="0.3">
      <c r="A104140">
        <v>112466</v>
      </c>
      <c r="B104140" s="2">
        <v>44344.624378640779</v>
      </c>
      <c r="C104140">
        <v>70659</v>
      </c>
      <c r="D104140">
        <v>411922</v>
      </c>
    </row>
    <row r="104141" spans="1:4" x14ac:dyDescent="0.3">
      <c r="A104141">
        <v>112462</v>
      </c>
      <c r="B104141" s="2">
        <v>44344.624378640779</v>
      </c>
      <c r="C104141">
        <v>169</v>
      </c>
      <c r="D104141">
        <v>198146</v>
      </c>
    </row>
    <row r="104142" spans="1:4" x14ac:dyDescent="0.3">
      <c r="A104142">
        <v>112460</v>
      </c>
      <c r="B104142" s="2">
        <v>44344.623974110029</v>
      </c>
      <c r="C104142">
        <v>80209</v>
      </c>
      <c r="D104142">
        <v>388561</v>
      </c>
    </row>
    <row r="104143" spans="1:4" x14ac:dyDescent="0.3">
      <c r="A104143">
        <v>112458</v>
      </c>
      <c r="B104143" s="2">
        <v>44344.623569579293</v>
      </c>
      <c r="C104143">
        <v>70061</v>
      </c>
      <c r="D104143">
        <v>351192</v>
      </c>
    </row>
    <row r="104144" spans="1:4" x14ac:dyDescent="0.3">
      <c r="A104144">
        <v>112453</v>
      </c>
      <c r="B104144" s="2">
        <v>44344.622760517799</v>
      </c>
      <c r="C104144">
        <v>334181</v>
      </c>
      <c r="D104144">
        <v>411922</v>
      </c>
    </row>
    <row r="104145" spans="1:4" x14ac:dyDescent="0.3">
      <c r="A104145">
        <v>112448</v>
      </c>
      <c r="B104145" s="2">
        <v>44344.622760517799</v>
      </c>
      <c r="C104145">
        <v>282419</v>
      </c>
      <c r="D104145">
        <v>334493</v>
      </c>
    </row>
    <row r="104146" spans="1:4" x14ac:dyDescent="0.3">
      <c r="A104146">
        <v>112446</v>
      </c>
      <c r="B104146" s="2">
        <v>44344.622355987056</v>
      </c>
      <c r="C104146">
        <v>214118</v>
      </c>
      <c r="D104146">
        <v>298909</v>
      </c>
    </row>
    <row r="104147" spans="1:4" x14ac:dyDescent="0.3">
      <c r="A104147">
        <v>112444</v>
      </c>
      <c r="B104147" s="2">
        <v>44344.621951456313</v>
      </c>
      <c r="C104147">
        <v>189303</v>
      </c>
      <c r="D104147">
        <v>392434</v>
      </c>
    </row>
    <row r="104148" spans="1:4" x14ac:dyDescent="0.3">
      <c r="A104148">
        <v>112440</v>
      </c>
      <c r="B104148" s="2">
        <v>44344.621951456313</v>
      </c>
      <c r="C104148">
        <v>164129</v>
      </c>
      <c r="D104148">
        <v>157711</v>
      </c>
    </row>
    <row r="104149" spans="1:4" x14ac:dyDescent="0.3">
      <c r="A104149">
        <v>112438</v>
      </c>
      <c r="B104149" s="2">
        <v>44344.621142394819</v>
      </c>
      <c r="C104149">
        <v>334240</v>
      </c>
      <c r="D104149">
        <v>398945</v>
      </c>
    </row>
    <row r="104150" spans="1:4" x14ac:dyDescent="0.3">
      <c r="A104150">
        <v>112435</v>
      </c>
      <c r="B104150" s="2">
        <v>44344.619524271846</v>
      </c>
      <c r="C104150">
        <v>99658</v>
      </c>
      <c r="D104150">
        <v>289660</v>
      </c>
    </row>
    <row r="104151" spans="1:4" x14ac:dyDescent="0.3">
      <c r="A104151">
        <v>112431</v>
      </c>
      <c r="B104151" s="2">
        <v>44344.619119741095</v>
      </c>
      <c r="C104151">
        <v>18894</v>
      </c>
      <c r="D104151">
        <v>411922</v>
      </c>
    </row>
    <row r="104152" spans="1:4" x14ac:dyDescent="0.3">
      <c r="A104152">
        <v>112427</v>
      </c>
      <c r="B104152" s="2">
        <v>44344.618715210359</v>
      </c>
      <c r="C104152">
        <v>122622</v>
      </c>
      <c r="D104152">
        <v>281236</v>
      </c>
    </row>
    <row r="104153" spans="1:4" x14ac:dyDescent="0.3">
      <c r="A104153">
        <v>112422</v>
      </c>
      <c r="B104153" s="2">
        <v>44344.617906148866</v>
      </c>
      <c r="C104153">
        <v>325389</v>
      </c>
      <c r="D104153">
        <v>106813</v>
      </c>
    </row>
    <row r="104154" spans="1:4" x14ac:dyDescent="0.3">
      <c r="A104154">
        <v>112418</v>
      </c>
      <c r="B104154" s="2">
        <v>44344.617501618122</v>
      </c>
      <c r="C104154">
        <v>165843</v>
      </c>
      <c r="D104154">
        <v>191608</v>
      </c>
    </row>
    <row r="104155" spans="1:4" x14ac:dyDescent="0.3">
      <c r="A104155">
        <v>112417</v>
      </c>
      <c r="B104155" s="2">
        <v>44344.617097087379</v>
      </c>
      <c r="C104155">
        <v>210356</v>
      </c>
      <c r="D104155">
        <v>250679</v>
      </c>
    </row>
    <row r="104156" spans="1:4" x14ac:dyDescent="0.3">
      <c r="A104156">
        <v>112416</v>
      </c>
      <c r="B104156" s="2">
        <v>44344.617097087379</v>
      </c>
      <c r="C104156">
        <v>138488</v>
      </c>
      <c r="D104156">
        <v>288320</v>
      </c>
    </row>
    <row r="104157" spans="1:4" x14ac:dyDescent="0.3">
      <c r="A104157">
        <v>112411</v>
      </c>
      <c r="B104157" s="2">
        <v>44344.616692556636</v>
      </c>
      <c r="C104157">
        <v>30835</v>
      </c>
      <c r="D104157">
        <v>230507</v>
      </c>
    </row>
    <row r="104158" spans="1:4" x14ac:dyDescent="0.3">
      <c r="A104158">
        <v>112410</v>
      </c>
      <c r="B104158" s="2">
        <v>44344.616288025893</v>
      </c>
      <c r="C104158">
        <v>247761</v>
      </c>
      <c r="D104158">
        <v>71602</v>
      </c>
    </row>
    <row r="104159" spans="1:4" x14ac:dyDescent="0.3">
      <c r="A104159">
        <v>112409</v>
      </c>
      <c r="B104159" s="2">
        <v>44344.616288025893</v>
      </c>
      <c r="C104159">
        <v>63381</v>
      </c>
      <c r="D104159">
        <v>411922</v>
      </c>
    </row>
    <row r="104160" spans="1:4" x14ac:dyDescent="0.3">
      <c r="A104160">
        <v>112406</v>
      </c>
      <c r="B104160" s="2">
        <v>44344.615883495142</v>
      </c>
      <c r="C104160">
        <v>324791</v>
      </c>
      <c r="D104160">
        <v>1019</v>
      </c>
    </row>
    <row r="104161" spans="1:4" x14ac:dyDescent="0.3">
      <c r="A104161">
        <v>112403</v>
      </c>
      <c r="B104161" s="2">
        <v>44344.615883495142</v>
      </c>
      <c r="C104161">
        <v>245926</v>
      </c>
      <c r="D104161">
        <v>411922</v>
      </c>
    </row>
    <row r="104162" spans="1:4" x14ac:dyDescent="0.3">
      <c r="A104162">
        <v>112398</v>
      </c>
      <c r="B104162" s="2">
        <v>44344.615883495142</v>
      </c>
      <c r="C104162">
        <v>231563</v>
      </c>
      <c r="D104162">
        <v>153893</v>
      </c>
    </row>
    <row r="104163" spans="1:4" x14ac:dyDescent="0.3">
      <c r="A104163">
        <v>112393</v>
      </c>
      <c r="B104163" s="2">
        <v>44344.615883495142</v>
      </c>
      <c r="C104163">
        <v>128715</v>
      </c>
      <c r="D104163">
        <v>197561</v>
      </c>
    </row>
    <row r="104164" spans="1:4" x14ac:dyDescent="0.3">
      <c r="A104164">
        <v>112389</v>
      </c>
      <c r="B104164" s="2">
        <v>44344.615478964406</v>
      </c>
      <c r="C104164">
        <v>302794</v>
      </c>
      <c r="D104164">
        <v>436838</v>
      </c>
    </row>
    <row r="104165" spans="1:4" x14ac:dyDescent="0.3">
      <c r="A104165">
        <v>112384</v>
      </c>
      <c r="B104165" s="2">
        <v>44344.615478964406</v>
      </c>
      <c r="C104165">
        <v>284129</v>
      </c>
      <c r="D104165">
        <v>35968</v>
      </c>
    </row>
    <row r="104166" spans="1:4" x14ac:dyDescent="0.3">
      <c r="A104166">
        <v>112379</v>
      </c>
      <c r="B104166" s="2">
        <v>44344.615478964406</v>
      </c>
      <c r="C104166">
        <v>7930</v>
      </c>
      <c r="D104166">
        <v>336616</v>
      </c>
    </row>
    <row r="104167" spans="1:4" x14ac:dyDescent="0.3">
      <c r="A104167">
        <v>112375</v>
      </c>
      <c r="B104167" s="2">
        <v>44344.614265372169</v>
      </c>
      <c r="C104167">
        <v>332040</v>
      </c>
      <c r="D104167">
        <v>158978</v>
      </c>
    </row>
    <row r="104168" spans="1:4" x14ac:dyDescent="0.3">
      <c r="A104168">
        <v>112373</v>
      </c>
      <c r="B104168" s="2">
        <v>44344.614265372169</v>
      </c>
      <c r="C104168">
        <v>203011</v>
      </c>
      <c r="D104168">
        <v>394819</v>
      </c>
    </row>
    <row r="104169" spans="1:4" x14ac:dyDescent="0.3">
      <c r="A104169">
        <v>112371</v>
      </c>
      <c r="B104169" s="2">
        <v>44344.613860841426</v>
      </c>
      <c r="C104169">
        <v>150160</v>
      </c>
      <c r="D104169">
        <v>341333</v>
      </c>
    </row>
    <row r="104170" spans="1:4" x14ac:dyDescent="0.3">
      <c r="A104170">
        <v>112370</v>
      </c>
      <c r="B104170" s="2">
        <v>44344.613051779939</v>
      </c>
      <c r="C104170">
        <v>348194</v>
      </c>
      <c r="D104170">
        <v>18620</v>
      </c>
    </row>
    <row r="104171" spans="1:4" x14ac:dyDescent="0.3">
      <c r="A104171">
        <v>112368</v>
      </c>
      <c r="B104171" s="2">
        <v>44344.612647249189</v>
      </c>
      <c r="C104171">
        <v>237942</v>
      </c>
      <c r="D104171">
        <v>21760</v>
      </c>
    </row>
    <row r="104172" spans="1:4" x14ac:dyDescent="0.3">
      <c r="A104172">
        <v>112366</v>
      </c>
      <c r="B104172" s="2">
        <v>44344.612242718445</v>
      </c>
      <c r="C104172">
        <v>91934</v>
      </c>
      <c r="D104172">
        <v>241927</v>
      </c>
    </row>
    <row r="104173" spans="1:4" x14ac:dyDescent="0.3">
      <c r="A104173">
        <v>112361</v>
      </c>
      <c r="B104173" s="2">
        <v>44344.612000000001</v>
      </c>
      <c r="C104173">
        <v>274122</v>
      </c>
      <c r="D104173">
        <v>30437</v>
      </c>
    </row>
    <row r="104174" spans="1:4" x14ac:dyDescent="0.3">
      <c r="A104174">
        <v>112357</v>
      </c>
      <c r="B104174" s="2">
        <v>44344.611433656959</v>
      </c>
      <c r="C104174">
        <v>3260</v>
      </c>
      <c r="D104174">
        <v>411922</v>
      </c>
    </row>
    <row r="104175" spans="1:4" x14ac:dyDescent="0.3">
      <c r="A104175">
        <v>112353</v>
      </c>
      <c r="B104175" s="2">
        <v>44344.611029126208</v>
      </c>
      <c r="C104175">
        <v>340543</v>
      </c>
      <c r="D104175">
        <v>81226</v>
      </c>
    </row>
    <row r="104176" spans="1:4" x14ac:dyDescent="0.3">
      <c r="A104176">
        <v>112349</v>
      </c>
      <c r="B104176" s="2">
        <v>44344.611029126208</v>
      </c>
      <c r="C104176">
        <v>258143</v>
      </c>
      <c r="D104176">
        <v>351192</v>
      </c>
    </row>
    <row r="104177" spans="1:4" x14ac:dyDescent="0.3">
      <c r="A104177">
        <v>112344</v>
      </c>
      <c r="B104177" s="2">
        <v>44344.611029126208</v>
      </c>
      <c r="C104177">
        <v>64289</v>
      </c>
      <c r="D104177">
        <v>230507</v>
      </c>
    </row>
    <row r="104178" spans="1:4" x14ac:dyDescent="0.3">
      <c r="A104178">
        <v>112342</v>
      </c>
      <c r="B104178" s="2">
        <v>44344.609815533979</v>
      </c>
      <c r="C104178">
        <v>126132</v>
      </c>
      <c r="D104178">
        <v>12738</v>
      </c>
    </row>
    <row r="104179" spans="1:4" x14ac:dyDescent="0.3">
      <c r="A104179">
        <v>112338</v>
      </c>
      <c r="B104179" s="2">
        <v>44344.609411003235</v>
      </c>
      <c r="C104179">
        <v>27135</v>
      </c>
      <c r="D104179">
        <v>266075</v>
      </c>
    </row>
    <row r="104180" spans="1:4" x14ac:dyDescent="0.3">
      <c r="A104180">
        <v>112333</v>
      </c>
      <c r="B104180" s="2">
        <v>44344.608601941742</v>
      </c>
      <c r="C104180">
        <v>115465</v>
      </c>
      <c r="D104180">
        <v>230507</v>
      </c>
    </row>
    <row r="104181" spans="1:4" x14ac:dyDescent="0.3">
      <c r="A104181">
        <v>112328</v>
      </c>
      <c r="B104181" s="2">
        <v>44344.608197411006</v>
      </c>
      <c r="C104181">
        <v>176723</v>
      </c>
      <c r="D104181">
        <v>101979</v>
      </c>
    </row>
    <row r="104182" spans="1:4" x14ac:dyDescent="0.3">
      <c r="A104182">
        <v>112325</v>
      </c>
      <c r="B104182" s="2">
        <v>44344.606983818776</v>
      </c>
      <c r="C104182">
        <v>270380</v>
      </c>
      <c r="D104182">
        <v>411922</v>
      </c>
    </row>
    <row r="104183" spans="1:4" x14ac:dyDescent="0.3">
      <c r="A104183">
        <v>112321</v>
      </c>
      <c r="B104183" s="2">
        <v>44344.606174757282</v>
      </c>
      <c r="C104183">
        <v>276909</v>
      </c>
      <c r="D104183">
        <v>347008</v>
      </c>
    </row>
    <row r="104184" spans="1:4" x14ac:dyDescent="0.3">
      <c r="A104184">
        <v>112320</v>
      </c>
      <c r="B104184" s="2">
        <v>44344.605770226539</v>
      </c>
      <c r="C104184">
        <v>307311</v>
      </c>
      <c r="D104184">
        <v>347393</v>
      </c>
    </row>
    <row r="104185" spans="1:4" x14ac:dyDescent="0.3">
      <c r="A104185">
        <v>112315</v>
      </c>
      <c r="B104185" s="2">
        <v>44344.605770226539</v>
      </c>
      <c r="C104185">
        <v>296722</v>
      </c>
      <c r="D104185">
        <v>138209</v>
      </c>
    </row>
    <row r="104186" spans="1:4" x14ac:dyDescent="0.3">
      <c r="A104186">
        <v>112313</v>
      </c>
      <c r="B104186" s="2">
        <v>44344.605770226539</v>
      </c>
      <c r="C104186">
        <v>227823</v>
      </c>
      <c r="D104186">
        <v>4316</v>
      </c>
    </row>
    <row r="104187" spans="1:4" x14ac:dyDescent="0.3">
      <c r="A104187">
        <v>112310</v>
      </c>
      <c r="B104187" s="2">
        <v>44344.605770226532</v>
      </c>
      <c r="C104187">
        <v>239527</v>
      </c>
      <c r="D104187">
        <v>37644</v>
      </c>
    </row>
    <row r="104188" spans="1:4" x14ac:dyDescent="0.3">
      <c r="A104188">
        <v>112305</v>
      </c>
      <c r="B104188" s="2">
        <v>44344.605770226532</v>
      </c>
      <c r="C104188">
        <v>140794</v>
      </c>
      <c r="D104188">
        <v>367087</v>
      </c>
    </row>
    <row r="104189" spans="1:4" x14ac:dyDescent="0.3">
      <c r="A104189">
        <v>112303</v>
      </c>
      <c r="B104189" s="2">
        <v>44344.605333333333</v>
      </c>
      <c r="C104189">
        <v>155915</v>
      </c>
      <c r="D104189">
        <v>81554</v>
      </c>
    </row>
    <row r="104190" spans="1:4" x14ac:dyDescent="0.3">
      <c r="A104190">
        <v>112300</v>
      </c>
      <c r="B104190" s="2">
        <v>44344.604961165045</v>
      </c>
      <c r="C104190">
        <v>52326</v>
      </c>
      <c r="D104190">
        <v>286726</v>
      </c>
    </row>
    <row r="104191" spans="1:4" x14ac:dyDescent="0.3">
      <c r="A104191">
        <v>112296</v>
      </c>
      <c r="B104191" s="2">
        <v>44344.604152103559</v>
      </c>
      <c r="C104191">
        <v>135515</v>
      </c>
      <c r="D104191">
        <v>141259</v>
      </c>
    </row>
    <row r="104192" spans="1:4" x14ac:dyDescent="0.3">
      <c r="A104192">
        <v>112294</v>
      </c>
      <c r="B104192" s="2">
        <v>44344.603747572815</v>
      </c>
      <c r="C104192">
        <v>166754</v>
      </c>
      <c r="D104192">
        <v>405278</v>
      </c>
    </row>
    <row r="104193" spans="1:4" x14ac:dyDescent="0.3">
      <c r="A104193">
        <v>112289</v>
      </c>
      <c r="B104193" s="2">
        <v>44344.602533980586</v>
      </c>
      <c r="C104193">
        <v>244062</v>
      </c>
      <c r="D104193">
        <v>411922</v>
      </c>
    </row>
    <row r="104194" spans="1:4" x14ac:dyDescent="0.3">
      <c r="A104194">
        <v>112285</v>
      </c>
      <c r="B104194" s="2">
        <v>44344.602533980586</v>
      </c>
      <c r="C104194">
        <v>171667</v>
      </c>
      <c r="D104194">
        <v>419184</v>
      </c>
    </row>
    <row r="104195" spans="1:4" x14ac:dyDescent="0.3">
      <c r="A104195">
        <v>112282</v>
      </c>
      <c r="B104195" s="2">
        <v>44344.602129449842</v>
      </c>
      <c r="C104195">
        <v>124016</v>
      </c>
      <c r="D104195">
        <v>21407</v>
      </c>
    </row>
    <row r="104196" spans="1:4" x14ac:dyDescent="0.3">
      <c r="A104196">
        <v>112280</v>
      </c>
      <c r="B104196" s="2">
        <v>44344.601724919099</v>
      </c>
      <c r="C104196">
        <v>48493</v>
      </c>
      <c r="D104196">
        <v>86587</v>
      </c>
    </row>
    <row r="104197" spans="1:4" x14ac:dyDescent="0.3">
      <c r="A104197">
        <v>112277</v>
      </c>
      <c r="B104197" s="2">
        <v>44344.601724919092</v>
      </c>
      <c r="C104197">
        <v>254335</v>
      </c>
      <c r="D104197">
        <v>302615</v>
      </c>
    </row>
    <row r="104198" spans="1:4" x14ac:dyDescent="0.3">
      <c r="A104198">
        <v>112273</v>
      </c>
      <c r="B104198" s="2">
        <v>44344.601320388349</v>
      </c>
      <c r="C104198">
        <v>89109</v>
      </c>
      <c r="D104198">
        <v>310239</v>
      </c>
    </row>
    <row r="104199" spans="1:4" x14ac:dyDescent="0.3">
      <c r="A104199">
        <v>112272</v>
      </c>
      <c r="B104199" s="2">
        <v>44344.600915857605</v>
      </c>
      <c r="C104199">
        <v>269473</v>
      </c>
      <c r="D104199">
        <v>183290</v>
      </c>
    </row>
    <row r="104200" spans="1:4" x14ac:dyDescent="0.3">
      <c r="A104200">
        <v>112268</v>
      </c>
      <c r="B104200" s="2">
        <v>44344.600511326862</v>
      </c>
      <c r="C104200">
        <v>40658</v>
      </c>
      <c r="D104200">
        <v>156626</v>
      </c>
    </row>
    <row r="104201" spans="1:4" x14ac:dyDescent="0.3">
      <c r="A104201">
        <v>112263</v>
      </c>
      <c r="B104201" s="2">
        <v>44344.600106796119</v>
      </c>
      <c r="C104201">
        <v>344132</v>
      </c>
      <c r="D104201">
        <v>104958</v>
      </c>
    </row>
    <row r="104202" spans="1:4" x14ac:dyDescent="0.3">
      <c r="A104202">
        <v>112260</v>
      </c>
      <c r="B104202" s="2">
        <v>44344.600106796119</v>
      </c>
      <c r="C104202">
        <v>270851</v>
      </c>
      <c r="D104202">
        <v>259049</v>
      </c>
    </row>
    <row r="104203" spans="1:4" x14ac:dyDescent="0.3">
      <c r="A104203">
        <v>112259</v>
      </c>
      <c r="B104203" s="2">
        <v>44344.599702265368</v>
      </c>
      <c r="C104203">
        <v>134810</v>
      </c>
      <c r="D104203">
        <v>14862</v>
      </c>
    </row>
    <row r="104204" spans="1:4" x14ac:dyDescent="0.3">
      <c r="A104204">
        <v>112258</v>
      </c>
      <c r="B104204" s="2">
        <v>44344.599702265368</v>
      </c>
      <c r="C104204">
        <v>75442</v>
      </c>
      <c r="D104204">
        <v>75550</v>
      </c>
    </row>
    <row r="104205" spans="1:4" x14ac:dyDescent="0.3">
      <c r="A104205">
        <v>112253</v>
      </c>
      <c r="B104205" s="2">
        <v>44344.598893203882</v>
      </c>
      <c r="C104205">
        <v>191197</v>
      </c>
      <c r="D104205">
        <v>122902</v>
      </c>
    </row>
    <row r="104206" spans="1:4" x14ac:dyDescent="0.3">
      <c r="A104206">
        <v>112251</v>
      </c>
      <c r="B104206" s="2">
        <v>44344.597275080909</v>
      </c>
      <c r="C104206">
        <v>68554</v>
      </c>
      <c r="D104206">
        <v>82901</v>
      </c>
    </row>
    <row r="104207" spans="1:4" x14ac:dyDescent="0.3">
      <c r="A104207">
        <v>112248</v>
      </c>
      <c r="B104207" s="2">
        <v>44344.596333333335</v>
      </c>
      <c r="C104207">
        <v>154494</v>
      </c>
      <c r="D104207">
        <v>129210</v>
      </c>
    </row>
    <row r="104208" spans="1:4" x14ac:dyDescent="0.3">
      <c r="A104208">
        <v>112247</v>
      </c>
      <c r="B104208" s="2">
        <v>44344.596333333335</v>
      </c>
      <c r="C104208">
        <v>147912</v>
      </c>
      <c r="D104208">
        <v>75550</v>
      </c>
    </row>
    <row r="104209" spans="1:4" x14ac:dyDescent="0.3">
      <c r="A104209">
        <v>112243</v>
      </c>
      <c r="B104209" s="2">
        <v>44344.596061488679</v>
      </c>
      <c r="C104209">
        <v>126593</v>
      </c>
      <c r="D104209">
        <v>48326</v>
      </c>
    </row>
    <row r="104210" spans="1:4" x14ac:dyDescent="0.3">
      <c r="A104210">
        <v>112238</v>
      </c>
      <c r="B104210" s="2">
        <v>44344.595656957928</v>
      </c>
      <c r="C104210">
        <v>236697</v>
      </c>
      <c r="D104210">
        <v>369021</v>
      </c>
    </row>
    <row r="104211" spans="1:4" x14ac:dyDescent="0.3">
      <c r="A104211">
        <v>112233</v>
      </c>
      <c r="B104211" s="2">
        <v>44344.595333333338</v>
      </c>
      <c r="C104211">
        <v>298052</v>
      </c>
      <c r="D104211">
        <v>112119</v>
      </c>
    </row>
    <row r="104212" spans="1:4" x14ac:dyDescent="0.3">
      <c r="A104212">
        <v>112228</v>
      </c>
      <c r="B104212" s="2">
        <v>44344.593634304205</v>
      </c>
      <c r="C104212">
        <v>265708</v>
      </c>
      <c r="D104212">
        <v>301748</v>
      </c>
    </row>
    <row r="104213" spans="1:4" x14ac:dyDescent="0.3">
      <c r="A104213">
        <v>112226</v>
      </c>
      <c r="B104213" s="2">
        <v>44344.593634304205</v>
      </c>
      <c r="C104213">
        <v>128344</v>
      </c>
      <c r="D104213">
        <v>402346</v>
      </c>
    </row>
    <row r="104214" spans="1:4" x14ac:dyDescent="0.3">
      <c r="A104214">
        <v>112224</v>
      </c>
      <c r="B104214" s="2">
        <v>44344.593229773462</v>
      </c>
      <c r="C104214">
        <v>227894</v>
      </c>
      <c r="D104214">
        <v>432277</v>
      </c>
    </row>
    <row r="104215" spans="1:4" x14ac:dyDescent="0.3">
      <c r="A104215">
        <v>112221</v>
      </c>
      <c r="B104215" s="2">
        <v>44344.592825242718</v>
      </c>
      <c r="C104215">
        <v>80162</v>
      </c>
      <c r="D104215">
        <v>77124</v>
      </c>
    </row>
    <row r="104216" spans="1:4" x14ac:dyDescent="0.3">
      <c r="A104216">
        <v>112217</v>
      </c>
      <c r="B104216" s="2">
        <v>44344.592825242718</v>
      </c>
      <c r="C104216">
        <v>3419</v>
      </c>
      <c r="D104216">
        <v>43842</v>
      </c>
    </row>
    <row r="104217" spans="1:4" x14ac:dyDescent="0.3">
      <c r="A104217">
        <v>112214</v>
      </c>
      <c r="B104217" s="2">
        <v>44344.592016181232</v>
      </c>
      <c r="C104217">
        <v>50018</v>
      </c>
      <c r="D104217">
        <v>347008</v>
      </c>
    </row>
    <row r="104218" spans="1:4" x14ac:dyDescent="0.3">
      <c r="A104218">
        <v>112213</v>
      </c>
      <c r="B104218" s="2">
        <v>44344.591207119745</v>
      </c>
      <c r="C104218">
        <v>240289</v>
      </c>
      <c r="D104218">
        <v>250679</v>
      </c>
    </row>
    <row r="104219" spans="1:4" x14ac:dyDescent="0.3">
      <c r="A104219">
        <v>112212</v>
      </c>
      <c r="B104219" s="2">
        <v>44344.589993527508</v>
      </c>
      <c r="C104219">
        <v>170039</v>
      </c>
      <c r="D104219">
        <v>439981</v>
      </c>
    </row>
    <row r="104220" spans="1:4" x14ac:dyDescent="0.3">
      <c r="A104220">
        <v>112211</v>
      </c>
      <c r="B104220" s="2">
        <v>44344.588779935279</v>
      </c>
      <c r="C104220">
        <v>129395</v>
      </c>
      <c r="D104220">
        <v>28360</v>
      </c>
    </row>
    <row r="104221" spans="1:4" x14ac:dyDescent="0.3">
      <c r="A104221">
        <v>112210</v>
      </c>
      <c r="B104221" s="2">
        <v>44344.588375404528</v>
      </c>
      <c r="C104221">
        <v>187892</v>
      </c>
      <c r="D104221">
        <v>266557</v>
      </c>
    </row>
    <row r="104222" spans="1:4" x14ac:dyDescent="0.3">
      <c r="A104222">
        <v>112208</v>
      </c>
      <c r="B104222" s="2">
        <v>44344.587970873785</v>
      </c>
      <c r="C104222">
        <v>11973</v>
      </c>
      <c r="D104222">
        <v>347008</v>
      </c>
    </row>
    <row r="104223" spans="1:4" x14ac:dyDescent="0.3">
      <c r="A104223">
        <v>112206</v>
      </c>
      <c r="B104223" s="2">
        <v>44344.587566343042</v>
      </c>
      <c r="C104223">
        <v>277477</v>
      </c>
      <c r="D104223">
        <v>38789</v>
      </c>
    </row>
    <row r="104224" spans="1:4" x14ac:dyDescent="0.3">
      <c r="A104224">
        <v>112205</v>
      </c>
      <c r="B104224" s="2">
        <v>44344.587161812298</v>
      </c>
      <c r="C104224">
        <v>118843</v>
      </c>
      <c r="D104224">
        <v>250679</v>
      </c>
    </row>
    <row r="104225" spans="1:4" x14ac:dyDescent="0.3">
      <c r="A104225">
        <v>112202</v>
      </c>
      <c r="B104225" s="2">
        <v>44344.587161812298</v>
      </c>
      <c r="C104225">
        <v>85259</v>
      </c>
      <c r="D104225">
        <v>411922</v>
      </c>
    </row>
    <row r="104226" spans="1:4" x14ac:dyDescent="0.3">
      <c r="A104226">
        <v>112201</v>
      </c>
      <c r="B104226" s="2">
        <v>44344.586757281548</v>
      </c>
      <c r="C104226">
        <v>207158</v>
      </c>
      <c r="D104226">
        <v>446886</v>
      </c>
    </row>
    <row r="104227" spans="1:4" x14ac:dyDescent="0.3">
      <c r="A104227">
        <v>112197</v>
      </c>
      <c r="B104227" s="2">
        <v>44344.586352750812</v>
      </c>
      <c r="C104227">
        <v>309614</v>
      </c>
      <c r="D104227">
        <v>191893</v>
      </c>
    </row>
    <row r="104228" spans="1:4" x14ac:dyDescent="0.3">
      <c r="A104228">
        <v>112196</v>
      </c>
      <c r="B104228" s="2">
        <v>44344.586352750812</v>
      </c>
      <c r="C104228">
        <v>240964</v>
      </c>
      <c r="D104228">
        <v>411922</v>
      </c>
    </row>
    <row r="104229" spans="1:4" x14ac:dyDescent="0.3">
      <c r="A104229">
        <v>112192</v>
      </c>
      <c r="B104229" s="2">
        <v>44344.585543689318</v>
      </c>
      <c r="C104229">
        <v>335856</v>
      </c>
      <c r="D104229">
        <v>353381</v>
      </c>
    </row>
    <row r="104230" spans="1:4" x14ac:dyDescent="0.3">
      <c r="A104230">
        <v>112190</v>
      </c>
      <c r="B104230" s="2">
        <v>44344.585543689318</v>
      </c>
      <c r="C104230">
        <v>109194</v>
      </c>
      <c r="D104230">
        <v>118</v>
      </c>
    </row>
    <row r="104231" spans="1:4" x14ac:dyDescent="0.3">
      <c r="A104231">
        <v>112186</v>
      </c>
      <c r="B104231" s="2">
        <v>44344.584734627831</v>
      </c>
      <c r="C104231">
        <v>35001</v>
      </c>
      <c r="D104231">
        <v>118549</v>
      </c>
    </row>
    <row r="104232" spans="1:4" x14ac:dyDescent="0.3">
      <c r="A104232">
        <v>112182</v>
      </c>
      <c r="B104232" s="2">
        <v>44344.583925566345</v>
      </c>
      <c r="C104232">
        <v>105924</v>
      </c>
      <c r="D104232">
        <v>459455</v>
      </c>
    </row>
    <row r="104233" spans="1:4" x14ac:dyDescent="0.3">
      <c r="A104233">
        <v>112181</v>
      </c>
      <c r="B104233" s="2">
        <v>44344.583521035594</v>
      </c>
      <c r="C104233">
        <v>33222</v>
      </c>
      <c r="D104233">
        <v>468237</v>
      </c>
    </row>
    <row r="104234" spans="1:4" x14ac:dyDescent="0.3">
      <c r="A104234">
        <v>112177</v>
      </c>
      <c r="B104234" s="2">
        <v>44344.583116504858</v>
      </c>
      <c r="C104234">
        <v>274834</v>
      </c>
      <c r="D104234">
        <v>244574</v>
      </c>
    </row>
    <row r="104235" spans="1:4" x14ac:dyDescent="0.3">
      <c r="A104235">
        <v>112175</v>
      </c>
      <c r="B104235" s="2">
        <v>44344.583116504858</v>
      </c>
      <c r="C104235">
        <v>269221</v>
      </c>
      <c r="D104235">
        <v>330333</v>
      </c>
    </row>
    <row r="104236" spans="1:4" x14ac:dyDescent="0.3">
      <c r="A104236">
        <v>112173</v>
      </c>
      <c r="B104236" s="2">
        <v>44344.583116504858</v>
      </c>
      <c r="C104236">
        <v>220961</v>
      </c>
      <c r="D104236">
        <v>103943</v>
      </c>
    </row>
    <row r="104237" spans="1:4" x14ac:dyDescent="0.3">
      <c r="A104237">
        <v>112170</v>
      </c>
      <c r="B104237" s="2">
        <v>44344.583116504858</v>
      </c>
      <c r="C104237">
        <v>168202</v>
      </c>
      <c r="D104237">
        <v>258251</v>
      </c>
    </row>
    <row r="104238" spans="1:4" x14ac:dyDescent="0.3">
      <c r="A104238">
        <v>112165</v>
      </c>
      <c r="B104238" s="2">
        <v>44344.582711974108</v>
      </c>
      <c r="C104238">
        <v>173756</v>
      </c>
      <c r="D104238">
        <v>109322</v>
      </c>
    </row>
    <row r="104239" spans="1:4" x14ac:dyDescent="0.3">
      <c r="A104239">
        <v>112163</v>
      </c>
      <c r="B104239" s="2">
        <v>44344.582307443365</v>
      </c>
      <c r="C104239">
        <v>274602</v>
      </c>
      <c r="D104239">
        <v>397390</v>
      </c>
    </row>
    <row r="104240" spans="1:4" x14ac:dyDescent="0.3">
      <c r="A104240">
        <v>112159</v>
      </c>
      <c r="B104240" s="2">
        <v>44344.581902912621</v>
      </c>
      <c r="C104240">
        <v>204899</v>
      </c>
      <c r="D104240">
        <v>409488</v>
      </c>
    </row>
    <row r="104241" spans="1:4" x14ac:dyDescent="0.3">
      <c r="A104241">
        <v>112156</v>
      </c>
      <c r="B104241" s="2">
        <v>44344.581902912621</v>
      </c>
      <c r="C104241">
        <v>124986</v>
      </c>
      <c r="D104241">
        <v>411922</v>
      </c>
    </row>
    <row r="104242" spans="1:4" x14ac:dyDescent="0.3">
      <c r="A104242">
        <v>112153</v>
      </c>
      <c r="B104242" s="2">
        <v>44344.580689320392</v>
      </c>
      <c r="C104242">
        <v>67552</v>
      </c>
      <c r="D104242">
        <v>409827</v>
      </c>
    </row>
    <row r="104243" spans="1:4" x14ac:dyDescent="0.3">
      <c r="A104243">
        <v>112150</v>
      </c>
      <c r="B104243" s="2">
        <v>44344.580333333339</v>
      </c>
      <c r="C104243">
        <v>50065</v>
      </c>
      <c r="D104243">
        <v>226626</v>
      </c>
    </row>
    <row r="104244" spans="1:4" x14ac:dyDescent="0.3">
      <c r="A104244">
        <v>112147</v>
      </c>
      <c r="B104244" s="2">
        <v>44344.580284789641</v>
      </c>
      <c r="C104244">
        <v>20125</v>
      </c>
      <c r="D104244">
        <v>179524</v>
      </c>
    </row>
    <row r="104245" spans="1:4" x14ac:dyDescent="0.3">
      <c r="A104245">
        <v>112145</v>
      </c>
      <c r="B104245" s="2">
        <v>44344.579475728155</v>
      </c>
      <c r="C104245">
        <v>165697</v>
      </c>
      <c r="D104245">
        <v>179296</v>
      </c>
    </row>
    <row r="104246" spans="1:4" x14ac:dyDescent="0.3">
      <c r="A104246">
        <v>112140</v>
      </c>
      <c r="B104246" s="2">
        <v>44344.578666666661</v>
      </c>
      <c r="C104246">
        <v>46924</v>
      </c>
      <c r="D104246">
        <v>331902</v>
      </c>
    </row>
    <row r="104247" spans="1:4" x14ac:dyDescent="0.3">
      <c r="A104247">
        <v>112137</v>
      </c>
      <c r="B104247" s="2">
        <v>44344.578666666661</v>
      </c>
      <c r="C104247">
        <v>10808</v>
      </c>
      <c r="D104247">
        <v>339077</v>
      </c>
    </row>
    <row r="104248" spans="1:4" x14ac:dyDescent="0.3">
      <c r="A104248">
        <v>112136</v>
      </c>
      <c r="B104248" s="2">
        <v>44344.578333333338</v>
      </c>
      <c r="C104248">
        <v>111305</v>
      </c>
      <c r="D104248">
        <v>129210</v>
      </c>
    </row>
    <row r="104249" spans="1:4" x14ac:dyDescent="0.3">
      <c r="A104249">
        <v>112135</v>
      </c>
      <c r="B104249" s="2">
        <v>44344.577857605182</v>
      </c>
      <c r="C104249">
        <v>242846</v>
      </c>
      <c r="D104249">
        <v>411922</v>
      </c>
    </row>
    <row r="104250" spans="1:4" x14ac:dyDescent="0.3">
      <c r="A104250">
        <v>112134</v>
      </c>
      <c r="B104250" s="2">
        <v>44344.577857605174</v>
      </c>
      <c r="C104250">
        <v>75278</v>
      </c>
      <c r="D104250">
        <v>351192</v>
      </c>
    </row>
    <row r="104251" spans="1:4" x14ac:dyDescent="0.3">
      <c r="A104251">
        <v>112129</v>
      </c>
      <c r="B104251" s="2">
        <v>44344.577453074431</v>
      </c>
      <c r="C104251">
        <v>214997</v>
      </c>
      <c r="D104251">
        <v>351192</v>
      </c>
    </row>
    <row r="104252" spans="1:4" x14ac:dyDescent="0.3">
      <c r="A104252">
        <v>112124</v>
      </c>
      <c r="B104252" s="2">
        <v>44344.577048543688</v>
      </c>
      <c r="C104252">
        <v>167678</v>
      </c>
      <c r="D104252">
        <v>149755</v>
      </c>
    </row>
    <row r="104253" spans="1:4" x14ac:dyDescent="0.3">
      <c r="A104253">
        <v>112120</v>
      </c>
      <c r="B104253" s="2">
        <v>44344.576239482201</v>
      </c>
      <c r="C104253">
        <v>17142</v>
      </c>
      <c r="D104253">
        <v>100412</v>
      </c>
    </row>
    <row r="104254" spans="1:4" x14ac:dyDescent="0.3">
      <c r="A104254">
        <v>112118</v>
      </c>
      <c r="B104254" s="2">
        <v>44344.575834951458</v>
      </c>
      <c r="C104254">
        <v>343107</v>
      </c>
      <c r="D104254">
        <v>351192</v>
      </c>
    </row>
    <row r="104255" spans="1:4" x14ac:dyDescent="0.3">
      <c r="A104255">
        <v>112114</v>
      </c>
      <c r="B104255" s="2">
        <v>44344.575834951458</v>
      </c>
      <c r="C104255">
        <v>166526</v>
      </c>
      <c r="D104255">
        <v>112504</v>
      </c>
    </row>
    <row r="104256" spans="1:4" x14ac:dyDescent="0.3">
      <c r="A104256">
        <v>112113</v>
      </c>
      <c r="B104256" s="2">
        <v>44344.575430420715</v>
      </c>
      <c r="C104256">
        <v>227843</v>
      </c>
      <c r="D104256">
        <v>2030</v>
      </c>
    </row>
    <row r="104257" spans="1:4" x14ac:dyDescent="0.3">
      <c r="A104257">
        <v>112109</v>
      </c>
      <c r="B104257" s="2">
        <v>44344.575430420708</v>
      </c>
      <c r="C104257">
        <v>305223</v>
      </c>
      <c r="D104257">
        <v>250679</v>
      </c>
    </row>
    <row r="104258" spans="1:4" x14ac:dyDescent="0.3">
      <c r="A104258">
        <v>112107</v>
      </c>
      <c r="B104258" s="2">
        <v>44344.575025889972</v>
      </c>
      <c r="C104258">
        <v>48484</v>
      </c>
      <c r="D104258">
        <v>182984</v>
      </c>
    </row>
    <row r="104259" spans="1:4" x14ac:dyDescent="0.3">
      <c r="A104259">
        <v>112105</v>
      </c>
      <c r="B104259" s="2">
        <v>44344.574333333338</v>
      </c>
      <c r="C104259">
        <v>191555</v>
      </c>
      <c r="D104259">
        <v>258219</v>
      </c>
    </row>
    <row r="104260" spans="1:4" x14ac:dyDescent="0.3">
      <c r="A104260">
        <v>112102</v>
      </c>
      <c r="B104260" s="2">
        <v>44344.574216828478</v>
      </c>
      <c r="C104260">
        <v>246515</v>
      </c>
      <c r="D104260">
        <v>472908</v>
      </c>
    </row>
    <row r="104261" spans="1:4" x14ac:dyDescent="0.3">
      <c r="A104261">
        <v>112100</v>
      </c>
      <c r="B104261" s="2">
        <v>44344.573812297735</v>
      </c>
      <c r="C104261">
        <v>204686</v>
      </c>
      <c r="D104261">
        <v>276822</v>
      </c>
    </row>
    <row r="104262" spans="1:4" x14ac:dyDescent="0.3">
      <c r="A104262">
        <v>112095</v>
      </c>
      <c r="B104262" s="2">
        <v>44344.573812297735</v>
      </c>
      <c r="C104262">
        <v>193992</v>
      </c>
      <c r="D104262">
        <v>50898</v>
      </c>
    </row>
    <row r="104263" spans="1:4" x14ac:dyDescent="0.3">
      <c r="A104263">
        <v>112091</v>
      </c>
      <c r="B104263" s="2">
        <v>44344.573407766991</v>
      </c>
      <c r="C104263">
        <v>88355</v>
      </c>
      <c r="D104263">
        <v>411922</v>
      </c>
    </row>
    <row r="104264" spans="1:4" x14ac:dyDescent="0.3">
      <c r="A104264">
        <v>112090</v>
      </c>
      <c r="B104264" s="2">
        <v>44344.572598705505</v>
      </c>
      <c r="C104264">
        <v>280985</v>
      </c>
      <c r="D104264">
        <v>349014</v>
      </c>
    </row>
    <row r="104265" spans="1:4" x14ac:dyDescent="0.3">
      <c r="A104265">
        <v>112087</v>
      </c>
      <c r="B104265" s="2">
        <v>44344.572598705505</v>
      </c>
      <c r="C104265">
        <v>87193</v>
      </c>
      <c r="D104265">
        <v>105200</v>
      </c>
    </row>
    <row r="104266" spans="1:4" x14ac:dyDescent="0.3">
      <c r="A104266">
        <v>112082</v>
      </c>
      <c r="B104266" s="2">
        <v>44344.570576051774</v>
      </c>
      <c r="C104266">
        <v>222809</v>
      </c>
      <c r="D104266">
        <v>293021</v>
      </c>
    </row>
    <row r="104267" spans="1:4" x14ac:dyDescent="0.3">
      <c r="A104267">
        <v>112078</v>
      </c>
      <c r="B104267" s="2">
        <v>44344.570171521038</v>
      </c>
      <c r="C104267">
        <v>349472</v>
      </c>
      <c r="D104267">
        <v>217497</v>
      </c>
    </row>
    <row r="104268" spans="1:4" x14ac:dyDescent="0.3">
      <c r="A104268">
        <v>112075</v>
      </c>
      <c r="B104268" s="2">
        <v>44344.570171521038</v>
      </c>
      <c r="C104268">
        <v>310086</v>
      </c>
      <c r="D104268">
        <v>230507</v>
      </c>
    </row>
    <row r="104269" spans="1:4" x14ac:dyDescent="0.3">
      <c r="A104269">
        <v>112070</v>
      </c>
      <c r="B104269" s="2">
        <v>44344.570171521038</v>
      </c>
      <c r="C104269">
        <v>43642</v>
      </c>
      <c r="D104269">
        <v>180055</v>
      </c>
    </row>
    <row r="104270" spans="1:4" x14ac:dyDescent="0.3">
      <c r="A104270">
        <v>112069</v>
      </c>
      <c r="B104270" s="2">
        <v>44344.57</v>
      </c>
      <c r="C104270">
        <v>189824</v>
      </c>
      <c r="D104270">
        <v>411922</v>
      </c>
    </row>
    <row r="104271" spans="1:4" x14ac:dyDescent="0.3">
      <c r="A104271">
        <v>112065</v>
      </c>
      <c r="B104271" s="2">
        <v>44344.569766990295</v>
      </c>
      <c r="C104271">
        <v>173195</v>
      </c>
      <c r="D104271">
        <v>153893</v>
      </c>
    </row>
    <row r="104272" spans="1:4" x14ac:dyDescent="0.3">
      <c r="A104272">
        <v>112062</v>
      </c>
      <c r="B104272" s="2">
        <v>44344.569362459544</v>
      </c>
      <c r="C104272">
        <v>161511</v>
      </c>
      <c r="D104272">
        <v>394819</v>
      </c>
    </row>
    <row r="104273" spans="1:4" x14ac:dyDescent="0.3">
      <c r="A104273">
        <v>112057</v>
      </c>
      <c r="B104273" s="2">
        <v>44344.568957928801</v>
      </c>
      <c r="C104273">
        <v>295510</v>
      </c>
      <c r="D104273">
        <v>125262</v>
      </c>
    </row>
    <row r="104274" spans="1:4" x14ac:dyDescent="0.3">
      <c r="A104274">
        <v>112056</v>
      </c>
      <c r="B104274" s="2">
        <v>44344.568957928801</v>
      </c>
      <c r="C104274">
        <v>76585</v>
      </c>
      <c r="D104274">
        <v>352892</v>
      </c>
    </row>
    <row r="104275" spans="1:4" x14ac:dyDescent="0.3">
      <c r="A104275">
        <v>112055</v>
      </c>
      <c r="B104275" s="2">
        <v>44344.568957928801</v>
      </c>
      <c r="C104275">
        <v>72641</v>
      </c>
      <c r="D104275">
        <v>472330</v>
      </c>
    </row>
    <row r="104276" spans="1:4" x14ac:dyDescent="0.3">
      <c r="A104276">
        <v>112051</v>
      </c>
      <c r="B104276" s="2">
        <v>44344.568553398058</v>
      </c>
      <c r="C104276">
        <v>188835</v>
      </c>
      <c r="D104276">
        <v>346966</v>
      </c>
    </row>
    <row r="104277" spans="1:4" x14ac:dyDescent="0.3">
      <c r="A104277">
        <v>112050</v>
      </c>
      <c r="B104277" s="2">
        <v>44344.568148867314</v>
      </c>
      <c r="C104277">
        <v>125012</v>
      </c>
      <c r="D104277">
        <v>376706</v>
      </c>
    </row>
    <row r="104278" spans="1:4" x14ac:dyDescent="0.3">
      <c r="A104278">
        <v>112045</v>
      </c>
      <c r="B104278" s="2">
        <v>44344.566935275085</v>
      </c>
      <c r="C104278">
        <v>260143</v>
      </c>
      <c r="D104278">
        <v>356280</v>
      </c>
    </row>
    <row r="104279" spans="1:4" x14ac:dyDescent="0.3">
      <c r="A104279">
        <v>112041</v>
      </c>
      <c r="B104279" s="2">
        <v>44344.566935275085</v>
      </c>
      <c r="C104279">
        <v>227382</v>
      </c>
      <c r="D104279">
        <v>130322</v>
      </c>
    </row>
    <row r="104280" spans="1:4" x14ac:dyDescent="0.3">
      <c r="A104280">
        <v>112036</v>
      </c>
      <c r="B104280" s="2">
        <v>44344.566935275085</v>
      </c>
      <c r="C104280">
        <v>184859</v>
      </c>
      <c r="D104280">
        <v>347008</v>
      </c>
    </row>
    <row r="104281" spans="1:4" x14ac:dyDescent="0.3">
      <c r="A104281">
        <v>112031</v>
      </c>
      <c r="B104281" s="2">
        <v>44344.566126213591</v>
      </c>
      <c r="C104281">
        <v>124217</v>
      </c>
      <c r="D104281">
        <v>467908</v>
      </c>
    </row>
    <row r="104282" spans="1:4" x14ac:dyDescent="0.3">
      <c r="A104282">
        <v>112030</v>
      </c>
      <c r="B104282" s="2">
        <v>44344.565721682848</v>
      </c>
      <c r="C104282">
        <v>63254</v>
      </c>
      <c r="D104282">
        <v>428362</v>
      </c>
    </row>
    <row r="104283" spans="1:4" x14ac:dyDescent="0.3">
      <c r="A104283">
        <v>112027</v>
      </c>
      <c r="B104283" s="2">
        <v>44344.565317152104</v>
      </c>
      <c r="C104283">
        <v>54442</v>
      </c>
      <c r="D104283">
        <v>449373</v>
      </c>
    </row>
    <row r="104284" spans="1:4" x14ac:dyDescent="0.3">
      <c r="A104284">
        <v>112023</v>
      </c>
      <c r="B104284" s="2">
        <v>44344.565317152104</v>
      </c>
      <c r="C104284">
        <v>34807</v>
      </c>
      <c r="D104284">
        <v>351192</v>
      </c>
    </row>
    <row r="104285" spans="1:4" x14ac:dyDescent="0.3">
      <c r="A104285">
        <v>112018</v>
      </c>
      <c r="B104285" s="2">
        <v>44344.563294498381</v>
      </c>
      <c r="C104285">
        <v>338189</v>
      </c>
      <c r="D104285">
        <v>251572</v>
      </c>
    </row>
    <row r="104286" spans="1:4" x14ac:dyDescent="0.3">
      <c r="A104286">
        <v>112016</v>
      </c>
      <c r="B104286" s="2">
        <v>44344.562080906144</v>
      </c>
      <c r="C104286">
        <v>114141</v>
      </c>
      <c r="D104286">
        <v>250679</v>
      </c>
    </row>
    <row r="104287" spans="1:4" x14ac:dyDescent="0.3">
      <c r="A104287">
        <v>112013</v>
      </c>
      <c r="B104287" s="2">
        <v>44344.561271844657</v>
      </c>
      <c r="C104287">
        <v>933</v>
      </c>
      <c r="D104287">
        <v>143750</v>
      </c>
    </row>
    <row r="104288" spans="1:4" x14ac:dyDescent="0.3">
      <c r="A104288">
        <v>112010</v>
      </c>
      <c r="B104288" s="2">
        <v>44344.560867313914</v>
      </c>
      <c r="C104288">
        <v>328964</v>
      </c>
      <c r="D104288">
        <v>94400</v>
      </c>
    </row>
    <row r="104289" spans="1:4" x14ac:dyDescent="0.3">
      <c r="A104289">
        <v>112006</v>
      </c>
      <c r="B104289" s="2">
        <v>44344.560867313914</v>
      </c>
      <c r="C104289">
        <v>90218</v>
      </c>
      <c r="D104289">
        <v>43623</v>
      </c>
    </row>
    <row r="104290" spans="1:4" x14ac:dyDescent="0.3">
      <c r="A104290">
        <v>112003</v>
      </c>
      <c r="B104290" s="2">
        <v>44344.560058252428</v>
      </c>
      <c r="C104290">
        <v>150771</v>
      </c>
      <c r="D104290">
        <v>105352</v>
      </c>
    </row>
    <row r="104291" spans="1:4" x14ac:dyDescent="0.3">
      <c r="A104291">
        <v>111999</v>
      </c>
      <c r="B104291" s="2">
        <v>44344.559653721684</v>
      </c>
      <c r="C104291">
        <v>227814</v>
      </c>
      <c r="D104291">
        <v>250679</v>
      </c>
    </row>
    <row r="104292" spans="1:4" x14ac:dyDescent="0.3">
      <c r="A104292">
        <v>111994</v>
      </c>
      <c r="B104292" s="2">
        <v>44344.559653721684</v>
      </c>
      <c r="C104292">
        <v>139550</v>
      </c>
      <c r="D104292">
        <v>204394</v>
      </c>
    </row>
    <row r="104293" spans="1:4" x14ac:dyDescent="0.3">
      <c r="A104293">
        <v>111992</v>
      </c>
      <c r="B104293" s="2">
        <v>44344.559653721684</v>
      </c>
      <c r="C104293">
        <v>138886</v>
      </c>
      <c r="D104293">
        <v>87048</v>
      </c>
    </row>
    <row r="104294" spans="1:4" x14ac:dyDescent="0.3">
      <c r="A104294">
        <v>111991</v>
      </c>
      <c r="B104294" s="2">
        <v>44344.559000000001</v>
      </c>
      <c r="C104294">
        <v>255242</v>
      </c>
      <c r="D104294">
        <v>251574</v>
      </c>
    </row>
    <row r="104295" spans="1:4" x14ac:dyDescent="0.3">
      <c r="A104295">
        <v>111986</v>
      </c>
      <c r="B104295" s="2">
        <v>44344.558844660198</v>
      </c>
      <c r="C104295">
        <v>344262</v>
      </c>
      <c r="D104295">
        <v>351192</v>
      </c>
    </row>
    <row r="104296" spans="1:4" x14ac:dyDescent="0.3">
      <c r="A104296">
        <v>111984</v>
      </c>
      <c r="B104296" s="2">
        <v>44344.558844660198</v>
      </c>
      <c r="C104296">
        <v>227905</v>
      </c>
      <c r="D104296">
        <v>250679</v>
      </c>
    </row>
    <row r="104297" spans="1:4" x14ac:dyDescent="0.3">
      <c r="A104297">
        <v>111979</v>
      </c>
      <c r="B104297" s="2">
        <v>44344.558844660191</v>
      </c>
      <c r="C104297">
        <v>342321</v>
      </c>
      <c r="D104297">
        <v>191893</v>
      </c>
    </row>
    <row r="104298" spans="1:4" x14ac:dyDescent="0.3">
      <c r="A104298">
        <v>111978</v>
      </c>
      <c r="B104298" s="2">
        <v>44344.558035598704</v>
      </c>
      <c r="C104298">
        <v>323416</v>
      </c>
      <c r="D104298">
        <v>62129</v>
      </c>
    </row>
    <row r="104299" spans="1:4" x14ac:dyDescent="0.3">
      <c r="A104299">
        <v>111974</v>
      </c>
      <c r="B104299" s="2">
        <v>44344.557226537218</v>
      </c>
      <c r="C104299">
        <v>47948</v>
      </c>
      <c r="D104299">
        <v>153893</v>
      </c>
    </row>
    <row r="104300" spans="1:4" x14ac:dyDescent="0.3">
      <c r="A104300">
        <v>111969</v>
      </c>
      <c r="B104300" s="2">
        <v>44344.555608414244</v>
      </c>
      <c r="C104300">
        <v>349299</v>
      </c>
      <c r="D104300">
        <v>149755</v>
      </c>
    </row>
    <row r="104301" spans="1:4" x14ac:dyDescent="0.3">
      <c r="A104301">
        <v>111967</v>
      </c>
      <c r="B104301" s="2">
        <v>44344.554799352751</v>
      </c>
      <c r="C104301">
        <v>283620</v>
      </c>
      <c r="D104301">
        <v>154256</v>
      </c>
    </row>
    <row r="104302" spans="1:4" x14ac:dyDescent="0.3">
      <c r="A104302">
        <v>111965</v>
      </c>
      <c r="B104302" s="2">
        <v>44344.554394822007</v>
      </c>
      <c r="C104302">
        <v>21845</v>
      </c>
      <c r="D104302">
        <v>146665</v>
      </c>
    </row>
    <row r="104303" spans="1:4" x14ac:dyDescent="0.3">
      <c r="A104303">
        <v>111962</v>
      </c>
      <c r="B104303" s="2">
        <v>44344.553990291264</v>
      </c>
      <c r="C104303">
        <v>318358</v>
      </c>
      <c r="D104303">
        <v>214373</v>
      </c>
    </row>
    <row r="104304" spans="1:4" x14ac:dyDescent="0.3">
      <c r="A104304">
        <v>111960</v>
      </c>
      <c r="B104304" s="2">
        <v>44344.553990291257</v>
      </c>
      <c r="C104304">
        <v>177625</v>
      </c>
      <c r="D104304">
        <v>245484</v>
      </c>
    </row>
    <row r="104305" spans="1:4" x14ac:dyDescent="0.3">
      <c r="A104305">
        <v>111958</v>
      </c>
      <c r="B104305" s="2">
        <v>44344.552776699027</v>
      </c>
      <c r="C104305">
        <v>337763</v>
      </c>
      <c r="D104305">
        <v>189009</v>
      </c>
    </row>
    <row r="104306" spans="1:4" x14ac:dyDescent="0.3">
      <c r="A104306">
        <v>111953</v>
      </c>
      <c r="B104306" s="2">
        <v>44344.552372168284</v>
      </c>
      <c r="C104306">
        <v>158046</v>
      </c>
      <c r="D104306">
        <v>411922</v>
      </c>
    </row>
    <row r="104307" spans="1:4" x14ac:dyDescent="0.3">
      <c r="A104307">
        <v>111951</v>
      </c>
      <c r="B104307" s="2">
        <v>44344.551333333337</v>
      </c>
      <c r="C104307">
        <v>147621</v>
      </c>
      <c r="D104307">
        <v>397390</v>
      </c>
    </row>
    <row r="104308" spans="1:4" x14ac:dyDescent="0.3">
      <c r="A104308">
        <v>111948</v>
      </c>
      <c r="B104308" s="2">
        <v>44344.549944983817</v>
      </c>
      <c r="C104308">
        <v>215718</v>
      </c>
      <c r="D104308">
        <v>452568</v>
      </c>
    </row>
    <row r="104309" spans="1:4" x14ac:dyDescent="0.3">
      <c r="A104309">
        <v>111943</v>
      </c>
      <c r="B104309" s="2">
        <v>44344.548731391587</v>
      </c>
      <c r="C104309">
        <v>294953</v>
      </c>
      <c r="D104309">
        <v>250771</v>
      </c>
    </row>
    <row r="104310" spans="1:4" x14ac:dyDescent="0.3">
      <c r="A104310">
        <v>111940</v>
      </c>
      <c r="B104310" s="2">
        <v>44344.548731391587</v>
      </c>
      <c r="C104310">
        <v>2984</v>
      </c>
      <c r="D104310">
        <v>217497</v>
      </c>
    </row>
    <row r="104311" spans="1:4" x14ac:dyDescent="0.3">
      <c r="A104311">
        <v>111936</v>
      </c>
      <c r="B104311" s="2">
        <v>44344.548333333332</v>
      </c>
      <c r="C104311">
        <v>218549</v>
      </c>
      <c r="D104311">
        <v>430433</v>
      </c>
    </row>
    <row r="104312" spans="1:4" x14ac:dyDescent="0.3">
      <c r="A104312">
        <v>111933</v>
      </c>
      <c r="B104312" s="2">
        <v>44344.548326860844</v>
      </c>
      <c r="C104312">
        <v>321397</v>
      </c>
      <c r="D104312">
        <v>347393</v>
      </c>
    </row>
    <row r="104313" spans="1:4" x14ac:dyDescent="0.3">
      <c r="A104313">
        <v>111929</v>
      </c>
      <c r="B104313" s="2">
        <v>44344.548326860844</v>
      </c>
      <c r="C104313">
        <v>300762</v>
      </c>
      <c r="D104313">
        <v>416103</v>
      </c>
    </row>
    <row r="104314" spans="1:4" x14ac:dyDescent="0.3">
      <c r="A104314">
        <v>111924</v>
      </c>
      <c r="B104314" s="2">
        <v>44344.548326860844</v>
      </c>
      <c r="C104314">
        <v>224960</v>
      </c>
      <c r="D104314">
        <v>4316</v>
      </c>
    </row>
    <row r="104315" spans="1:4" x14ac:dyDescent="0.3">
      <c r="A104315">
        <v>111920</v>
      </c>
      <c r="B104315" s="2">
        <v>44344.547922330094</v>
      </c>
      <c r="C104315">
        <v>240154</v>
      </c>
      <c r="D104315">
        <v>5151</v>
      </c>
    </row>
    <row r="104316" spans="1:4" x14ac:dyDescent="0.3">
      <c r="A104316">
        <v>111919</v>
      </c>
      <c r="B104316" s="2">
        <v>44344.546304207121</v>
      </c>
      <c r="C104316">
        <v>103669</v>
      </c>
      <c r="D104316">
        <v>146115</v>
      </c>
    </row>
    <row r="104317" spans="1:4" x14ac:dyDescent="0.3">
      <c r="A104317">
        <v>111918</v>
      </c>
      <c r="B104317" s="2">
        <v>44344.545899676377</v>
      </c>
      <c r="C104317">
        <v>27514</v>
      </c>
      <c r="D104317">
        <v>372101</v>
      </c>
    </row>
    <row r="104318" spans="1:4" x14ac:dyDescent="0.3">
      <c r="A104318">
        <v>111916</v>
      </c>
      <c r="B104318" s="2">
        <v>44344.544666666661</v>
      </c>
      <c r="C104318">
        <v>275998</v>
      </c>
      <c r="D104318">
        <v>411922</v>
      </c>
    </row>
    <row r="104319" spans="1:4" x14ac:dyDescent="0.3">
      <c r="A104319">
        <v>111912</v>
      </c>
      <c r="B104319" s="2">
        <v>44344.543472491911</v>
      </c>
      <c r="C104319">
        <v>78100</v>
      </c>
      <c r="D104319">
        <v>411922</v>
      </c>
    </row>
    <row r="104320" spans="1:4" x14ac:dyDescent="0.3">
      <c r="A104320">
        <v>111910</v>
      </c>
      <c r="B104320" s="2">
        <v>44344.541854368937</v>
      </c>
      <c r="C104320">
        <v>17063</v>
      </c>
      <c r="D104320">
        <v>470762</v>
      </c>
    </row>
    <row r="104321" spans="1:4" x14ac:dyDescent="0.3">
      <c r="A104321">
        <v>111909</v>
      </c>
      <c r="B104321" s="2">
        <v>44344.541666666664</v>
      </c>
      <c r="C104321">
        <v>318453</v>
      </c>
      <c r="D104321">
        <v>443594</v>
      </c>
    </row>
    <row r="104322" spans="1:4" x14ac:dyDescent="0.3">
      <c r="A104322">
        <v>111906</v>
      </c>
      <c r="B104322" s="2">
        <v>44344.541449838187</v>
      </c>
      <c r="C104322">
        <v>119699</v>
      </c>
      <c r="D104322">
        <v>191893</v>
      </c>
    </row>
    <row r="104323" spans="1:4" x14ac:dyDescent="0.3">
      <c r="A104323">
        <v>111903</v>
      </c>
      <c r="B104323" s="2">
        <v>44344.541449838187</v>
      </c>
      <c r="C104323">
        <v>83349</v>
      </c>
      <c r="D104323">
        <v>418854</v>
      </c>
    </row>
    <row r="104324" spans="1:4" x14ac:dyDescent="0.3">
      <c r="A104324">
        <v>111902</v>
      </c>
      <c r="B104324" s="2">
        <v>44344.539427184471</v>
      </c>
      <c r="C104324">
        <v>148270</v>
      </c>
      <c r="D104324">
        <v>227775</v>
      </c>
    </row>
    <row r="104325" spans="1:4" x14ac:dyDescent="0.3">
      <c r="A104325">
        <v>111899</v>
      </c>
      <c r="B104325" s="2">
        <v>44344.539427184463</v>
      </c>
      <c r="C104325">
        <v>1484</v>
      </c>
      <c r="D104325">
        <v>470762</v>
      </c>
    </row>
    <row r="104326" spans="1:4" x14ac:dyDescent="0.3">
      <c r="A104326">
        <v>111897</v>
      </c>
      <c r="B104326" s="2">
        <v>44344.536999999997</v>
      </c>
      <c r="C104326">
        <v>172356</v>
      </c>
      <c r="D104326">
        <v>90873</v>
      </c>
    </row>
    <row r="104327" spans="1:4" x14ac:dyDescent="0.3">
      <c r="A104327">
        <v>111895</v>
      </c>
      <c r="B104327" s="2">
        <v>44344.535381877024</v>
      </c>
      <c r="C104327">
        <v>9756</v>
      </c>
      <c r="D104327">
        <v>230507</v>
      </c>
    </row>
    <row r="104328" spans="1:4" x14ac:dyDescent="0.3">
      <c r="A104328">
        <v>111893</v>
      </c>
      <c r="B104328" s="2">
        <v>44344.535381877024</v>
      </c>
      <c r="C104328">
        <v>3806</v>
      </c>
      <c r="D104328">
        <v>153893</v>
      </c>
    </row>
    <row r="104329" spans="1:4" x14ac:dyDescent="0.3">
      <c r="A104329">
        <v>111890</v>
      </c>
      <c r="B104329" s="2">
        <v>44344.534977346273</v>
      </c>
      <c r="C104329">
        <v>211548</v>
      </c>
      <c r="D104329">
        <v>206264</v>
      </c>
    </row>
    <row r="104330" spans="1:4" x14ac:dyDescent="0.3">
      <c r="A104330">
        <v>111887</v>
      </c>
      <c r="B104330" s="2">
        <v>44344.534977346273</v>
      </c>
      <c r="C104330">
        <v>86674</v>
      </c>
      <c r="D104330">
        <v>443594</v>
      </c>
    </row>
    <row r="104331" spans="1:4" x14ac:dyDescent="0.3">
      <c r="A104331">
        <v>111882</v>
      </c>
      <c r="B104331" s="2">
        <v>44344.534572815537</v>
      </c>
      <c r="C104331">
        <v>263538</v>
      </c>
      <c r="D104331">
        <v>154256</v>
      </c>
    </row>
    <row r="104332" spans="1:4" x14ac:dyDescent="0.3">
      <c r="A104332">
        <v>111879</v>
      </c>
      <c r="B104332" s="2">
        <v>44344.532954692557</v>
      </c>
      <c r="C104332">
        <v>279887</v>
      </c>
      <c r="D104332">
        <v>372456</v>
      </c>
    </row>
    <row r="104333" spans="1:4" x14ac:dyDescent="0.3">
      <c r="A104333">
        <v>111875</v>
      </c>
      <c r="B104333" s="2">
        <v>44344.53214563107</v>
      </c>
      <c r="C104333">
        <v>209594</v>
      </c>
      <c r="D104333">
        <v>128523</v>
      </c>
    </row>
    <row r="104334" spans="1:4" x14ac:dyDescent="0.3">
      <c r="A104334">
        <v>111872</v>
      </c>
      <c r="B104334" s="2">
        <v>44344.531666666662</v>
      </c>
      <c r="C104334">
        <v>339598</v>
      </c>
      <c r="D104334">
        <v>364695</v>
      </c>
    </row>
    <row r="104335" spans="1:4" x14ac:dyDescent="0.3">
      <c r="A104335">
        <v>111870</v>
      </c>
      <c r="B104335" s="2">
        <v>44344.531336569584</v>
      </c>
      <c r="C104335">
        <v>199328</v>
      </c>
      <c r="D104335">
        <v>122902</v>
      </c>
    </row>
    <row r="104336" spans="1:4" x14ac:dyDescent="0.3">
      <c r="A104336">
        <v>111866</v>
      </c>
      <c r="B104336" s="2">
        <v>44344.530122977347</v>
      </c>
      <c r="C104336">
        <v>252942</v>
      </c>
      <c r="D104336">
        <v>411922</v>
      </c>
    </row>
    <row r="104337" spans="1:4" x14ac:dyDescent="0.3">
      <c r="A104337">
        <v>111862</v>
      </c>
      <c r="B104337" s="2">
        <v>44344.529718446596</v>
      </c>
      <c r="C104337">
        <v>49007</v>
      </c>
      <c r="D104337">
        <v>293160</v>
      </c>
    </row>
    <row r="104338" spans="1:4" x14ac:dyDescent="0.3">
      <c r="A104338">
        <v>111859</v>
      </c>
      <c r="B104338" s="2">
        <v>44344.52810032363</v>
      </c>
      <c r="C104338">
        <v>19843</v>
      </c>
      <c r="D104338">
        <v>347393</v>
      </c>
    </row>
    <row r="104339" spans="1:4" x14ac:dyDescent="0.3">
      <c r="A104339">
        <v>111857</v>
      </c>
      <c r="B104339" s="2">
        <v>44344.527291262137</v>
      </c>
      <c r="C104339">
        <v>342246</v>
      </c>
      <c r="D104339">
        <v>394087</v>
      </c>
    </row>
    <row r="104340" spans="1:4" x14ac:dyDescent="0.3">
      <c r="A104340">
        <v>111853</v>
      </c>
      <c r="B104340" s="2">
        <v>44344.526886731393</v>
      </c>
      <c r="C104340">
        <v>226892</v>
      </c>
      <c r="D104340">
        <v>129210</v>
      </c>
    </row>
    <row r="104341" spans="1:4" x14ac:dyDescent="0.3">
      <c r="A104341">
        <v>111848</v>
      </c>
      <c r="B104341" s="2">
        <v>44344.526886731386</v>
      </c>
      <c r="C104341">
        <v>108403</v>
      </c>
      <c r="D104341">
        <v>411922</v>
      </c>
    </row>
    <row r="104342" spans="1:4" x14ac:dyDescent="0.3">
      <c r="A104342">
        <v>111845</v>
      </c>
      <c r="B104342" s="2">
        <v>44344.526482200643</v>
      </c>
      <c r="C104342">
        <v>241109</v>
      </c>
      <c r="D104342">
        <v>178044</v>
      </c>
    </row>
    <row r="104343" spans="1:4" x14ac:dyDescent="0.3">
      <c r="A104343">
        <v>111844</v>
      </c>
      <c r="B104343" s="2">
        <v>44344.526333333335</v>
      </c>
      <c r="C104343">
        <v>44479</v>
      </c>
      <c r="D104343">
        <v>360727</v>
      </c>
    </row>
    <row r="104344" spans="1:4" x14ac:dyDescent="0.3">
      <c r="A104344">
        <v>111840</v>
      </c>
      <c r="B104344" s="2">
        <v>44344.524055016183</v>
      </c>
      <c r="C104344">
        <v>284686</v>
      </c>
      <c r="D104344">
        <v>204394</v>
      </c>
    </row>
    <row r="104345" spans="1:4" x14ac:dyDescent="0.3">
      <c r="A104345">
        <v>111835</v>
      </c>
      <c r="B104345" s="2">
        <v>44344.524055016183</v>
      </c>
      <c r="C104345">
        <v>281434</v>
      </c>
      <c r="D104345">
        <v>470762</v>
      </c>
    </row>
    <row r="104346" spans="1:4" x14ac:dyDescent="0.3">
      <c r="A104346">
        <v>111832</v>
      </c>
      <c r="B104346" s="2">
        <v>44344.52365048544</v>
      </c>
      <c r="C104346">
        <v>91062</v>
      </c>
      <c r="D104346">
        <v>294042</v>
      </c>
    </row>
    <row r="104347" spans="1:4" x14ac:dyDescent="0.3">
      <c r="A104347">
        <v>111827</v>
      </c>
      <c r="B104347" s="2">
        <v>44344.523245954697</v>
      </c>
      <c r="C104347">
        <v>42764</v>
      </c>
      <c r="D104347">
        <v>5151</v>
      </c>
    </row>
    <row r="104348" spans="1:4" x14ac:dyDescent="0.3">
      <c r="A104348">
        <v>111824</v>
      </c>
      <c r="B104348" s="2">
        <v>44344.52203236246</v>
      </c>
      <c r="C104348">
        <v>6345</v>
      </c>
      <c r="D104348">
        <v>177109</v>
      </c>
    </row>
    <row r="104349" spans="1:4" x14ac:dyDescent="0.3">
      <c r="A104349">
        <v>111820</v>
      </c>
      <c r="B104349" s="2">
        <v>44344.521223300973</v>
      </c>
      <c r="C104349">
        <v>343942</v>
      </c>
      <c r="D104349">
        <v>331056</v>
      </c>
    </row>
    <row r="104350" spans="1:4" x14ac:dyDescent="0.3">
      <c r="A104350">
        <v>111817</v>
      </c>
      <c r="B104350" s="2">
        <v>44344.521223300973</v>
      </c>
      <c r="C104350">
        <v>68636</v>
      </c>
      <c r="D104350">
        <v>411922</v>
      </c>
    </row>
    <row r="104351" spans="1:4" x14ac:dyDescent="0.3">
      <c r="A104351">
        <v>111812</v>
      </c>
      <c r="B104351" s="2">
        <v>44344.52041423948</v>
      </c>
      <c r="C104351">
        <v>303967</v>
      </c>
      <c r="D104351">
        <v>217246</v>
      </c>
    </row>
    <row r="104352" spans="1:4" x14ac:dyDescent="0.3">
      <c r="A104352">
        <v>111810</v>
      </c>
      <c r="B104352" s="2">
        <v>44344.52041423948</v>
      </c>
      <c r="C104352">
        <v>183553</v>
      </c>
      <c r="D104352">
        <v>300941</v>
      </c>
    </row>
    <row r="104353" spans="1:4" x14ac:dyDescent="0.3">
      <c r="A104353">
        <v>111805</v>
      </c>
      <c r="B104353" s="2">
        <v>44344.520009708744</v>
      </c>
      <c r="C104353">
        <v>83180</v>
      </c>
      <c r="D104353">
        <v>53136</v>
      </c>
    </row>
    <row r="104354" spans="1:4" x14ac:dyDescent="0.3">
      <c r="A104354">
        <v>111804</v>
      </c>
      <c r="B104354" s="2">
        <v>44344.517582524277</v>
      </c>
      <c r="C104354">
        <v>66285</v>
      </c>
      <c r="D104354">
        <v>411922</v>
      </c>
    </row>
    <row r="104355" spans="1:4" x14ac:dyDescent="0.3">
      <c r="A104355">
        <v>111801</v>
      </c>
      <c r="B104355" s="2">
        <v>44344.517177993526</v>
      </c>
      <c r="C104355">
        <v>202389</v>
      </c>
      <c r="D104355">
        <v>114865</v>
      </c>
    </row>
    <row r="104356" spans="1:4" x14ac:dyDescent="0.3">
      <c r="A104356">
        <v>111797</v>
      </c>
      <c r="B104356" s="2">
        <v>44344.516773462783</v>
      </c>
      <c r="C104356">
        <v>39933</v>
      </c>
      <c r="D104356">
        <v>397531</v>
      </c>
    </row>
    <row r="104357" spans="1:4" x14ac:dyDescent="0.3">
      <c r="A104357">
        <v>111795</v>
      </c>
      <c r="B104357" s="2">
        <v>44344.515964401297</v>
      </c>
      <c r="C104357">
        <v>64109</v>
      </c>
      <c r="D104357">
        <v>298909</v>
      </c>
    </row>
    <row r="104358" spans="1:4" x14ac:dyDescent="0.3">
      <c r="A104358">
        <v>111790</v>
      </c>
      <c r="B104358" s="2">
        <v>44344.515155339803</v>
      </c>
      <c r="C104358">
        <v>20256</v>
      </c>
      <c r="D104358">
        <v>296654</v>
      </c>
    </row>
    <row r="104359" spans="1:4" x14ac:dyDescent="0.3">
      <c r="A104359">
        <v>111787</v>
      </c>
      <c r="B104359" s="2">
        <v>44344.514346278316</v>
      </c>
      <c r="C104359">
        <v>105303</v>
      </c>
      <c r="D104359">
        <v>80850</v>
      </c>
    </row>
    <row r="104360" spans="1:4" x14ac:dyDescent="0.3">
      <c r="A104360">
        <v>111783</v>
      </c>
      <c r="B104360" s="2">
        <v>44344.513941747573</v>
      </c>
      <c r="C104360">
        <v>148925</v>
      </c>
      <c r="D104360">
        <v>21665</v>
      </c>
    </row>
    <row r="104361" spans="1:4" x14ac:dyDescent="0.3">
      <c r="A104361">
        <v>111779</v>
      </c>
      <c r="B104361" s="2">
        <v>44344.51353721683</v>
      </c>
      <c r="C104361">
        <v>79899</v>
      </c>
      <c r="D104361">
        <v>409488</v>
      </c>
    </row>
    <row r="104362" spans="1:4" x14ac:dyDescent="0.3">
      <c r="A104362">
        <v>111778</v>
      </c>
      <c r="B104362" s="2">
        <v>44344.51353721683</v>
      </c>
      <c r="C104362">
        <v>13176</v>
      </c>
      <c r="D104362">
        <v>122027</v>
      </c>
    </row>
    <row r="104363" spans="1:4" x14ac:dyDescent="0.3">
      <c r="A104363">
        <v>111777</v>
      </c>
      <c r="B104363" s="2">
        <v>44344.512323624593</v>
      </c>
      <c r="C104363">
        <v>206280</v>
      </c>
      <c r="D104363">
        <v>85094</v>
      </c>
    </row>
    <row r="104364" spans="1:4" x14ac:dyDescent="0.3">
      <c r="A104364">
        <v>111772</v>
      </c>
      <c r="B104364" s="2">
        <v>44344.511514563106</v>
      </c>
      <c r="C104364">
        <v>200461</v>
      </c>
      <c r="D104364">
        <v>439270</v>
      </c>
    </row>
    <row r="104365" spans="1:4" x14ac:dyDescent="0.3">
      <c r="A104365">
        <v>111767</v>
      </c>
      <c r="B104365" s="2">
        <v>44344.511514563106</v>
      </c>
      <c r="C104365">
        <v>149997</v>
      </c>
      <c r="D104365">
        <v>80850</v>
      </c>
    </row>
    <row r="104366" spans="1:4" x14ac:dyDescent="0.3">
      <c r="A104366">
        <v>111764</v>
      </c>
      <c r="B104366" s="2">
        <v>44344.510999999999</v>
      </c>
      <c r="C104366">
        <v>88843</v>
      </c>
      <c r="D104366">
        <v>336356</v>
      </c>
    </row>
    <row r="104367" spans="1:4" x14ac:dyDescent="0.3">
      <c r="A104367">
        <v>111760</v>
      </c>
      <c r="B104367" s="2">
        <v>44344.509491909383</v>
      </c>
      <c r="C104367">
        <v>153782</v>
      </c>
      <c r="D104367">
        <v>94816</v>
      </c>
    </row>
    <row r="104368" spans="1:4" x14ac:dyDescent="0.3">
      <c r="A104368">
        <v>111756</v>
      </c>
      <c r="B104368" s="2">
        <v>44344.509087378639</v>
      </c>
      <c r="C104368">
        <v>102051</v>
      </c>
      <c r="D104368">
        <v>351192</v>
      </c>
    </row>
    <row r="104369" spans="1:4" x14ac:dyDescent="0.3">
      <c r="A104369">
        <v>111752</v>
      </c>
      <c r="B104369" s="2">
        <v>44344.50787378641</v>
      </c>
      <c r="C104369">
        <v>228368</v>
      </c>
      <c r="D104369">
        <v>242428</v>
      </c>
    </row>
    <row r="104370" spans="1:4" x14ac:dyDescent="0.3">
      <c r="A104370">
        <v>111748</v>
      </c>
      <c r="B104370" s="2">
        <v>44344.50787378641</v>
      </c>
      <c r="C104370">
        <v>190444</v>
      </c>
      <c r="D104370">
        <v>255262</v>
      </c>
    </row>
    <row r="104371" spans="1:4" x14ac:dyDescent="0.3">
      <c r="A104371">
        <v>111743</v>
      </c>
      <c r="B104371" s="2">
        <v>44344.507064724916</v>
      </c>
      <c r="C104371">
        <v>82573</v>
      </c>
      <c r="D104371">
        <v>411922</v>
      </c>
    </row>
    <row r="104372" spans="1:4" x14ac:dyDescent="0.3">
      <c r="A104372">
        <v>111738</v>
      </c>
      <c r="B104372" s="2">
        <v>44344.505446601943</v>
      </c>
      <c r="C104372">
        <v>123206</v>
      </c>
      <c r="D104372">
        <v>230507</v>
      </c>
    </row>
    <row r="104373" spans="1:4" x14ac:dyDescent="0.3">
      <c r="A104373">
        <v>111733</v>
      </c>
      <c r="B104373" s="2">
        <v>44344.505446601943</v>
      </c>
      <c r="C104373">
        <v>45619</v>
      </c>
      <c r="D104373">
        <v>88863</v>
      </c>
    </row>
    <row r="104374" spans="1:4" x14ac:dyDescent="0.3">
      <c r="A104374">
        <v>111730</v>
      </c>
      <c r="B104374" s="2">
        <v>44344.505446601943</v>
      </c>
      <c r="C104374">
        <v>32149</v>
      </c>
      <c r="D104374">
        <v>230507</v>
      </c>
    </row>
    <row r="104375" spans="1:4" x14ac:dyDescent="0.3">
      <c r="A104375">
        <v>111728</v>
      </c>
      <c r="B104375" s="2">
        <v>44344.503423948219</v>
      </c>
      <c r="C104375">
        <v>222391</v>
      </c>
      <c r="D104375">
        <v>88008</v>
      </c>
    </row>
    <row r="104376" spans="1:4" x14ac:dyDescent="0.3">
      <c r="A104376">
        <v>111726</v>
      </c>
      <c r="B104376" s="2">
        <v>44344.502999999997</v>
      </c>
      <c r="C104376">
        <v>228460</v>
      </c>
      <c r="D104376">
        <v>21760</v>
      </c>
    </row>
    <row r="104377" spans="1:4" x14ac:dyDescent="0.3">
      <c r="A104377">
        <v>111721</v>
      </c>
      <c r="B104377" s="2">
        <v>44344.500999999997</v>
      </c>
      <c r="C104377">
        <v>323346</v>
      </c>
      <c r="D104377">
        <v>175663</v>
      </c>
    </row>
    <row r="104378" spans="1:4" x14ac:dyDescent="0.3">
      <c r="A104378">
        <v>111719</v>
      </c>
      <c r="B104378" s="2">
        <v>44344.499378640772</v>
      </c>
      <c r="C104378">
        <v>342809</v>
      </c>
      <c r="D104378">
        <v>244574</v>
      </c>
    </row>
    <row r="104379" spans="1:4" x14ac:dyDescent="0.3">
      <c r="A104379">
        <v>111716</v>
      </c>
      <c r="B104379" s="2">
        <v>44344.499333333333</v>
      </c>
      <c r="C104379">
        <v>89434</v>
      </c>
      <c r="D104379">
        <v>411922</v>
      </c>
    </row>
    <row r="104380" spans="1:4" x14ac:dyDescent="0.3">
      <c r="A104380">
        <v>111715</v>
      </c>
      <c r="B104380" s="2">
        <v>44344.497355987056</v>
      </c>
      <c r="C104380">
        <v>267240</v>
      </c>
      <c r="D104380">
        <v>230507</v>
      </c>
    </row>
    <row r="104381" spans="1:4" x14ac:dyDescent="0.3">
      <c r="A104381">
        <v>111710</v>
      </c>
      <c r="B104381" s="2">
        <v>44344.496142394819</v>
      </c>
      <c r="C104381">
        <v>309363</v>
      </c>
      <c r="D104381">
        <v>303258</v>
      </c>
    </row>
    <row r="104382" spans="1:4" x14ac:dyDescent="0.3">
      <c r="A104382">
        <v>111707</v>
      </c>
      <c r="B104382" s="2">
        <v>44344.495737864076</v>
      </c>
      <c r="C104382">
        <v>168137</v>
      </c>
      <c r="D104382">
        <v>250679</v>
      </c>
    </row>
    <row r="104383" spans="1:4" x14ac:dyDescent="0.3">
      <c r="A104383">
        <v>111704</v>
      </c>
      <c r="B104383" s="2">
        <v>44344.494119741103</v>
      </c>
      <c r="C104383">
        <v>336018</v>
      </c>
      <c r="D104383">
        <v>251574</v>
      </c>
    </row>
    <row r="104384" spans="1:4" x14ac:dyDescent="0.3">
      <c r="A104384">
        <v>111703</v>
      </c>
      <c r="B104384" s="2">
        <v>44344.494119741103</v>
      </c>
      <c r="C104384">
        <v>241567</v>
      </c>
      <c r="D104384">
        <v>472330</v>
      </c>
    </row>
    <row r="104385" spans="1:4" x14ac:dyDescent="0.3">
      <c r="A104385">
        <v>111702</v>
      </c>
      <c r="B104385" s="2">
        <v>44344.492501618122</v>
      </c>
      <c r="C104385">
        <v>91094</v>
      </c>
      <c r="D104385">
        <v>217497</v>
      </c>
    </row>
    <row r="104386" spans="1:4" x14ac:dyDescent="0.3">
      <c r="A104386">
        <v>111701</v>
      </c>
      <c r="B104386" s="2">
        <v>44344.492097087379</v>
      </c>
      <c r="C104386">
        <v>200001</v>
      </c>
      <c r="D104386">
        <v>467908</v>
      </c>
    </row>
    <row r="104387" spans="1:4" x14ac:dyDescent="0.3">
      <c r="A104387">
        <v>111698</v>
      </c>
      <c r="B104387" s="2">
        <v>44344.491692556636</v>
      </c>
      <c r="C104387">
        <v>305135</v>
      </c>
      <c r="D104387">
        <v>285365</v>
      </c>
    </row>
    <row r="104388" spans="1:4" x14ac:dyDescent="0.3">
      <c r="A104388">
        <v>111695</v>
      </c>
      <c r="B104388" s="2">
        <v>44344.490074433656</v>
      </c>
      <c r="C104388">
        <v>149432</v>
      </c>
      <c r="D104388">
        <v>89837</v>
      </c>
    </row>
    <row r="104389" spans="1:4" x14ac:dyDescent="0.3">
      <c r="A104389">
        <v>111694</v>
      </c>
      <c r="B104389" s="2">
        <v>44344.488456310675</v>
      </c>
      <c r="C104389">
        <v>199987</v>
      </c>
      <c r="D104389">
        <v>293021</v>
      </c>
    </row>
    <row r="104390" spans="1:4" x14ac:dyDescent="0.3">
      <c r="A104390">
        <v>111693</v>
      </c>
      <c r="B104390" s="2">
        <v>44344.487647249196</v>
      </c>
      <c r="C104390">
        <v>339354</v>
      </c>
      <c r="D104390">
        <v>35004</v>
      </c>
    </row>
    <row r="104391" spans="1:4" x14ac:dyDescent="0.3">
      <c r="A104391">
        <v>111691</v>
      </c>
      <c r="B104391" s="2">
        <v>44344.485666666667</v>
      </c>
      <c r="C104391">
        <v>245284</v>
      </c>
      <c r="D104391">
        <v>163865</v>
      </c>
    </row>
    <row r="104392" spans="1:4" x14ac:dyDescent="0.3">
      <c r="A104392">
        <v>111690</v>
      </c>
      <c r="B104392" s="2">
        <v>44344.484411003235</v>
      </c>
      <c r="C104392">
        <v>24866</v>
      </c>
      <c r="D104392">
        <v>250679</v>
      </c>
    </row>
    <row r="104393" spans="1:4" x14ac:dyDescent="0.3">
      <c r="A104393">
        <v>111685</v>
      </c>
      <c r="B104393" s="2">
        <v>44344.484006472492</v>
      </c>
      <c r="C104393">
        <v>211482</v>
      </c>
      <c r="D104393">
        <v>118549</v>
      </c>
    </row>
    <row r="104394" spans="1:4" x14ac:dyDescent="0.3">
      <c r="A104394">
        <v>111684</v>
      </c>
      <c r="B104394" s="2">
        <v>44344.483601941749</v>
      </c>
      <c r="C104394">
        <v>312205</v>
      </c>
      <c r="D104394">
        <v>250679</v>
      </c>
    </row>
    <row r="104395" spans="1:4" x14ac:dyDescent="0.3">
      <c r="A104395">
        <v>111682</v>
      </c>
      <c r="B104395" s="2">
        <v>44344.483601941749</v>
      </c>
      <c r="C104395">
        <v>56068</v>
      </c>
      <c r="D104395">
        <v>428248</v>
      </c>
    </row>
    <row r="104396" spans="1:4" x14ac:dyDescent="0.3">
      <c r="A104396">
        <v>111677</v>
      </c>
      <c r="B104396" s="2">
        <v>44344.481983818769</v>
      </c>
      <c r="C104396">
        <v>257301</v>
      </c>
      <c r="D104396">
        <v>250679</v>
      </c>
    </row>
    <row r="104397" spans="1:4" x14ac:dyDescent="0.3">
      <c r="A104397">
        <v>111674</v>
      </c>
      <c r="B104397" s="2">
        <v>44344.481983818769</v>
      </c>
      <c r="C104397">
        <v>201659</v>
      </c>
      <c r="D104397">
        <v>291168</v>
      </c>
    </row>
    <row r="104398" spans="1:4" x14ac:dyDescent="0.3">
      <c r="A104398">
        <v>111672</v>
      </c>
      <c r="B104398" s="2">
        <v>44344.477533980586</v>
      </c>
      <c r="C104398">
        <v>190002</v>
      </c>
      <c r="D104398">
        <v>230347</v>
      </c>
    </row>
    <row r="104399" spans="1:4" x14ac:dyDescent="0.3">
      <c r="A104399">
        <v>111667</v>
      </c>
      <c r="B104399" s="2">
        <v>44344.476999999999</v>
      </c>
      <c r="C104399">
        <v>336939</v>
      </c>
      <c r="D104399">
        <v>346056</v>
      </c>
    </row>
    <row r="104400" spans="1:4" x14ac:dyDescent="0.3">
      <c r="A104400">
        <v>111664</v>
      </c>
      <c r="B104400" s="2">
        <v>44344.476724919092</v>
      </c>
      <c r="C104400">
        <v>153136</v>
      </c>
      <c r="D104400">
        <v>143024</v>
      </c>
    </row>
    <row r="104401" spans="1:4" x14ac:dyDescent="0.3">
      <c r="A104401">
        <v>111660</v>
      </c>
      <c r="B104401" s="2">
        <v>44344.476320388349</v>
      </c>
      <c r="C104401">
        <v>330345</v>
      </c>
      <c r="D104401">
        <v>471403</v>
      </c>
    </row>
    <row r="104402" spans="1:4" x14ac:dyDescent="0.3">
      <c r="A104402">
        <v>111655</v>
      </c>
      <c r="B104402" s="2">
        <v>44344.474702265368</v>
      </c>
      <c r="C104402">
        <v>20229</v>
      </c>
      <c r="D104402">
        <v>129410</v>
      </c>
    </row>
    <row r="104403" spans="1:4" x14ac:dyDescent="0.3">
      <c r="A104403">
        <v>111652</v>
      </c>
      <c r="B104403" s="2">
        <v>44344.474333333339</v>
      </c>
      <c r="C104403">
        <v>111570</v>
      </c>
      <c r="D104403">
        <v>311832</v>
      </c>
    </row>
    <row r="104404" spans="1:4" x14ac:dyDescent="0.3">
      <c r="A104404">
        <v>111650</v>
      </c>
      <c r="B104404" s="2">
        <v>44344.473893203882</v>
      </c>
      <c r="C104404">
        <v>309677</v>
      </c>
      <c r="D104404">
        <v>411922</v>
      </c>
    </row>
    <row r="104405" spans="1:4" x14ac:dyDescent="0.3">
      <c r="A104405">
        <v>111648</v>
      </c>
      <c r="B104405" s="2">
        <v>44344.473488673138</v>
      </c>
      <c r="C104405">
        <v>264199</v>
      </c>
      <c r="D104405">
        <v>316935</v>
      </c>
    </row>
    <row r="104406" spans="1:4" x14ac:dyDescent="0.3">
      <c r="A104406">
        <v>111647</v>
      </c>
      <c r="B104406" s="2">
        <v>44344.473084142395</v>
      </c>
      <c r="C104406">
        <v>92544</v>
      </c>
      <c r="D104406">
        <v>51668</v>
      </c>
    </row>
    <row r="104407" spans="1:4" x14ac:dyDescent="0.3">
      <c r="A104407">
        <v>111646</v>
      </c>
      <c r="B104407" s="2">
        <v>44344.472275080909</v>
      </c>
      <c r="C104407">
        <v>255754</v>
      </c>
      <c r="D104407">
        <v>182191</v>
      </c>
    </row>
    <row r="104408" spans="1:4" x14ac:dyDescent="0.3">
      <c r="A104408">
        <v>111644</v>
      </c>
      <c r="B104408" s="2">
        <v>44344.472275080909</v>
      </c>
      <c r="C104408">
        <v>140334</v>
      </c>
      <c r="D104408">
        <v>230507</v>
      </c>
    </row>
    <row r="104409" spans="1:4" x14ac:dyDescent="0.3">
      <c r="A104409">
        <v>111643</v>
      </c>
      <c r="B104409" s="2">
        <v>44344.471466019422</v>
      </c>
      <c r="C104409">
        <v>182121</v>
      </c>
      <c r="D104409">
        <v>411922</v>
      </c>
    </row>
    <row r="104410" spans="1:4" x14ac:dyDescent="0.3">
      <c r="A104410">
        <v>111641</v>
      </c>
      <c r="B104410" s="2">
        <v>44344.471061488672</v>
      </c>
      <c r="C104410">
        <v>203817</v>
      </c>
      <c r="D104410">
        <v>128523</v>
      </c>
    </row>
    <row r="104411" spans="1:4" x14ac:dyDescent="0.3">
      <c r="A104411">
        <v>111637</v>
      </c>
      <c r="B104411" s="2">
        <v>44344.470999999998</v>
      </c>
      <c r="C104411">
        <v>4182</v>
      </c>
      <c r="D104411">
        <v>457934</v>
      </c>
    </row>
    <row r="104412" spans="1:4" x14ac:dyDescent="0.3">
      <c r="A104412">
        <v>111633</v>
      </c>
      <c r="B104412" s="2">
        <v>44344.470656957928</v>
      </c>
      <c r="C104412">
        <v>333878</v>
      </c>
      <c r="D104412">
        <v>250524</v>
      </c>
    </row>
    <row r="104413" spans="1:4" x14ac:dyDescent="0.3">
      <c r="A104413">
        <v>111632</v>
      </c>
      <c r="B104413" s="2">
        <v>44344.469847896442</v>
      </c>
      <c r="C104413">
        <v>130736</v>
      </c>
      <c r="D104413">
        <v>467908</v>
      </c>
    </row>
    <row r="104414" spans="1:4" x14ac:dyDescent="0.3">
      <c r="A104414">
        <v>111627</v>
      </c>
      <c r="B104414" s="2">
        <v>44344.469443365699</v>
      </c>
      <c r="C104414">
        <v>192449</v>
      </c>
      <c r="D104414">
        <v>439981</v>
      </c>
    </row>
    <row r="104415" spans="1:4" x14ac:dyDescent="0.3">
      <c r="A104415">
        <v>111625</v>
      </c>
      <c r="B104415" s="2">
        <v>44344.467825242718</v>
      </c>
      <c r="C104415">
        <v>155942</v>
      </c>
      <c r="D104415">
        <v>70091</v>
      </c>
    </row>
    <row r="104416" spans="1:4" x14ac:dyDescent="0.3">
      <c r="A104416">
        <v>111620</v>
      </c>
      <c r="B104416" s="2">
        <v>44344.467420711975</v>
      </c>
      <c r="C104416">
        <v>335016</v>
      </c>
      <c r="D104416">
        <v>136437</v>
      </c>
    </row>
    <row r="104417" spans="1:4" x14ac:dyDescent="0.3">
      <c r="A104417">
        <v>111618</v>
      </c>
      <c r="B104417" s="2">
        <v>44344.467420711975</v>
      </c>
      <c r="C104417">
        <v>244132</v>
      </c>
      <c r="D104417">
        <v>258219</v>
      </c>
    </row>
    <row r="104418" spans="1:4" x14ac:dyDescent="0.3">
      <c r="A104418">
        <v>111613</v>
      </c>
      <c r="B104418" s="2">
        <v>44344.467420711975</v>
      </c>
      <c r="C104418">
        <v>145124</v>
      </c>
      <c r="D104418">
        <v>411922</v>
      </c>
    </row>
    <row r="104419" spans="1:4" x14ac:dyDescent="0.3">
      <c r="A104419">
        <v>111611</v>
      </c>
      <c r="B104419" s="2">
        <v>44344.465398058252</v>
      </c>
      <c r="C104419">
        <v>142373</v>
      </c>
      <c r="D104419">
        <v>5151</v>
      </c>
    </row>
    <row r="104420" spans="1:4" x14ac:dyDescent="0.3">
      <c r="A104420">
        <v>111606</v>
      </c>
      <c r="B104420" s="2">
        <v>44344.464</v>
      </c>
      <c r="C104420">
        <v>211660</v>
      </c>
      <c r="D104420">
        <v>112334</v>
      </c>
    </row>
    <row r="104421" spans="1:4" x14ac:dyDescent="0.3">
      <c r="A104421">
        <v>111604</v>
      </c>
      <c r="B104421" s="2">
        <v>44344.462566343042</v>
      </c>
      <c r="C104421">
        <v>18395</v>
      </c>
      <c r="D104421">
        <v>179296</v>
      </c>
    </row>
    <row r="104422" spans="1:4" x14ac:dyDescent="0.3">
      <c r="A104422">
        <v>111603</v>
      </c>
      <c r="B104422" s="2">
        <v>44344.462</v>
      </c>
      <c r="C104422">
        <v>183615</v>
      </c>
      <c r="D104422">
        <v>204394</v>
      </c>
    </row>
    <row r="104423" spans="1:4" x14ac:dyDescent="0.3">
      <c r="A104423">
        <v>111602</v>
      </c>
      <c r="B104423" s="2">
        <v>44344.460948220061</v>
      </c>
      <c r="C104423">
        <v>258377</v>
      </c>
      <c r="D104423">
        <v>396828</v>
      </c>
    </row>
    <row r="104424" spans="1:4" x14ac:dyDescent="0.3">
      <c r="A104424">
        <v>111599</v>
      </c>
      <c r="B104424" s="2">
        <v>44344.458521035594</v>
      </c>
      <c r="C104424">
        <v>287657</v>
      </c>
      <c r="D104424">
        <v>316541</v>
      </c>
    </row>
    <row r="104425" spans="1:4" x14ac:dyDescent="0.3">
      <c r="A104425">
        <v>111595</v>
      </c>
      <c r="B104425" s="2">
        <v>44344.458521035594</v>
      </c>
      <c r="C104425">
        <v>97705</v>
      </c>
      <c r="D104425">
        <v>118549</v>
      </c>
    </row>
    <row r="104426" spans="1:4" x14ac:dyDescent="0.3">
      <c r="A104426">
        <v>111592</v>
      </c>
      <c r="B104426" s="2">
        <v>44344.457711974108</v>
      </c>
      <c r="C104426">
        <v>279310</v>
      </c>
      <c r="D104426">
        <v>230507</v>
      </c>
    </row>
    <row r="104427" spans="1:4" x14ac:dyDescent="0.3">
      <c r="A104427">
        <v>111591</v>
      </c>
      <c r="B104427" s="2">
        <v>44344.455284789641</v>
      </c>
      <c r="C104427">
        <v>36355</v>
      </c>
      <c r="D104427">
        <v>411922</v>
      </c>
    </row>
    <row r="104428" spans="1:4" x14ac:dyDescent="0.3">
      <c r="A104428">
        <v>111587</v>
      </c>
      <c r="B104428" s="2">
        <v>44344.453999999998</v>
      </c>
      <c r="C104428">
        <v>210396</v>
      </c>
      <c r="D104428">
        <v>439981</v>
      </c>
    </row>
    <row r="104429" spans="1:4" x14ac:dyDescent="0.3">
      <c r="A104429">
        <v>111583</v>
      </c>
      <c r="B104429" s="2">
        <v>44344.453999999998</v>
      </c>
      <c r="C104429">
        <v>2527</v>
      </c>
      <c r="D104429">
        <v>158978</v>
      </c>
    </row>
    <row r="104430" spans="1:4" x14ac:dyDescent="0.3">
      <c r="A104430">
        <v>111578</v>
      </c>
      <c r="B104430" s="2">
        <v>44344.452453074431</v>
      </c>
      <c r="C104430">
        <v>165095</v>
      </c>
      <c r="D104430">
        <v>447119</v>
      </c>
    </row>
    <row r="104431" spans="1:4" x14ac:dyDescent="0.3">
      <c r="A104431">
        <v>111577</v>
      </c>
      <c r="B104431" s="2">
        <v>44344.451000000001</v>
      </c>
      <c r="C104431">
        <v>3917</v>
      </c>
      <c r="D104431">
        <v>130005</v>
      </c>
    </row>
    <row r="104432" spans="1:4" x14ac:dyDescent="0.3">
      <c r="A104432">
        <v>111574</v>
      </c>
      <c r="B104432" s="2">
        <v>44344.450834951451</v>
      </c>
      <c r="C104432">
        <v>12363</v>
      </c>
      <c r="D104432">
        <v>264283</v>
      </c>
    </row>
    <row r="104433" spans="1:4" x14ac:dyDescent="0.3">
      <c r="A104433">
        <v>111570</v>
      </c>
      <c r="B104433" s="2">
        <v>44344.447194174762</v>
      </c>
      <c r="C104433">
        <v>156017</v>
      </c>
      <c r="D104433">
        <v>463334</v>
      </c>
    </row>
    <row r="104434" spans="1:4" x14ac:dyDescent="0.3">
      <c r="A104434">
        <v>111567</v>
      </c>
      <c r="B104434" s="2">
        <v>44344.446385113268</v>
      </c>
      <c r="C104434">
        <v>224960</v>
      </c>
      <c r="D104434">
        <v>112456</v>
      </c>
    </row>
    <row r="104435" spans="1:4" x14ac:dyDescent="0.3">
      <c r="A104435">
        <v>111563</v>
      </c>
      <c r="B104435" s="2">
        <v>44344.446333333333</v>
      </c>
      <c r="C104435">
        <v>49414</v>
      </c>
      <c r="D104435">
        <v>217497</v>
      </c>
    </row>
    <row r="104436" spans="1:4" x14ac:dyDescent="0.3">
      <c r="A104436">
        <v>111558</v>
      </c>
      <c r="B104436" s="2">
        <v>44344.445980582524</v>
      </c>
      <c r="C104436">
        <v>324256</v>
      </c>
      <c r="D104436">
        <v>411922</v>
      </c>
    </row>
    <row r="104437" spans="1:4" x14ac:dyDescent="0.3">
      <c r="A104437">
        <v>111553</v>
      </c>
      <c r="B104437" s="2">
        <v>44344.444362459544</v>
      </c>
      <c r="C104437">
        <v>333386</v>
      </c>
      <c r="D104437">
        <v>379466</v>
      </c>
    </row>
    <row r="104438" spans="1:4" x14ac:dyDescent="0.3">
      <c r="A104438">
        <v>111548</v>
      </c>
      <c r="B104438" s="2">
        <v>44344.444333333333</v>
      </c>
      <c r="C104438">
        <v>291475</v>
      </c>
      <c r="D104438">
        <v>347393</v>
      </c>
    </row>
    <row r="104439" spans="1:4" x14ac:dyDescent="0.3">
      <c r="A104439">
        <v>111543</v>
      </c>
      <c r="B104439" s="2">
        <v>44344.443957928808</v>
      </c>
      <c r="C104439">
        <v>3719</v>
      </c>
      <c r="D104439">
        <v>470762</v>
      </c>
    </row>
    <row r="104440" spans="1:4" x14ac:dyDescent="0.3">
      <c r="A104440">
        <v>111542</v>
      </c>
      <c r="B104440" s="2">
        <v>44344.443553398058</v>
      </c>
      <c r="C104440">
        <v>1180</v>
      </c>
      <c r="D104440">
        <v>439981</v>
      </c>
    </row>
    <row r="104441" spans="1:4" x14ac:dyDescent="0.3">
      <c r="A104441">
        <v>111539</v>
      </c>
      <c r="B104441" s="2">
        <v>44344.443148867314</v>
      </c>
      <c r="C104441">
        <v>234887</v>
      </c>
      <c r="D104441">
        <v>351192</v>
      </c>
    </row>
    <row r="104442" spans="1:4" x14ac:dyDescent="0.3">
      <c r="A104442">
        <v>111535</v>
      </c>
      <c r="B104442" s="2">
        <v>44344.442744336564</v>
      </c>
      <c r="C104442">
        <v>64421</v>
      </c>
      <c r="D104442">
        <v>411922</v>
      </c>
    </row>
    <row r="104443" spans="1:4" x14ac:dyDescent="0.3">
      <c r="A104443">
        <v>111534</v>
      </c>
      <c r="B104443" s="2">
        <v>44344.442339805821</v>
      </c>
      <c r="C104443">
        <v>318322</v>
      </c>
      <c r="D104443">
        <v>118549</v>
      </c>
    </row>
    <row r="104444" spans="1:4" x14ac:dyDescent="0.3">
      <c r="A104444">
        <v>111529</v>
      </c>
      <c r="B104444" s="2">
        <v>44344.440317152104</v>
      </c>
      <c r="C104444">
        <v>271168</v>
      </c>
      <c r="D104444">
        <v>430019</v>
      </c>
    </row>
    <row r="104445" spans="1:4" x14ac:dyDescent="0.3">
      <c r="A104445">
        <v>111524</v>
      </c>
      <c r="B104445" s="2">
        <v>44344.439912621361</v>
      </c>
      <c r="C104445">
        <v>271479</v>
      </c>
      <c r="D104445">
        <v>123413</v>
      </c>
    </row>
    <row r="104446" spans="1:4" x14ac:dyDescent="0.3">
      <c r="A104446">
        <v>111520</v>
      </c>
      <c r="B104446" s="2">
        <v>44344.439103559875</v>
      </c>
      <c r="C104446">
        <v>47830</v>
      </c>
      <c r="D104446">
        <v>407315</v>
      </c>
    </row>
    <row r="104447" spans="1:4" x14ac:dyDescent="0.3">
      <c r="A104447">
        <v>111515</v>
      </c>
      <c r="B104447" s="2">
        <v>44344.434249190934</v>
      </c>
      <c r="C104447">
        <v>78746</v>
      </c>
      <c r="D104447">
        <v>324893</v>
      </c>
    </row>
    <row r="104448" spans="1:4" x14ac:dyDescent="0.3">
      <c r="A104448">
        <v>111514</v>
      </c>
      <c r="B104448" s="2">
        <v>44344.432333333338</v>
      </c>
      <c r="C104448">
        <v>53379</v>
      </c>
      <c r="D104448">
        <v>207809</v>
      </c>
    </row>
    <row r="104449" spans="1:4" x14ac:dyDescent="0.3">
      <c r="A104449">
        <v>111509</v>
      </c>
      <c r="B104449" s="2">
        <v>44344.429666666663</v>
      </c>
      <c r="C104449">
        <v>147801</v>
      </c>
      <c r="D104449">
        <v>250679</v>
      </c>
    </row>
    <row r="104450" spans="1:4" x14ac:dyDescent="0.3">
      <c r="A104450">
        <v>111504</v>
      </c>
      <c r="B104450" s="2">
        <v>44344.429333333333</v>
      </c>
      <c r="C104450">
        <v>65342</v>
      </c>
      <c r="D104450">
        <v>241927</v>
      </c>
    </row>
    <row r="104451" spans="1:4" x14ac:dyDescent="0.3">
      <c r="A104451">
        <v>111499</v>
      </c>
      <c r="B104451" s="2">
        <v>44344.428585760521</v>
      </c>
      <c r="C104451">
        <v>335856</v>
      </c>
      <c r="D104451">
        <v>470762</v>
      </c>
    </row>
    <row r="104452" spans="1:4" x14ac:dyDescent="0.3">
      <c r="A104452">
        <v>111494</v>
      </c>
      <c r="B104452" s="2">
        <v>44344.428585760521</v>
      </c>
      <c r="C104452">
        <v>302858</v>
      </c>
      <c r="D104452">
        <v>77304</v>
      </c>
    </row>
    <row r="104453" spans="1:4" x14ac:dyDescent="0.3">
      <c r="A104453">
        <v>111493</v>
      </c>
      <c r="B104453" s="2">
        <v>44344.426967637541</v>
      </c>
      <c r="C104453">
        <v>68262</v>
      </c>
      <c r="D104453">
        <v>121577</v>
      </c>
    </row>
    <row r="104454" spans="1:4" x14ac:dyDescent="0.3">
      <c r="A104454">
        <v>111489</v>
      </c>
      <c r="B104454" s="2">
        <v>44344.426158576047</v>
      </c>
      <c r="C104454">
        <v>279523</v>
      </c>
      <c r="D104454">
        <v>411922</v>
      </c>
    </row>
    <row r="104455" spans="1:4" x14ac:dyDescent="0.3">
      <c r="A104455">
        <v>111488</v>
      </c>
      <c r="B104455" s="2">
        <v>44344.422666666665</v>
      </c>
      <c r="C104455">
        <v>112070</v>
      </c>
      <c r="D104455">
        <v>63666</v>
      </c>
    </row>
    <row r="104456" spans="1:4" x14ac:dyDescent="0.3">
      <c r="A104456">
        <v>111486</v>
      </c>
      <c r="B104456" s="2">
        <v>44344.422113268614</v>
      </c>
      <c r="C104456">
        <v>287552</v>
      </c>
      <c r="D104456">
        <v>418033</v>
      </c>
    </row>
    <row r="104457" spans="1:4" x14ac:dyDescent="0.3">
      <c r="A104457">
        <v>111485</v>
      </c>
      <c r="B104457" s="2">
        <v>44344.420899676377</v>
      </c>
      <c r="C104457">
        <v>156508</v>
      </c>
      <c r="D104457">
        <v>21760</v>
      </c>
    </row>
    <row r="104458" spans="1:4" x14ac:dyDescent="0.3">
      <c r="A104458">
        <v>111480</v>
      </c>
      <c r="B104458" s="2">
        <v>44344.418666666665</v>
      </c>
      <c r="C104458">
        <v>237674</v>
      </c>
      <c r="D104458">
        <v>241927</v>
      </c>
    </row>
    <row r="104459" spans="1:4" x14ac:dyDescent="0.3">
      <c r="A104459">
        <v>111477</v>
      </c>
      <c r="B104459" s="2">
        <v>44344.418472491911</v>
      </c>
      <c r="C104459">
        <v>214501</v>
      </c>
      <c r="D104459">
        <v>105200</v>
      </c>
    </row>
    <row r="104460" spans="1:4" x14ac:dyDescent="0.3">
      <c r="A104460">
        <v>111473</v>
      </c>
      <c r="B104460" s="2">
        <v>44344.417663430417</v>
      </c>
      <c r="C104460">
        <v>60539</v>
      </c>
      <c r="D104460">
        <v>411922</v>
      </c>
    </row>
    <row r="104461" spans="1:4" x14ac:dyDescent="0.3">
      <c r="A104461">
        <v>111469</v>
      </c>
      <c r="B104461" s="2">
        <v>44344.417258899681</v>
      </c>
      <c r="C104461">
        <v>2959</v>
      </c>
      <c r="D104461">
        <v>323760</v>
      </c>
    </row>
    <row r="104462" spans="1:4" x14ac:dyDescent="0.3">
      <c r="A104462">
        <v>111465</v>
      </c>
      <c r="B104462" s="2">
        <v>44344.417258899673</v>
      </c>
      <c r="C104462">
        <v>88747</v>
      </c>
      <c r="D104462">
        <v>397</v>
      </c>
    </row>
    <row r="104463" spans="1:4" x14ac:dyDescent="0.3">
      <c r="A104463">
        <v>111460</v>
      </c>
      <c r="B104463" s="2">
        <v>44344.41685436893</v>
      </c>
      <c r="C104463">
        <v>80757</v>
      </c>
      <c r="D104463">
        <v>158978</v>
      </c>
    </row>
    <row r="104464" spans="1:4" x14ac:dyDescent="0.3">
      <c r="A104464">
        <v>111457</v>
      </c>
      <c r="B104464" s="2">
        <v>44344.415333333338</v>
      </c>
      <c r="C104464">
        <v>214268</v>
      </c>
      <c r="D104464">
        <v>153893</v>
      </c>
    </row>
    <row r="104465" spans="1:4" x14ac:dyDescent="0.3">
      <c r="A104465">
        <v>111454</v>
      </c>
      <c r="B104465" s="2">
        <v>44344.414427184471</v>
      </c>
      <c r="C104465">
        <v>124118</v>
      </c>
      <c r="D104465">
        <v>112334</v>
      </c>
    </row>
    <row r="104466" spans="1:4" x14ac:dyDescent="0.3">
      <c r="A104466">
        <v>111451</v>
      </c>
      <c r="B104466" s="2">
        <v>44344.413213592234</v>
      </c>
      <c r="C104466">
        <v>208866</v>
      </c>
      <c r="D104466">
        <v>68991</v>
      </c>
    </row>
    <row r="104467" spans="1:4" x14ac:dyDescent="0.3">
      <c r="A104467">
        <v>111449</v>
      </c>
      <c r="B104467" s="2">
        <v>44344.410381877024</v>
      </c>
      <c r="C104467">
        <v>143595</v>
      </c>
      <c r="D104467">
        <v>411922</v>
      </c>
    </row>
    <row r="104468" spans="1:4" x14ac:dyDescent="0.3">
      <c r="A104468">
        <v>111446</v>
      </c>
      <c r="B104468" s="2">
        <v>44344.40997734628</v>
      </c>
      <c r="C104468">
        <v>150922</v>
      </c>
      <c r="D104468">
        <v>351192</v>
      </c>
    </row>
    <row r="104469" spans="1:4" x14ac:dyDescent="0.3">
      <c r="A104469">
        <v>111445</v>
      </c>
      <c r="B104469" s="2">
        <v>44344.40431391586</v>
      </c>
      <c r="C104469">
        <v>298355</v>
      </c>
      <c r="D104469">
        <v>32612</v>
      </c>
    </row>
    <row r="104470" spans="1:4" x14ac:dyDescent="0.3">
      <c r="A104470">
        <v>111442</v>
      </c>
      <c r="B104470" s="2">
        <v>44344.40269579288</v>
      </c>
      <c r="C104470">
        <v>18812</v>
      </c>
      <c r="D104470">
        <v>306524</v>
      </c>
    </row>
    <row r="104471" spans="1:4" x14ac:dyDescent="0.3">
      <c r="A104471">
        <v>111437</v>
      </c>
      <c r="B104471" s="2">
        <v>44344.400673139156</v>
      </c>
      <c r="C104471">
        <v>118350</v>
      </c>
      <c r="D104471">
        <v>351192</v>
      </c>
    </row>
    <row r="104472" spans="1:4" x14ac:dyDescent="0.3">
      <c r="A104472">
        <v>111432</v>
      </c>
      <c r="B104472" s="2">
        <v>44344.400333333338</v>
      </c>
      <c r="C104472">
        <v>294802</v>
      </c>
      <c r="D104472">
        <v>472712</v>
      </c>
    </row>
    <row r="104473" spans="1:4" x14ac:dyDescent="0.3">
      <c r="A104473">
        <v>111431</v>
      </c>
      <c r="B104473" s="2">
        <v>44344.399055016183</v>
      </c>
      <c r="C104473">
        <v>276633</v>
      </c>
      <c r="D104473">
        <v>29469</v>
      </c>
    </row>
    <row r="104474" spans="1:4" x14ac:dyDescent="0.3">
      <c r="A104474">
        <v>111427</v>
      </c>
      <c r="B104474" s="2">
        <v>44344.394605177993</v>
      </c>
      <c r="C104474">
        <v>80492</v>
      </c>
      <c r="D104474">
        <v>344776</v>
      </c>
    </row>
    <row r="104475" spans="1:4" x14ac:dyDescent="0.3">
      <c r="A104475">
        <v>111426</v>
      </c>
      <c r="B104475" s="2">
        <v>44344.394</v>
      </c>
      <c r="C104475">
        <v>155862</v>
      </c>
      <c r="D104475">
        <v>453249</v>
      </c>
    </row>
    <row r="104476" spans="1:4" x14ac:dyDescent="0.3">
      <c r="A104476">
        <v>111425</v>
      </c>
      <c r="B104476" s="2">
        <v>44344.39298705502</v>
      </c>
      <c r="C104476">
        <v>291915</v>
      </c>
      <c r="D104476">
        <v>411922</v>
      </c>
    </row>
    <row r="104477" spans="1:4" x14ac:dyDescent="0.3">
      <c r="A104477">
        <v>111423</v>
      </c>
      <c r="B104477" s="2">
        <v>44344.391666666663</v>
      </c>
      <c r="C104477">
        <v>198628</v>
      </c>
      <c r="D104477">
        <v>470762</v>
      </c>
    </row>
    <row r="104478" spans="1:4" x14ac:dyDescent="0.3">
      <c r="A104478">
        <v>111419</v>
      </c>
      <c r="B104478" s="2">
        <v>44344.388941747573</v>
      </c>
      <c r="C104478">
        <v>203418</v>
      </c>
      <c r="D104478">
        <v>82776</v>
      </c>
    </row>
    <row r="104479" spans="1:4" x14ac:dyDescent="0.3">
      <c r="A104479">
        <v>111414</v>
      </c>
      <c r="B104479" s="2">
        <v>44344.386333333336</v>
      </c>
      <c r="C104479">
        <v>31650</v>
      </c>
      <c r="D104479">
        <v>470762</v>
      </c>
    </row>
    <row r="104480" spans="1:4" x14ac:dyDescent="0.3">
      <c r="A104480">
        <v>111409</v>
      </c>
      <c r="B104480" s="2">
        <v>44344.382333333335</v>
      </c>
      <c r="C104480">
        <v>241656</v>
      </c>
      <c r="D104480">
        <v>230507</v>
      </c>
    </row>
    <row r="104481" spans="1:4" x14ac:dyDescent="0.3">
      <c r="A104481">
        <v>111405</v>
      </c>
      <c r="B104481" s="2">
        <v>44344.381666666661</v>
      </c>
      <c r="C104481">
        <v>49634</v>
      </c>
      <c r="D104481">
        <v>439981</v>
      </c>
    </row>
    <row r="104482" spans="1:4" x14ac:dyDescent="0.3">
      <c r="A104482">
        <v>111402</v>
      </c>
      <c r="B104482" s="2">
        <v>44344.381255663429</v>
      </c>
      <c r="C104482">
        <v>179096</v>
      </c>
      <c r="D104482">
        <v>339039</v>
      </c>
    </row>
    <row r="104483" spans="1:4" x14ac:dyDescent="0.3">
      <c r="A104483">
        <v>111398</v>
      </c>
      <c r="B104483" s="2">
        <v>44344.381000000001</v>
      </c>
      <c r="C104483">
        <v>75278</v>
      </c>
      <c r="D104483">
        <v>233062</v>
      </c>
    </row>
    <row r="104484" spans="1:4" x14ac:dyDescent="0.3">
      <c r="A104484">
        <v>111397</v>
      </c>
      <c r="B104484" s="2">
        <v>44344.380333333334</v>
      </c>
      <c r="C104484">
        <v>79490</v>
      </c>
      <c r="D104484">
        <v>250679</v>
      </c>
    </row>
    <row r="104485" spans="1:4" x14ac:dyDescent="0.3">
      <c r="A104485">
        <v>111395</v>
      </c>
      <c r="B104485" s="2">
        <v>44344.3800420712</v>
      </c>
      <c r="C104485">
        <v>278982</v>
      </c>
      <c r="D104485">
        <v>267896</v>
      </c>
    </row>
    <row r="104486" spans="1:4" x14ac:dyDescent="0.3">
      <c r="A104486">
        <v>111391</v>
      </c>
      <c r="B104486" s="2">
        <v>44344.3800420712</v>
      </c>
      <c r="C104486">
        <v>212288</v>
      </c>
      <c r="D104486">
        <v>361821</v>
      </c>
    </row>
    <row r="104487" spans="1:4" x14ac:dyDescent="0.3">
      <c r="A104487">
        <v>111386</v>
      </c>
      <c r="B104487" s="2">
        <v>44344.379637540456</v>
      </c>
      <c r="C104487">
        <v>144858</v>
      </c>
      <c r="D104487">
        <v>301890</v>
      </c>
    </row>
    <row r="104488" spans="1:4" x14ac:dyDescent="0.3">
      <c r="A104488">
        <v>111385</v>
      </c>
      <c r="B104488" s="2">
        <v>44344.374378640772</v>
      </c>
      <c r="C104488">
        <v>25071</v>
      </c>
      <c r="D104488">
        <v>179296</v>
      </c>
    </row>
    <row r="104489" spans="1:4" x14ac:dyDescent="0.3">
      <c r="A104489">
        <v>111382</v>
      </c>
      <c r="B104489" s="2">
        <v>44344.371546925569</v>
      </c>
      <c r="C104489">
        <v>349465</v>
      </c>
      <c r="D104489">
        <v>411922</v>
      </c>
    </row>
    <row r="104490" spans="1:4" x14ac:dyDescent="0.3">
      <c r="A104490">
        <v>111379</v>
      </c>
      <c r="B104490" s="2">
        <v>44344.368715210359</v>
      </c>
      <c r="C104490">
        <v>262765</v>
      </c>
      <c r="D104490">
        <v>55354</v>
      </c>
    </row>
    <row r="104491" spans="1:4" x14ac:dyDescent="0.3">
      <c r="A104491">
        <v>111377</v>
      </c>
      <c r="B104491" s="2">
        <v>44344.368715210359</v>
      </c>
      <c r="C104491">
        <v>247332</v>
      </c>
      <c r="D104491">
        <v>431</v>
      </c>
    </row>
    <row r="104492" spans="1:4" x14ac:dyDescent="0.3">
      <c r="A104492">
        <v>111372</v>
      </c>
      <c r="B104492" s="2">
        <v>44344.362666666668</v>
      </c>
      <c r="C104492">
        <v>290172</v>
      </c>
      <c r="D104492">
        <v>268090</v>
      </c>
    </row>
    <row r="104493" spans="1:4" x14ac:dyDescent="0.3">
      <c r="A104493">
        <v>111369</v>
      </c>
      <c r="B104493" s="2">
        <v>44344.362647249189</v>
      </c>
      <c r="C104493">
        <v>263474</v>
      </c>
      <c r="D104493">
        <v>411922</v>
      </c>
    </row>
    <row r="104494" spans="1:4" x14ac:dyDescent="0.3">
      <c r="A104494">
        <v>111365</v>
      </c>
      <c r="B104494" s="2">
        <v>44344.362000000001</v>
      </c>
      <c r="C104494">
        <v>249355</v>
      </c>
      <c r="D104494">
        <v>227775</v>
      </c>
    </row>
    <row r="104495" spans="1:4" x14ac:dyDescent="0.3">
      <c r="A104495">
        <v>111361</v>
      </c>
      <c r="B104495" s="2">
        <v>44344.358197411006</v>
      </c>
      <c r="C104495">
        <v>121835</v>
      </c>
      <c r="D104495">
        <v>119655</v>
      </c>
    </row>
    <row r="104496" spans="1:4" x14ac:dyDescent="0.3">
      <c r="A104496">
        <v>111357</v>
      </c>
      <c r="B104496" s="2">
        <v>44344.357388349512</v>
      </c>
      <c r="C104496">
        <v>72348</v>
      </c>
      <c r="D104496">
        <v>177852</v>
      </c>
    </row>
    <row r="104497" spans="1:4" x14ac:dyDescent="0.3">
      <c r="A104497">
        <v>111355</v>
      </c>
      <c r="B104497" s="2">
        <v>44344.356579288025</v>
      </c>
      <c r="C104497">
        <v>44259</v>
      </c>
      <c r="D104497">
        <v>141259</v>
      </c>
    </row>
    <row r="104498" spans="1:4" x14ac:dyDescent="0.3">
      <c r="A104498">
        <v>111354</v>
      </c>
      <c r="B104498" s="2">
        <v>44344.355365695796</v>
      </c>
      <c r="C104498">
        <v>189824</v>
      </c>
      <c r="D104498">
        <v>241927</v>
      </c>
    </row>
    <row r="104499" spans="1:4" x14ac:dyDescent="0.3">
      <c r="A104499">
        <v>111350</v>
      </c>
      <c r="B104499" s="2">
        <v>44344.354152103559</v>
      </c>
      <c r="C104499">
        <v>45053</v>
      </c>
      <c r="D104499">
        <v>87607</v>
      </c>
    </row>
    <row r="104500" spans="1:4" x14ac:dyDescent="0.3">
      <c r="A104500">
        <v>111346</v>
      </c>
      <c r="B104500" s="2">
        <v>44344.352129449835</v>
      </c>
      <c r="C104500">
        <v>72473</v>
      </c>
      <c r="D104500">
        <v>202097</v>
      </c>
    </row>
    <row r="104501" spans="1:4" x14ac:dyDescent="0.3">
      <c r="A104501">
        <v>111344</v>
      </c>
      <c r="B104501" s="2">
        <v>44344.351000000002</v>
      </c>
      <c r="C104501">
        <v>67063</v>
      </c>
      <c r="D104501">
        <v>441562</v>
      </c>
    </row>
    <row r="104502" spans="1:4" x14ac:dyDescent="0.3">
      <c r="A104502">
        <v>111340</v>
      </c>
      <c r="B104502" s="2">
        <v>44344.350915857605</v>
      </c>
      <c r="C104502">
        <v>134434</v>
      </c>
      <c r="D104502">
        <v>304925</v>
      </c>
    </row>
    <row r="104503" spans="1:4" x14ac:dyDescent="0.3">
      <c r="A104503">
        <v>111338</v>
      </c>
      <c r="B104503" s="2">
        <v>44344.347275080901</v>
      </c>
      <c r="C104503">
        <v>284062</v>
      </c>
      <c r="D104503">
        <v>388677</v>
      </c>
    </row>
    <row r="104504" spans="1:4" x14ac:dyDescent="0.3">
      <c r="A104504">
        <v>111334</v>
      </c>
      <c r="B104504" s="2">
        <v>44344.346666666665</v>
      </c>
      <c r="C104504">
        <v>139261</v>
      </c>
      <c r="D104504">
        <v>42035</v>
      </c>
    </row>
    <row r="104505" spans="1:4" x14ac:dyDescent="0.3">
      <c r="A104505">
        <v>111330</v>
      </c>
      <c r="B104505" s="2">
        <v>44344.345252427185</v>
      </c>
      <c r="C104505">
        <v>329210</v>
      </c>
      <c r="D104505">
        <v>359858</v>
      </c>
    </row>
    <row r="104506" spans="1:4" x14ac:dyDescent="0.3">
      <c r="A104506">
        <v>111328</v>
      </c>
      <c r="B104506" s="2">
        <v>44344.345000000001</v>
      </c>
      <c r="C104506">
        <v>183684</v>
      </c>
      <c r="D104506">
        <v>451624</v>
      </c>
    </row>
    <row r="104507" spans="1:4" x14ac:dyDescent="0.3">
      <c r="A104507">
        <v>111323</v>
      </c>
      <c r="B104507" s="2">
        <v>44344.344666666664</v>
      </c>
      <c r="C104507">
        <v>343691</v>
      </c>
      <c r="D104507">
        <v>112334</v>
      </c>
    </row>
    <row r="104508" spans="1:4" x14ac:dyDescent="0.3">
      <c r="A104508">
        <v>111319</v>
      </c>
      <c r="B104508" s="2">
        <v>44344.342420711975</v>
      </c>
      <c r="C104508">
        <v>228323</v>
      </c>
      <c r="D104508">
        <v>198146</v>
      </c>
    </row>
    <row r="104509" spans="1:4" x14ac:dyDescent="0.3">
      <c r="A104509">
        <v>111316</v>
      </c>
      <c r="B104509" s="2">
        <v>44344.339</v>
      </c>
      <c r="C104509">
        <v>3275</v>
      </c>
      <c r="D104509">
        <v>305572</v>
      </c>
    </row>
    <row r="104510" spans="1:4" x14ac:dyDescent="0.3">
      <c r="A104510">
        <v>111312</v>
      </c>
      <c r="B104510" s="2">
        <v>44344.338000000003</v>
      </c>
      <c r="C104510">
        <v>209811</v>
      </c>
      <c r="D104510">
        <v>360778</v>
      </c>
    </row>
    <row r="104511" spans="1:4" x14ac:dyDescent="0.3">
      <c r="A104511">
        <v>111311</v>
      </c>
      <c r="B104511" s="2">
        <v>44344.337</v>
      </c>
      <c r="C104511">
        <v>67392</v>
      </c>
      <c r="D104511">
        <v>60239</v>
      </c>
    </row>
    <row r="104512" spans="1:4" x14ac:dyDescent="0.3">
      <c r="A104512">
        <v>111309</v>
      </c>
      <c r="B104512" s="2">
        <v>44344.336666666662</v>
      </c>
      <c r="C104512">
        <v>242194</v>
      </c>
      <c r="D104512">
        <v>301748</v>
      </c>
    </row>
    <row r="104513" spans="1:4" x14ac:dyDescent="0.3">
      <c r="A104513">
        <v>111308</v>
      </c>
      <c r="B104513" s="2">
        <v>44344.333116504858</v>
      </c>
      <c r="C104513">
        <v>228368</v>
      </c>
      <c r="D104513">
        <v>411922</v>
      </c>
    </row>
    <row r="104514" spans="1:4" x14ac:dyDescent="0.3">
      <c r="A104514">
        <v>111307</v>
      </c>
      <c r="B104514" s="2">
        <v>44344.33</v>
      </c>
      <c r="C104514">
        <v>289229</v>
      </c>
      <c r="D104514">
        <v>217784</v>
      </c>
    </row>
    <row r="104515" spans="1:4" x14ac:dyDescent="0.3">
      <c r="A104515">
        <v>111305</v>
      </c>
      <c r="B104515" s="2">
        <v>44344.328262135918</v>
      </c>
      <c r="C104515">
        <v>204236</v>
      </c>
      <c r="D104515">
        <v>206501</v>
      </c>
    </row>
    <row r="104516" spans="1:4" x14ac:dyDescent="0.3">
      <c r="A104516">
        <v>111304</v>
      </c>
      <c r="B104516" s="2">
        <v>44344.326333333338</v>
      </c>
      <c r="C104516">
        <v>6186</v>
      </c>
      <c r="D104516">
        <v>201884</v>
      </c>
    </row>
    <row r="104517" spans="1:4" x14ac:dyDescent="0.3">
      <c r="A104517">
        <v>111302</v>
      </c>
      <c r="B104517" s="2">
        <v>44344.324621359221</v>
      </c>
      <c r="C104517">
        <v>306069</v>
      </c>
      <c r="D104517">
        <v>86587</v>
      </c>
    </row>
    <row r="104518" spans="1:4" x14ac:dyDescent="0.3">
      <c r="A104518">
        <v>111299</v>
      </c>
      <c r="B104518" s="2">
        <v>44344.323666666663</v>
      </c>
      <c r="C104518">
        <v>187892</v>
      </c>
      <c r="D104518">
        <v>300941</v>
      </c>
    </row>
    <row r="104519" spans="1:4" x14ac:dyDescent="0.3">
      <c r="A104519">
        <v>111298</v>
      </c>
      <c r="B104519" s="2">
        <v>44344.322598705498</v>
      </c>
      <c r="C104519">
        <v>9867</v>
      </c>
      <c r="D104519">
        <v>411922</v>
      </c>
    </row>
    <row r="104520" spans="1:4" x14ac:dyDescent="0.3">
      <c r="A104520">
        <v>111296</v>
      </c>
      <c r="B104520" s="2">
        <v>44344.319362459544</v>
      </c>
      <c r="C104520">
        <v>121206</v>
      </c>
      <c r="D104520">
        <v>345044</v>
      </c>
    </row>
    <row r="104521" spans="1:4" x14ac:dyDescent="0.3">
      <c r="A104521">
        <v>111293</v>
      </c>
      <c r="B104521" s="2">
        <v>44344.315721682848</v>
      </c>
      <c r="C104521">
        <v>59589</v>
      </c>
      <c r="D104521">
        <v>217776</v>
      </c>
    </row>
    <row r="104522" spans="1:4" x14ac:dyDescent="0.3">
      <c r="A104522">
        <v>111290</v>
      </c>
      <c r="B104522" s="2">
        <v>44344.314912621361</v>
      </c>
      <c r="C104522">
        <v>329331</v>
      </c>
      <c r="D104522">
        <v>455878</v>
      </c>
    </row>
    <row r="104523" spans="1:4" x14ac:dyDescent="0.3">
      <c r="A104523">
        <v>111289</v>
      </c>
      <c r="B104523" s="2">
        <v>44344.300999999999</v>
      </c>
      <c r="C104523">
        <v>88733</v>
      </c>
      <c r="D104523">
        <v>393943</v>
      </c>
    </row>
    <row r="104524" spans="1:4" x14ac:dyDescent="0.3">
      <c r="A104524">
        <v>111288</v>
      </c>
      <c r="B104524" s="2">
        <v>44344.29185436893</v>
      </c>
      <c r="C104524">
        <v>302885</v>
      </c>
      <c r="D104524">
        <v>250679</v>
      </c>
    </row>
    <row r="104525" spans="1:4" x14ac:dyDescent="0.3">
      <c r="A104525">
        <v>111285</v>
      </c>
      <c r="B104525" s="2">
        <v>44344.290236245957</v>
      </c>
      <c r="C104525">
        <v>48508</v>
      </c>
      <c r="D104525">
        <v>286726</v>
      </c>
    </row>
    <row r="104526" spans="1:4" x14ac:dyDescent="0.3">
      <c r="A104526">
        <v>111284</v>
      </c>
      <c r="B104526" s="2">
        <v>44344.28619093851</v>
      </c>
      <c r="C104526">
        <v>18014</v>
      </c>
      <c r="D104526">
        <v>347393</v>
      </c>
    </row>
    <row r="104527" spans="1:4" x14ac:dyDescent="0.3">
      <c r="A104527">
        <v>111283</v>
      </c>
      <c r="B104527" s="2">
        <v>44344.285000000003</v>
      </c>
      <c r="C104527">
        <v>343124</v>
      </c>
      <c r="D104527">
        <v>250679</v>
      </c>
    </row>
    <row r="104528" spans="1:4" x14ac:dyDescent="0.3">
      <c r="A104528">
        <v>111280</v>
      </c>
      <c r="B104528" s="2">
        <v>44344.284666666666</v>
      </c>
      <c r="C104528">
        <v>42813</v>
      </c>
      <c r="D104528">
        <v>241927</v>
      </c>
    </row>
    <row r="104529" spans="1:4" x14ac:dyDescent="0.3">
      <c r="A104529">
        <v>111275</v>
      </c>
      <c r="B104529" s="2">
        <v>44344.284572815537</v>
      </c>
      <c r="C104529">
        <v>156679</v>
      </c>
      <c r="D104529">
        <v>254150</v>
      </c>
    </row>
    <row r="104530" spans="1:4" x14ac:dyDescent="0.3">
      <c r="A104530">
        <v>111273</v>
      </c>
      <c r="B104530" s="2">
        <v>44344.280333333336</v>
      </c>
      <c r="C104530">
        <v>320750</v>
      </c>
      <c r="D104530">
        <v>432050</v>
      </c>
    </row>
    <row r="104531" spans="1:4" x14ac:dyDescent="0.3">
      <c r="A104531">
        <v>111271</v>
      </c>
      <c r="B104531" s="2">
        <v>44344.278504854374</v>
      </c>
      <c r="C104531">
        <v>234822</v>
      </c>
      <c r="D104531">
        <v>411922</v>
      </c>
    </row>
    <row r="104532" spans="1:4" x14ac:dyDescent="0.3">
      <c r="A104532">
        <v>111269</v>
      </c>
      <c r="B104532" s="2">
        <v>44344.27810032363</v>
      </c>
      <c r="C104532">
        <v>197652</v>
      </c>
      <c r="D104532">
        <v>165432</v>
      </c>
    </row>
    <row r="104533" spans="1:4" x14ac:dyDescent="0.3">
      <c r="A104533">
        <v>111264</v>
      </c>
      <c r="B104533" s="2">
        <v>44344.277999999998</v>
      </c>
      <c r="C104533">
        <v>295150</v>
      </c>
      <c r="D104533">
        <v>347393</v>
      </c>
    </row>
    <row r="104534" spans="1:4" x14ac:dyDescent="0.3">
      <c r="A104534">
        <v>111260</v>
      </c>
      <c r="B104534" s="2">
        <v>44344.270009708744</v>
      </c>
      <c r="C104534">
        <v>148369</v>
      </c>
      <c r="D104534">
        <v>266342</v>
      </c>
    </row>
    <row r="104535" spans="1:4" x14ac:dyDescent="0.3">
      <c r="A104535">
        <v>111257</v>
      </c>
      <c r="B104535" s="2">
        <v>44344.268796116499</v>
      </c>
      <c r="C104535">
        <v>258916</v>
      </c>
      <c r="D104535">
        <v>118549</v>
      </c>
    </row>
    <row r="104536" spans="1:4" x14ac:dyDescent="0.3">
      <c r="A104536">
        <v>111256</v>
      </c>
      <c r="B104536" s="2">
        <v>44344.267666666667</v>
      </c>
      <c r="C104536">
        <v>174796</v>
      </c>
      <c r="D104536">
        <v>470762</v>
      </c>
    </row>
    <row r="104537" spans="1:4" x14ac:dyDescent="0.3">
      <c r="A104537">
        <v>111253</v>
      </c>
      <c r="B104537" s="2">
        <v>44344.265559870553</v>
      </c>
      <c r="C104537">
        <v>28830</v>
      </c>
      <c r="D104537">
        <v>169042</v>
      </c>
    </row>
    <row r="104538" spans="1:4" x14ac:dyDescent="0.3">
      <c r="A104538">
        <v>111248</v>
      </c>
      <c r="B104538" s="2">
        <v>44344.264999999999</v>
      </c>
      <c r="C104538">
        <v>110334</v>
      </c>
      <c r="D104538">
        <v>470762</v>
      </c>
    </row>
    <row r="104539" spans="1:4" x14ac:dyDescent="0.3">
      <c r="A104539">
        <v>111245</v>
      </c>
      <c r="B104539" s="2">
        <v>44344.264346278316</v>
      </c>
      <c r="C104539">
        <v>277650</v>
      </c>
      <c r="D104539">
        <v>230507</v>
      </c>
    </row>
    <row r="104540" spans="1:4" x14ac:dyDescent="0.3">
      <c r="A104540">
        <v>111243</v>
      </c>
      <c r="B104540" s="2">
        <v>44344.259666666665</v>
      </c>
      <c r="C104540">
        <v>289032</v>
      </c>
      <c r="D104540">
        <v>143024</v>
      </c>
    </row>
    <row r="104541" spans="1:4" x14ac:dyDescent="0.3">
      <c r="A104541">
        <v>111238</v>
      </c>
      <c r="B104541" s="2">
        <v>44344.258999999998</v>
      </c>
      <c r="C104541">
        <v>287098</v>
      </c>
      <c r="D104541">
        <v>198146</v>
      </c>
    </row>
    <row r="104542" spans="1:4" x14ac:dyDescent="0.3">
      <c r="A104542">
        <v>111235</v>
      </c>
      <c r="B104542" s="2">
        <v>44344.257333333335</v>
      </c>
      <c r="C104542">
        <v>170364</v>
      </c>
      <c r="D104542">
        <v>5151</v>
      </c>
    </row>
    <row r="104543" spans="1:4" x14ac:dyDescent="0.3">
      <c r="A104543">
        <v>111230</v>
      </c>
      <c r="B104543" s="2">
        <v>44344.249333333333</v>
      </c>
      <c r="C104543">
        <v>291284</v>
      </c>
      <c r="D104543">
        <v>118299</v>
      </c>
    </row>
    <row r="104544" spans="1:4" x14ac:dyDescent="0.3">
      <c r="A104544">
        <v>111229</v>
      </c>
      <c r="B104544" s="2">
        <v>44344.235000000001</v>
      </c>
      <c r="C104544">
        <v>194291</v>
      </c>
      <c r="D104544">
        <v>370651</v>
      </c>
    </row>
    <row r="104545" spans="1:4" x14ac:dyDescent="0.3">
      <c r="A104545">
        <v>111227</v>
      </c>
      <c r="B104545" s="2">
        <v>44344.231174757282</v>
      </c>
      <c r="C104545">
        <v>246631</v>
      </c>
      <c r="D104545">
        <v>158978</v>
      </c>
    </row>
    <row r="104546" spans="1:4" x14ac:dyDescent="0.3">
      <c r="A104546">
        <v>111224</v>
      </c>
      <c r="B104546" s="2">
        <v>44344.230666666663</v>
      </c>
      <c r="C104546">
        <v>265060</v>
      </c>
      <c r="D104546">
        <v>158978</v>
      </c>
    </row>
    <row r="104547" spans="1:4" x14ac:dyDescent="0.3">
      <c r="A104547">
        <v>111223</v>
      </c>
      <c r="B104547" s="2">
        <v>44344.230666666663</v>
      </c>
      <c r="C104547">
        <v>262158</v>
      </c>
      <c r="D104547">
        <v>411922</v>
      </c>
    </row>
    <row r="104548" spans="1:4" x14ac:dyDescent="0.3">
      <c r="A104548">
        <v>111218</v>
      </c>
      <c r="B104548" s="2">
        <v>44344.230666666663</v>
      </c>
      <c r="C104548">
        <v>149640</v>
      </c>
      <c r="D104548">
        <v>418854</v>
      </c>
    </row>
    <row r="104549" spans="1:4" x14ac:dyDescent="0.3">
      <c r="A104549">
        <v>111217</v>
      </c>
      <c r="B104549" s="2">
        <v>44344.229333333336</v>
      </c>
      <c r="C104549">
        <v>9771</v>
      </c>
      <c r="D104549">
        <v>154256</v>
      </c>
    </row>
    <row r="104550" spans="1:4" x14ac:dyDescent="0.3">
      <c r="A104550">
        <v>111212</v>
      </c>
      <c r="B104550" s="2">
        <v>44344.226320388349</v>
      </c>
      <c r="C104550">
        <v>22952</v>
      </c>
      <c r="D104550">
        <v>122982</v>
      </c>
    </row>
    <row r="104551" spans="1:4" x14ac:dyDescent="0.3">
      <c r="A104551">
        <v>111207</v>
      </c>
      <c r="B104551" s="2">
        <v>44344.223488673138</v>
      </c>
      <c r="C104551">
        <v>25289</v>
      </c>
      <c r="D104551">
        <v>405914</v>
      </c>
    </row>
    <row r="104552" spans="1:4" x14ac:dyDescent="0.3">
      <c r="A104552">
        <v>111203</v>
      </c>
      <c r="B104552" s="2">
        <v>44344.22</v>
      </c>
      <c r="C104552">
        <v>166134</v>
      </c>
      <c r="D104552">
        <v>158447</v>
      </c>
    </row>
    <row r="104553" spans="1:4" x14ac:dyDescent="0.3">
      <c r="A104553">
        <v>111201</v>
      </c>
      <c r="B104553" s="2">
        <v>44344.214993527508</v>
      </c>
      <c r="C104553">
        <v>94644</v>
      </c>
      <c r="D104553">
        <v>21760</v>
      </c>
    </row>
    <row r="104554" spans="1:4" x14ac:dyDescent="0.3">
      <c r="A104554">
        <v>111199</v>
      </c>
      <c r="B104554" s="2">
        <v>44344.210948220061</v>
      </c>
      <c r="C104554">
        <v>25071</v>
      </c>
      <c r="D104554">
        <v>3215</v>
      </c>
    </row>
    <row r="104555" spans="1:4" x14ac:dyDescent="0.3">
      <c r="A104555">
        <v>111198</v>
      </c>
      <c r="B104555" s="2">
        <v>44344.198666666663</v>
      </c>
      <c r="C104555">
        <v>157097</v>
      </c>
      <c r="D104555">
        <v>411922</v>
      </c>
    </row>
    <row r="104556" spans="1:4" x14ac:dyDescent="0.3">
      <c r="A104556">
        <v>111194</v>
      </c>
      <c r="B104556" s="2">
        <v>44344.197598705505</v>
      </c>
      <c r="C104556">
        <v>281672</v>
      </c>
      <c r="D104556">
        <v>158978</v>
      </c>
    </row>
    <row r="104557" spans="1:4" x14ac:dyDescent="0.3">
      <c r="A104557">
        <v>111193</v>
      </c>
      <c r="B104557" s="2">
        <v>44344.195666666667</v>
      </c>
      <c r="C104557">
        <v>255553</v>
      </c>
      <c r="D104557">
        <v>347393</v>
      </c>
    </row>
    <row r="104558" spans="1:4" x14ac:dyDescent="0.3">
      <c r="A104558">
        <v>111192</v>
      </c>
      <c r="B104558" s="2">
        <v>44344.193957928808</v>
      </c>
      <c r="C104558">
        <v>66974</v>
      </c>
      <c r="D104558">
        <v>411922</v>
      </c>
    </row>
    <row r="104559" spans="1:4" x14ac:dyDescent="0.3">
      <c r="A104559">
        <v>111187</v>
      </c>
      <c r="B104559" s="2">
        <v>44344.191126213598</v>
      </c>
      <c r="C104559">
        <v>68791</v>
      </c>
      <c r="D104559">
        <v>230507</v>
      </c>
    </row>
    <row r="104560" spans="1:4" x14ac:dyDescent="0.3">
      <c r="A104560">
        <v>111186</v>
      </c>
      <c r="B104560" s="2">
        <v>44344.183666666664</v>
      </c>
      <c r="C104560">
        <v>282444</v>
      </c>
      <c r="D104560">
        <v>127233</v>
      </c>
    </row>
    <row r="104561" spans="1:4" x14ac:dyDescent="0.3">
      <c r="A104561">
        <v>111185</v>
      </c>
      <c r="B104561" s="2">
        <v>44344.181417475724</v>
      </c>
      <c r="C104561">
        <v>188574</v>
      </c>
      <c r="D104561">
        <v>380527</v>
      </c>
    </row>
    <row r="104562" spans="1:4" x14ac:dyDescent="0.3">
      <c r="A104562">
        <v>111180</v>
      </c>
      <c r="B104562" s="2">
        <v>44344.179799352751</v>
      </c>
      <c r="C104562">
        <v>195200</v>
      </c>
      <c r="D104562">
        <v>411922</v>
      </c>
    </row>
    <row r="104563" spans="1:4" x14ac:dyDescent="0.3">
      <c r="A104563">
        <v>111177</v>
      </c>
      <c r="B104563" s="2">
        <v>44344.17534951456</v>
      </c>
      <c r="C104563">
        <v>211950</v>
      </c>
      <c r="D104563">
        <v>347393</v>
      </c>
    </row>
    <row r="104564" spans="1:4" x14ac:dyDescent="0.3">
      <c r="A104564">
        <v>111175</v>
      </c>
      <c r="B104564" s="2">
        <v>44344.169000000002</v>
      </c>
      <c r="C104564">
        <v>285605</v>
      </c>
      <c r="D104564">
        <v>118549</v>
      </c>
    </row>
    <row r="104565" spans="1:4" x14ac:dyDescent="0.3">
      <c r="A104565">
        <v>111172</v>
      </c>
      <c r="B104565" s="2">
        <v>44344.159333333337</v>
      </c>
      <c r="C104565">
        <v>53879</v>
      </c>
      <c r="D104565">
        <v>441559</v>
      </c>
    </row>
    <row r="104566" spans="1:4" x14ac:dyDescent="0.3">
      <c r="A104566">
        <v>111169</v>
      </c>
      <c r="B104566" s="2">
        <v>44344.1583592233</v>
      </c>
      <c r="C104566">
        <v>83901</v>
      </c>
      <c r="D104566">
        <v>204394</v>
      </c>
    </row>
    <row r="104567" spans="1:4" x14ac:dyDescent="0.3">
      <c r="A104567">
        <v>111166</v>
      </c>
      <c r="B104567" s="2">
        <v>44344.15552750809</v>
      </c>
      <c r="C104567">
        <v>286937</v>
      </c>
      <c r="D104567">
        <v>230507</v>
      </c>
    </row>
    <row r="104568" spans="1:4" x14ac:dyDescent="0.3">
      <c r="A104568">
        <v>111163</v>
      </c>
      <c r="B104568" s="2">
        <v>44344.153909385117</v>
      </c>
      <c r="C104568">
        <v>200723</v>
      </c>
      <c r="D104568">
        <v>385537</v>
      </c>
    </row>
    <row r="104569" spans="1:4" x14ac:dyDescent="0.3">
      <c r="A104569">
        <v>111161</v>
      </c>
      <c r="B104569" s="2">
        <v>44344.153504854374</v>
      </c>
      <c r="C104569">
        <v>11162</v>
      </c>
      <c r="D104569">
        <v>411922</v>
      </c>
    </row>
    <row r="104570" spans="1:4" x14ac:dyDescent="0.3">
      <c r="A104570">
        <v>111159</v>
      </c>
      <c r="B104570" s="2">
        <v>44344.144999999997</v>
      </c>
      <c r="C104570">
        <v>189887</v>
      </c>
      <c r="D104570">
        <v>137184</v>
      </c>
    </row>
    <row r="104571" spans="1:4" x14ac:dyDescent="0.3">
      <c r="A104571">
        <v>111157</v>
      </c>
      <c r="B104571" s="2">
        <v>44344.142333333337</v>
      </c>
      <c r="C104571">
        <v>316435</v>
      </c>
      <c r="D104571">
        <v>157591</v>
      </c>
    </row>
    <row r="104572" spans="1:4" x14ac:dyDescent="0.3">
      <c r="A104572">
        <v>111155</v>
      </c>
      <c r="B104572" s="2">
        <v>44344.140964401297</v>
      </c>
      <c r="C104572">
        <v>66093</v>
      </c>
      <c r="D104572">
        <v>158978</v>
      </c>
    </row>
    <row r="104573" spans="1:4" x14ac:dyDescent="0.3">
      <c r="A104573">
        <v>111150</v>
      </c>
      <c r="B104573" s="2">
        <v>44344.14</v>
      </c>
      <c r="C104573">
        <v>297489</v>
      </c>
      <c r="D104573">
        <v>347008</v>
      </c>
    </row>
    <row r="104574" spans="1:4" x14ac:dyDescent="0.3">
      <c r="A104574">
        <v>111148</v>
      </c>
      <c r="B104574" s="2">
        <v>44344.139666666662</v>
      </c>
      <c r="C104574">
        <v>160222</v>
      </c>
      <c r="D104574">
        <v>470762</v>
      </c>
    </row>
    <row r="104575" spans="1:4" x14ac:dyDescent="0.3">
      <c r="A104575">
        <v>111145</v>
      </c>
      <c r="B104575" s="2">
        <v>44344.131000000001</v>
      </c>
      <c r="C104575">
        <v>225470</v>
      </c>
      <c r="D104575">
        <v>158978</v>
      </c>
    </row>
    <row r="104576" spans="1:4" x14ac:dyDescent="0.3">
      <c r="A104576">
        <v>111144</v>
      </c>
      <c r="B104576" s="2">
        <v>44344.131000000001</v>
      </c>
      <c r="C104576">
        <v>138628</v>
      </c>
      <c r="D104576">
        <v>470762</v>
      </c>
    </row>
    <row r="104577" spans="1:4" x14ac:dyDescent="0.3">
      <c r="A104577">
        <v>111140</v>
      </c>
      <c r="B104577" s="2">
        <v>44344.130666666664</v>
      </c>
      <c r="C104577">
        <v>20816</v>
      </c>
      <c r="D104577">
        <v>194335</v>
      </c>
    </row>
    <row r="104578" spans="1:4" x14ac:dyDescent="0.3">
      <c r="A104578">
        <v>111136</v>
      </c>
      <c r="B104578" s="2">
        <v>44344.12316504855</v>
      </c>
      <c r="C104578">
        <v>331561</v>
      </c>
      <c r="D104578">
        <v>71198</v>
      </c>
    </row>
    <row r="104579" spans="1:4" x14ac:dyDescent="0.3">
      <c r="A104579">
        <v>111134</v>
      </c>
      <c r="B104579" s="2">
        <v>44344.12316504855</v>
      </c>
      <c r="C104579">
        <v>273553</v>
      </c>
      <c r="D104579">
        <v>9483</v>
      </c>
    </row>
    <row r="104580" spans="1:4" x14ac:dyDescent="0.3">
      <c r="A104580">
        <v>111132</v>
      </c>
      <c r="B104580" s="2">
        <v>44344.121333333336</v>
      </c>
      <c r="C104580">
        <v>302232</v>
      </c>
      <c r="D104580">
        <v>75550</v>
      </c>
    </row>
    <row r="104581" spans="1:4" x14ac:dyDescent="0.3">
      <c r="A104581">
        <v>111130</v>
      </c>
      <c r="B104581" s="2">
        <v>44344.120333333332</v>
      </c>
      <c r="C104581">
        <v>103619</v>
      </c>
      <c r="D104581">
        <v>477440</v>
      </c>
    </row>
    <row r="104582" spans="1:4" x14ac:dyDescent="0.3">
      <c r="A104582">
        <v>111128</v>
      </c>
      <c r="B104582" s="2">
        <v>44344.118715210352</v>
      </c>
      <c r="C104582">
        <v>38892</v>
      </c>
      <c r="D104582">
        <v>298909</v>
      </c>
    </row>
    <row r="104583" spans="1:4" x14ac:dyDescent="0.3">
      <c r="A104583">
        <v>111123</v>
      </c>
      <c r="B104583" s="2">
        <v>44344.115074433656</v>
      </c>
      <c r="C104583">
        <v>316627</v>
      </c>
      <c r="D104583">
        <v>250679</v>
      </c>
    </row>
    <row r="104584" spans="1:4" x14ac:dyDescent="0.3">
      <c r="A104584">
        <v>111121</v>
      </c>
      <c r="B104584" s="2">
        <v>44344.113333333335</v>
      </c>
      <c r="C104584">
        <v>230350</v>
      </c>
      <c r="D104584">
        <v>405774</v>
      </c>
    </row>
    <row r="104585" spans="1:4" x14ac:dyDescent="0.3">
      <c r="A104585">
        <v>111116</v>
      </c>
      <c r="B104585" s="2">
        <v>44344.104666666666</v>
      </c>
      <c r="C104585">
        <v>83859</v>
      </c>
      <c r="D104585">
        <v>378503</v>
      </c>
    </row>
    <row r="104586" spans="1:4" x14ac:dyDescent="0.3">
      <c r="A104586">
        <v>111112</v>
      </c>
      <c r="B104586" s="2">
        <v>44344.104333333336</v>
      </c>
      <c r="C104586">
        <v>41502</v>
      </c>
      <c r="D104586">
        <v>436459</v>
      </c>
    </row>
    <row r="104587" spans="1:4" x14ac:dyDescent="0.3">
      <c r="A104587">
        <v>111109</v>
      </c>
      <c r="B104587" s="2">
        <v>44344.102129449835</v>
      </c>
      <c r="C104587">
        <v>330708</v>
      </c>
      <c r="D104587">
        <v>324211</v>
      </c>
    </row>
    <row r="104588" spans="1:4" x14ac:dyDescent="0.3">
      <c r="A104588">
        <v>111107</v>
      </c>
      <c r="B104588" s="2">
        <v>44344.102129449835</v>
      </c>
      <c r="C104588">
        <v>74452</v>
      </c>
      <c r="D104588">
        <v>123413</v>
      </c>
    </row>
    <row r="104589" spans="1:4" x14ac:dyDescent="0.3">
      <c r="A104589">
        <v>111102</v>
      </c>
      <c r="B104589" s="2">
        <v>44344.098666666665</v>
      </c>
      <c r="C104589">
        <v>275538</v>
      </c>
      <c r="D104589">
        <v>401945</v>
      </c>
    </row>
    <row r="104590" spans="1:4" x14ac:dyDescent="0.3">
      <c r="A104590">
        <v>111101</v>
      </c>
      <c r="B104590" s="2">
        <v>44344.097333333339</v>
      </c>
      <c r="C104590">
        <v>81460</v>
      </c>
      <c r="D104590">
        <v>472712</v>
      </c>
    </row>
    <row r="104591" spans="1:4" x14ac:dyDescent="0.3">
      <c r="A104591">
        <v>111097</v>
      </c>
      <c r="B104591" s="2">
        <v>44344.097275080901</v>
      </c>
      <c r="C104591">
        <v>72434</v>
      </c>
      <c r="D104591">
        <v>42035</v>
      </c>
    </row>
    <row r="104592" spans="1:4" x14ac:dyDescent="0.3">
      <c r="A104592">
        <v>111094</v>
      </c>
      <c r="B104592" s="2">
        <v>44344.096466019415</v>
      </c>
      <c r="C104592">
        <v>3591</v>
      </c>
      <c r="D104592">
        <v>396686</v>
      </c>
    </row>
    <row r="104593" spans="1:4" x14ac:dyDescent="0.3">
      <c r="A104593">
        <v>111093</v>
      </c>
      <c r="B104593" s="2">
        <v>44344.095656957928</v>
      </c>
      <c r="C104593">
        <v>333624</v>
      </c>
      <c r="D104593">
        <v>458081</v>
      </c>
    </row>
    <row r="104594" spans="1:4" x14ac:dyDescent="0.3">
      <c r="A104594">
        <v>111090</v>
      </c>
      <c r="B104594" s="2">
        <v>44344.090398058252</v>
      </c>
      <c r="C104594">
        <v>171170</v>
      </c>
      <c r="D104594">
        <v>344690</v>
      </c>
    </row>
    <row r="104595" spans="1:4" x14ac:dyDescent="0.3">
      <c r="A104595">
        <v>111086</v>
      </c>
      <c r="B104595" s="2">
        <v>44344.089184466022</v>
      </c>
      <c r="C104595">
        <v>33043</v>
      </c>
      <c r="D104595">
        <v>158978</v>
      </c>
    </row>
    <row r="104596" spans="1:4" x14ac:dyDescent="0.3">
      <c r="A104596">
        <v>111081</v>
      </c>
      <c r="B104596" s="2">
        <v>44344.088779935279</v>
      </c>
      <c r="C104596">
        <v>197652</v>
      </c>
      <c r="D104596">
        <v>77334</v>
      </c>
    </row>
    <row r="104597" spans="1:4" x14ac:dyDescent="0.3">
      <c r="A104597">
        <v>111077</v>
      </c>
      <c r="B104597" s="2">
        <v>44344.085948220061</v>
      </c>
      <c r="C104597">
        <v>185845</v>
      </c>
      <c r="D104597">
        <v>381557</v>
      </c>
    </row>
    <row r="104598" spans="1:4" x14ac:dyDescent="0.3">
      <c r="A104598">
        <v>111076</v>
      </c>
      <c r="B104598" s="2">
        <v>44344.084999999999</v>
      </c>
      <c r="C104598">
        <v>166134</v>
      </c>
      <c r="D104598">
        <v>148630</v>
      </c>
    </row>
    <row r="104599" spans="1:4" x14ac:dyDescent="0.3">
      <c r="A104599">
        <v>111072</v>
      </c>
      <c r="B104599" s="2">
        <v>44344.082711974108</v>
      </c>
      <c r="C104599">
        <v>335056</v>
      </c>
      <c r="D104599">
        <v>62570</v>
      </c>
    </row>
    <row r="104600" spans="1:4" x14ac:dyDescent="0.3">
      <c r="A104600">
        <v>111070</v>
      </c>
      <c r="B104600" s="2">
        <v>44344.081093851128</v>
      </c>
      <c r="C104600">
        <v>335012</v>
      </c>
      <c r="D104600">
        <v>251823</v>
      </c>
    </row>
    <row r="104601" spans="1:4" x14ac:dyDescent="0.3">
      <c r="A104601">
        <v>111069</v>
      </c>
      <c r="B104601" s="2">
        <v>44344.079475728155</v>
      </c>
      <c r="C104601">
        <v>252908</v>
      </c>
      <c r="D104601">
        <v>411922</v>
      </c>
    </row>
    <row r="104602" spans="1:4" x14ac:dyDescent="0.3">
      <c r="A104602">
        <v>111067</v>
      </c>
      <c r="B104602" s="2">
        <v>44344.074000000001</v>
      </c>
      <c r="C104602">
        <v>243799</v>
      </c>
      <c r="D104602">
        <v>80726</v>
      </c>
    </row>
    <row r="104603" spans="1:4" x14ac:dyDescent="0.3">
      <c r="A104603">
        <v>111064</v>
      </c>
      <c r="B104603" s="2">
        <v>44344.072</v>
      </c>
      <c r="C104603">
        <v>271527</v>
      </c>
      <c r="D104603">
        <v>250679</v>
      </c>
    </row>
    <row r="104604" spans="1:4" x14ac:dyDescent="0.3">
      <c r="A104604">
        <v>111063</v>
      </c>
      <c r="B104604" s="2">
        <v>44344.064912621361</v>
      </c>
      <c r="C104604">
        <v>254384</v>
      </c>
      <c r="D104604">
        <v>242428</v>
      </c>
    </row>
    <row r="104605" spans="1:4" x14ac:dyDescent="0.3">
      <c r="A104605">
        <v>111062</v>
      </c>
      <c r="B104605" s="2">
        <v>44344.064333333336</v>
      </c>
      <c r="C104605">
        <v>138511</v>
      </c>
      <c r="D104605">
        <v>182191</v>
      </c>
    </row>
    <row r="104606" spans="1:4" x14ac:dyDescent="0.3">
      <c r="A104606">
        <v>111059</v>
      </c>
      <c r="B104606" s="2">
        <v>44344.058440129447</v>
      </c>
      <c r="C104606">
        <v>13119</v>
      </c>
      <c r="D104606">
        <v>118549</v>
      </c>
    </row>
    <row r="104607" spans="1:4" x14ac:dyDescent="0.3">
      <c r="A104607">
        <v>111057</v>
      </c>
      <c r="B104607" s="2">
        <v>44344.057666666668</v>
      </c>
      <c r="C104607">
        <v>348289</v>
      </c>
      <c r="D104607">
        <v>97294</v>
      </c>
    </row>
    <row r="104608" spans="1:4" x14ac:dyDescent="0.3">
      <c r="A104608">
        <v>111053</v>
      </c>
      <c r="B104608" s="2">
        <v>44344.056822006474</v>
      </c>
      <c r="C104608">
        <v>245691</v>
      </c>
      <c r="D104608">
        <v>194335</v>
      </c>
    </row>
    <row r="104609" spans="1:4" x14ac:dyDescent="0.3">
      <c r="A104609">
        <v>111048</v>
      </c>
      <c r="B104609" s="2">
        <v>44344.055608414244</v>
      </c>
      <c r="C104609">
        <v>152883</v>
      </c>
      <c r="D104609">
        <v>459341</v>
      </c>
    </row>
    <row r="104610" spans="1:4" x14ac:dyDescent="0.3">
      <c r="A104610">
        <v>111047</v>
      </c>
      <c r="B104610" s="2">
        <v>44344.054666666663</v>
      </c>
      <c r="C104610">
        <v>191517</v>
      </c>
      <c r="D104610">
        <v>43842</v>
      </c>
    </row>
    <row r="104611" spans="1:4" x14ac:dyDescent="0.3">
      <c r="A104611">
        <v>111046</v>
      </c>
      <c r="B104611" s="2">
        <v>44344.051967637541</v>
      </c>
      <c r="C104611">
        <v>58865</v>
      </c>
      <c r="D104611">
        <v>182984</v>
      </c>
    </row>
    <row r="104612" spans="1:4" x14ac:dyDescent="0.3">
      <c r="A104612">
        <v>111041</v>
      </c>
      <c r="B104612" s="2">
        <v>44344.05156310679</v>
      </c>
      <c r="C104612">
        <v>166174</v>
      </c>
      <c r="D104612">
        <v>4316</v>
      </c>
    </row>
    <row r="104613" spans="1:4" x14ac:dyDescent="0.3">
      <c r="A104613">
        <v>111038</v>
      </c>
      <c r="B104613" s="2">
        <v>44344.051158576054</v>
      </c>
      <c r="C104613">
        <v>269839</v>
      </c>
      <c r="D104613">
        <v>446676</v>
      </c>
    </row>
    <row r="104614" spans="1:4" x14ac:dyDescent="0.3">
      <c r="A104614">
        <v>111033</v>
      </c>
      <c r="B104614" s="2">
        <v>44344.05034951456</v>
      </c>
      <c r="C104614">
        <v>102938</v>
      </c>
      <c r="D104614">
        <v>411922</v>
      </c>
    </row>
    <row r="104615" spans="1:4" x14ac:dyDescent="0.3">
      <c r="A104615">
        <v>111029</v>
      </c>
      <c r="B104615" s="2">
        <v>44344.04873139158</v>
      </c>
      <c r="C104615">
        <v>313393</v>
      </c>
      <c r="D104615">
        <v>230778</v>
      </c>
    </row>
    <row r="104616" spans="1:4" x14ac:dyDescent="0.3">
      <c r="A104616">
        <v>111028</v>
      </c>
      <c r="B104616" s="2">
        <v>44344.046999999999</v>
      </c>
      <c r="C104616">
        <v>15919</v>
      </c>
      <c r="D104616">
        <v>443457</v>
      </c>
    </row>
    <row r="104617" spans="1:4" x14ac:dyDescent="0.3">
      <c r="A104617">
        <v>111023</v>
      </c>
      <c r="B104617" s="2">
        <v>44344.046708737864</v>
      </c>
      <c r="C104617">
        <v>326458</v>
      </c>
      <c r="D104617">
        <v>346056</v>
      </c>
    </row>
    <row r="104618" spans="1:4" x14ac:dyDescent="0.3">
      <c r="A104618">
        <v>111019</v>
      </c>
      <c r="B104618" s="2">
        <v>44344.046333333339</v>
      </c>
      <c r="C104618">
        <v>136466</v>
      </c>
      <c r="D104618">
        <v>17083</v>
      </c>
    </row>
    <row r="104619" spans="1:4" x14ac:dyDescent="0.3">
      <c r="A104619">
        <v>111017</v>
      </c>
      <c r="B104619" s="2">
        <v>44344.046000000002</v>
      </c>
      <c r="C104619">
        <v>20000</v>
      </c>
      <c r="D104619">
        <v>158978</v>
      </c>
    </row>
    <row r="104620" spans="1:4" x14ac:dyDescent="0.3">
      <c r="A104620">
        <v>111012</v>
      </c>
      <c r="B104620" s="2">
        <v>44344.045495145634</v>
      </c>
      <c r="C104620">
        <v>3237</v>
      </c>
      <c r="D104620">
        <v>250679</v>
      </c>
    </row>
    <row r="104621" spans="1:4" x14ac:dyDescent="0.3">
      <c r="A104621">
        <v>111011</v>
      </c>
      <c r="B104621" s="2">
        <v>44344.044333333339</v>
      </c>
      <c r="C104621">
        <v>213624</v>
      </c>
      <c r="D104621">
        <v>238334</v>
      </c>
    </row>
    <row r="104622" spans="1:4" x14ac:dyDescent="0.3">
      <c r="A104622">
        <v>111008</v>
      </c>
      <c r="B104622" s="2">
        <v>44344.044281553397</v>
      </c>
      <c r="C104622">
        <v>43151</v>
      </c>
      <c r="D104622">
        <v>250679</v>
      </c>
    </row>
    <row r="104623" spans="1:4" x14ac:dyDescent="0.3">
      <c r="A104623">
        <v>111006</v>
      </c>
      <c r="B104623" s="2">
        <v>44344.044000000002</v>
      </c>
      <c r="C104623">
        <v>285386</v>
      </c>
      <c r="D104623">
        <v>5151</v>
      </c>
    </row>
    <row r="104624" spans="1:4" x14ac:dyDescent="0.3">
      <c r="A104624">
        <v>111005</v>
      </c>
      <c r="B104624" s="2">
        <v>44344.043877022654</v>
      </c>
      <c r="C104624">
        <v>91545</v>
      </c>
      <c r="D104624">
        <v>158978</v>
      </c>
    </row>
    <row r="104625" spans="1:4" x14ac:dyDescent="0.3">
      <c r="A104625">
        <v>111003</v>
      </c>
      <c r="B104625" s="2">
        <v>44344.042663430424</v>
      </c>
      <c r="C104625">
        <v>133277</v>
      </c>
      <c r="D104625">
        <v>118549</v>
      </c>
    </row>
    <row r="104626" spans="1:4" x14ac:dyDescent="0.3">
      <c r="A104626">
        <v>111001</v>
      </c>
      <c r="B104626" s="2">
        <v>44344.039333333334</v>
      </c>
      <c r="C104626">
        <v>83021</v>
      </c>
      <c r="D104626">
        <v>129897</v>
      </c>
    </row>
    <row r="104627" spans="1:4" x14ac:dyDescent="0.3">
      <c r="A104627">
        <v>110996</v>
      </c>
      <c r="B104627" s="2">
        <v>44344.037404530747</v>
      </c>
      <c r="C104627">
        <v>14963</v>
      </c>
      <c r="D104627">
        <v>422215</v>
      </c>
    </row>
    <row r="104628" spans="1:4" x14ac:dyDescent="0.3">
      <c r="A104628">
        <v>110994</v>
      </c>
      <c r="B104628" s="2">
        <v>44344.036666666667</v>
      </c>
      <c r="C104628">
        <v>3355</v>
      </c>
      <c r="D104628">
        <v>19525</v>
      </c>
    </row>
    <row r="104629" spans="1:4" x14ac:dyDescent="0.3">
      <c r="A104629">
        <v>110990</v>
      </c>
      <c r="B104629" s="2">
        <v>44344.03619093851</v>
      </c>
      <c r="C104629">
        <v>41781</v>
      </c>
      <c r="D104629">
        <v>246756</v>
      </c>
    </row>
    <row r="104630" spans="1:4" x14ac:dyDescent="0.3">
      <c r="A104630">
        <v>110989</v>
      </c>
      <c r="B104630" s="2">
        <v>44344.035786407767</v>
      </c>
      <c r="C104630">
        <v>28830</v>
      </c>
      <c r="D104630">
        <v>408587</v>
      </c>
    </row>
    <row r="104631" spans="1:4" x14ac:dyDescent="0.3">
      <c r="A104631">
        <v>110987</v>
      </c>
      <c r="B104631" s="2">
        <v>44344.034977346273</v>
      </c>
      <c r="C104631">
        <v>246542</v>
      </c>
      <c r="D104631">
        <v>304128</v>
      </c>
    </row>
    <row r="104632" spans="1:4" x14ac:dyDescent="0.3">
      <c r="A104632">
        <v>110985</v>
      </c>
      <c r="B104632" s="2">
        <v>44344.03457281553</v>
      </c>
      <c r="C104632">
        <v>87218</v>
      </c>
      <c r="D104632">
        <v>411922</v>
      </c>
    </row>
    <row r="104633" spans="1:4" x14ac:dyDescent="0.3">
      <c r="A104633">
        <v>110982</v>
      </c>
      <c r="B104633" s="2">
        <v>44344.034168284787</v>
      </c>
      <c r="C104633">
        <v>160767</v>
      </c>
      <c r="D104633">
        <v>325852</v>
      </c>
    </row>
    <row r="104634" spans="1:4" x14ac:dyDescent="0.3">
      <c r="A104634">
        <v>110978</v>
      </c>
      <c r="B104634" s="2">
        <v>44344.032954692557</v>
      </c>
      <c r="C104634">
        <v>155915</v>
      </c>
      <c r="D104634">
        <v>302612</v>
      </c>
    </row>
    <row r="104635" spans="1:4" x14ac:dyDescent="0.3">
      <c r="A104635">
        <v>110973</v>
      </c>
      <c r="B104635" s="2">
        <v>44344.032550161814</v>
      </c>
      <c r="C104635">
        <v>159487</v>
      </c>
      <c r="D104635">
        <v>305248</v>
      </c>
    </row>
    <row r="104636" spans="1:4" x14ac:dyDescent="0.3">
      <c r="A104636">
        <v>110972</v>
      </c>
      <c r="B104636" s="2">
        <v>44344.030932038833</v>
      </c>
      <c r="C104636">
        <v>117899</v>
      </c>
      <c r="D104636">
        <v>82850</v>
      </c>
    </row>
    <row r="104637" spans="1:4" x14ac:dyDescent="0.3">
      <c r="A104637">
        <v>110967</v>
      </c>
      <c r="B104637" s="2">
        <v>44344.026482200643</v>
      </c>
      <c r="C104637">
        <v>309011</v>
      </c>
      <c r="D104637">
        <v>143888</v>
      </c>
    </row>
    <row r="104638" spans="1:4" x14ac:dyDescent="0.3">
      <c r="A104638">
        <v>110965</v>
      </c>
      <c r="B104638" s="2">
        <v>44344.025000000001</v>
      </c>
      <c r="C104638">
        <v>39805</v>
      </c>
      <c r="D104638">
        <v>420375</v>
      </c>
    </row>
    <row r="104639" spans="1:4" x14ac:dyDescent="0.3">
      <c r="A104639">
        <v>110963</v>
      </c>
      <c r="B104639" s="2">
        <v>44344.024333333335</v>
      </c>
      <c r="C104639">
        <v>83545</v>
      </c>
      <c r="D104639">
        <v>134245</v>
      </c>
    </row>
    <row r="104640" spans="1:4" x14ac:dyDescent="0.3">
      <c r="A104640">
        <v>110960</v>
      </c>
      <c r="B104640" s="2">
        <v>44344.023666666668</v>
      </c>
      <c r="C104640">
        <v>128852</v>
      </c>
      <c r="D104640">
        <v>351192</v>
      </c>
    </row>
    <row r="104641" spans="1:4" x14ac:dyDescent="0.3">
      <c r="A104641">
        <v>110959</v>
      </c>
      <c r="B104641" s="2">
        <v>44344.023245954697</v>
      </c>
      <c r="C104641">
        <v>320451</v>
      </c>
      <c r="D104641">
        <v>308796</v>
      </c>
    </row>
    <row r="104642" spans="1:4" x14ac:dyDescent="0.3">
      <c r="A104642">
        <v>110957</v>
      </c>
      <c r="B104642" s="2">
        <v>44344.021333333338</v>
      </c>
      <c r="C104642">
        <v>203288</v>
      </c>
      <c r="D104642">
        <v>60239</v>
      </c>
    </row>
    <row r="104643" spans="1:4" x14ac:dyDescent="0.3">
      <c r="A104643">
        <v>110954</v>
      </c>
      <c r="B104643" s="2">
        <v>44344.021223300973</v>
      </c>
      <c r="C104643">
        <v>271282</v>
      </c>
      <c r="D104643">
        <v>214224</v>
      </c>
    </row>
    <row r="104644" spans="1:4" x14ac:dyDescent="0.3">
      <c r="A104644">
        <v>110950</v>
      </c>
      <c r="B104644" s="2">
        <v>44344.021223300973</v>
      </c>
      <c r="C104644">
        <v>58351</v>
      </c>
      <c r="D104644">
        <v>411922</v>
      </c>
    </row>
    <row r="104645" spans="1:4" x14ac:dyDescent="0.3">
      <c r="A104645">
        <v>110948</v>
      </c>
      <c r="B104645" s="2">
        <v>44344.017999999996</v>
      </c>
      <c r="C104645">
        <v>166588</v>
      </c>
      <c r="D104645">
        <v>179296</v>
      </c>
    </row>
    <row r="104646" spans="1:4" x14ac:dyDescent="0.3">
      <c r="A104646">
        <v>110947</v>
      </c>
      <c r="B104646" s="2">
        <v>44344.01636893204</v>
      </c>
      <c r="C104646">
        <v>54625</v>
      </c>
      <c r="D104646">
        <v>235658</v>
      </c>
    </row>
    <row r="104647" spans="1:4" x14ac:dyDescent="0.3">
      <c r="A104647">
        <v>110944</v>
      </c>
      <c r="B104647" s="2">
        <v>44344.01353721683</v>
      </c>
      <c r="C104647">
        <v>339057</v>
      </c>
      <c r="D104647">
        <v>230507</v>
      </c>
    </row>
    <row r="104648" spans="1:4" x14ac:dyDescent="0.3">
      <c r="A104648">
        <v>110941</v>
      </c>
      <c r="B104648" s="2">
        <v>44344.012323624593</v>
      </c>
      <c r="C104648">
        <v>24198</v>
      </c>
      <c r="D104648">
        <v>307093</v>
      </c>
    </row>
    <row r="104649" spans="1:4" x14ac:dyDescent="0.3">
      <c r="A104649">
        <v>110940</v>
      </c>
      <c r="B104649" s="2">
        <v>44344.012000000002</v>
      </c>
      <c r="C104649">
        <v>269636</v>
      </c>
      <c r="D104649">
        <v>41396</v>
      </c>
    </row>
    <row r="104650" spans="1:4" x14ac:dyDescent="0.3">
      <c r="A104650">
        <v>110938</v>
      </c>
      <c r="B104650" s="2">
        <v>44344.011514563106</v>
      </c>
      <c r="C104650">
        <v>347873</v>
      </c>
      <c r="D104650">
        <v>245484</v>
      </c>
    </row>
    <row r="104651" spans="1:4" x14ac:dyDescent="0.3">
      <c r="A104651">
        <v>110933</v>
      </c>
      <c r="B104651" s="2">
        <v>44344.011514563106</v>
      </c>
      <c r="C104651">
        <v>313807</v>
      </c>
      <c r="D104651">
        <v>411922</v>
      </c>
    </row>
    <row r="104652" spans="1:4" x14ac:dyDescent="0.3">
      <c r="A104652">
        <v>110929</v>
      </c>
      <c r="B104652" s="2">
        <v>44344.011514563106</v>
      </c>
      <c r="C104652">
        <v>4662</v>
      </c>
      <c r="D104652">
        <v>188004</v>
      </c>
    </row>
    <row r="104653" spans="1:4" x14ac:dyDescent="0.3">
      <c r="A104653">
        <v>110928</v>
      </c>
      <c r="B104653" s="2">
        <v>44344.01</v>
      </c>
      <c r="C104653">
        <v>17142</v>
      </c>
      <c r="D104653">
        <v>411922</v>
      </c>
    </row>
    <row r="104654" spans="1:4" x14ac:dyDescent="0.3">
      <c r="A104654">
        <v>110926</v>
      </c>
      <c r="B104654" s="2">
        <v>44344.009896440126</v>
      </c>
      <c r="C104654">
        <v>103686</v>
      </c>
      <c r="D104654">
        <v>351192</v>
      </c>
    </row>
    <row r="104655" spans="1:4" x14ac:dyDescent="0.3">
      <c r="A104655">
        <v>110922</v>
      </c>
      <c r="B104655" s="2">
        <v>44344.008999999998</v>
      </c>
      <c r="C104655">
        <v>321774</v>
      </c>
      <c r="D104655">
        <v>250679</v>
      </c>
    </row>
    <row r="104656" spans="1:4" x14ac:dyDescent="0.3">
      <c r="A104656">
        <v>110918</v>
      </c>
      <c r="B104656" s="2">
        <v>44344.008278317153</v>
      </c>
      <c r="C104656">
        <v>147676</v>
      </c>
      <c r="D104656">
        <v>118549</v>
      </c>
    </row>
    <row r="104657" spans="1:4" x14ac:dyDescent="0.3">
      <c r="A104657">
        <v>110917</v>
      </c>
      <c r="B104657" s="2">
        <v>44344.006999999998</v>
      </c>
      <c r="C104657">
        <v>66892</v>
      </c>
      <c r="D104657">
        <v>158978</v>
      </c>
    </row>
    <row r="104658" spans="1:4" x14ac:dyDescent="0.3">
      <c r="A104658">
        <v>110914</v>
      </c>
      <c r="B104658" s="2">
        <v>44344.004637540456</v>
      </c>
      <c r="C104658">
        <v>335016</v>
      </c>
      <c r="D104658">
        <v>21760</v>
      </c>
    </row>
    <row r="104659" spans="1:4" x14ac:dyDescent="0.3">
      <c r="A104659">
        <v>110912</v>
      </c>
      <c r="B104659" s="2">
        <v>44344.002614886725</v>
      </c>
      <c r="C104659">
        <v>28835</v>
      </c>
      <c r="D104659">
        <v>230507</v>
      </c>
    </row>
    <row r="104660" spans="1:4" x14ac:dyDescent="0.3">
      <c r="A104660">
        <v>110908</v>
      </c>
      <c r="B104660" s="2">
        <v>44344.000187702266</v>
      </c>
      <c r="C104660">
        <v>199508</v>
      </c>
      <c r="D104660">
        <v>460633</v>
      </c>
    </row>
    <row r="104661" spans="1:4" x14ac:dyDescent="0.3">
      <c r="A104661">
        <v>110904</v>
      </c>
      <c r="B104661" s="2">
        <v>44343.999783171523</v>
      </c>
      <c r="C104661">
        <v>290628</v>
      </c>
      <c r="D104661">
        <v>433247</v>
      </c>
    </row>
    <row r="104662" spans="1:4" x14ac:dyDescent="0.3">
      <c r="A104662">
        <v>110902</v>
      </c>
      <c r="B104662" s="2">
        <v>44343.999378640772</v>
      </c>
      <c r="C104662">
        <v>273724</v>
      </c>
      <c r="D104662">
        <v>347008</v>
      </c>
    </row>
    <row r="104663" spans="1:4" x14ac:dyDescent="0.3">
      <c r="A104663">
        <v>110900</v>
      </c>
      <c r="B104663" s="2">
        <v>44343.999000000003</v>
      </c>
      <c r="C104663">
        <v>70304</v>
      </c>
      <c r="D104663">
        <v>134382</v>
      </c>
    </row>
    <row r="104664" spans="1:4" x14ac:dyDescent="0.3">
      <c r="A104664">
        <v>110898</v>
      </c>
      <c r="B104664" s="2">
        <v>44343.998974110036</v>
      </c>
      <c r="C104664">
        <v>76961</v>
      </c>
      <c r="D104664">
        <v>258251</v>
      </c>
    </row>
    <row r="104665" spans="1:4" x14ac:dyDescent="0.3">
      <c r="A104665">
        <v>110896</v>
      </c>
      <c r="B104665" s="2">
        <v>44343.998569579286</v>
      </c>
      <c r="C104665">
        <v>166754</v>
      </c>
      <c r="D104665">
        <v>37644</v>
      </c>
    </row>
    <row r="104666" spans="1:4" x14ac:dyDescent="0.3">
      <c r="A104666">
        <v>110893</v>
      </c>
      <c r="B104666" s="2">
        <v>44343.998569579286</v>
      </c>
      <c r="C104666">
        <v>8684</v>
      </c>
      <c r="D104666">
        <v>158978</v>
      </c>
    </row>
    <row r="104667" spans="1:4" x14ac:dyDescent="0.3">
      <c r="A104667">
        <v>110890</v>
      </c>
      <c r="B104667" s="2">
        <v>44343.996142394819</v>
      </c>
      <c r="C104667">
        <v>222682</v>
      </c>
      <c r="D104667">
        <v>470762</v>
      </c>
    </row>
    <row r="104668" spans="1:4" x14ac:dyDescent="0.3">
      <c r="A104668">
        <v>110886</v>
      </c>
      <c r="B104668" s="2">
        <v>44343.995737864083</v>
      </c>
      <c r="C104668">
        <v>178432</v>
      </c>
      <c r="D104668">
        <v>411922</v>
      </c>
    </row>
    <row r="104669" spans="1:4" x14ac:dyDescent="0.3">
      <c r="A104669">
        <v>110885</v>
      </c>
      <c r="B104669" s="2">
        <v>44343.995333333332</v>
      </c>
      <c r="C104669">
        <v>144457</v>
      </c>
      <c r="D104669">
        <v>21760</v>
      </c>
    </row>
    <row r="104670" spans="1:4" x14ac:dyDescent="0.3">
      <c r="A104670">
        <v>110881</v>
      </c>
      <c r="B104670" s="2">
        <v>44343.992501618122</v>
      </c>
      <c r="C104670">
        <v>198398</v>
      </c>
      <c r="D104670">
        <v>343491</v>
      </c>
    </row>
    <row r="104671" spans="1:4" x14ac:dyDescent="0.3">
      <c r="A104671">
        <v>110879</v>
      </c>
      <c r="B104671" s="2">
        <v>44343.989666666661</v>
      </c>
      <c r="C104671">
        <v>306873</v>
      </c>
      <c r="D104671">
        <v>83380</v>
      </c>
    </row>
    <row r="104672" spans="1:4" x14ac:dyDescent="0.3">
      <c r="A104672">
        <v>110878</v>
      </c>
      <c r="B104672" s="2">
        <v>44343.988333333335</v>
      </c>
      <c r="C104672">
        <v>249031</v>
      </c>
      <c r="D104672">
        <v>12149</v>
      </c>
    </row>
    <row r="104673" spans="1:4" x14ac:dyDescent="0.3">
      <c r="A104673">
        <v>110873</v>
      </c>
      <c r="B104673" s="2">
        <v>44343.987242718445</v>
      </c>
      <c r="C104673">
        <v>113540</v>
      </c>
      <c r="D104673">
        <v>298705</v>
      </c>
    </row>
    <row r="104674" spans="1:4" x14ac:dyDescent="0.3">
      <c r="A104674">
        <v>110868</v>
      </c>
      <c r="B104674" s="2">
        <v>44343.984411003235</v>
      </c>
      <c r="C104674">
        <v>256637</v>
      </c>
      <c r="D104674">
        <v>411922</v>
      </c>
    </row>
    <row r="104675" spans="1:4" x14ac:dyDescent="0.3">
      <c r="A104675">
        <v>110866</v>
      </c>
      <c r="B104675" s="2">
        <v>44343.982792880262</v>
      </c>
      <c r="C104675">
        <v>129839</v>
      </c>
      <c r="D104675">
        <v>411922</v>
      </c>
    </row>
    <row r="104676" spans="1:4" x14ac:dyDescent="0.3">
      <c r="A104676">
        <v>110865</v>
      </c>
      <c r="B104676" s="2">
        <v>44343.982792880262</v>
      </c>
      <c r="C104676">
        <v>22573</v>
      </c>
      <c r="D104676">
        <v>4199</v>
      </c>
    </row>
    <row r="104677" spans="1:4" x14ac:dyDescent="0.3">
      <c r="A104677">
        <v>110864</v>
      </c>
      <c r="B104677" s="2">
        <v>44343.981579288025</v>
      </c>
      <c r="C104677">
        <v>57046</v>
      </c>
      <c r="D104677">
        <v>118549</v>
      </c>
    </row>
    <row r="104678" spans="1:4" x14ac:dyDescent="0.3">
      <c r="A104678">
        <v>110863</v>
      </c>
      <c r="B104678" s="2">
        <v>44343.980770226539</v>
      </c>
      <c r="C104678">
        <v>202084</v>
      </c>
      <c r="D104678">
        <v>182564</v>
      </c>
    </row>
    <row r="104679" spans="1:4" x14ac:dyDescent="0.3">
      <c r="A104679">
        <v>110858</v>
      </c>
      <c r="B104679" s="2">
        <v>44343.979961165045</v>
      </c>
      <c r="C104679">
        <v>126410</v>
      </c>
      <c r="D104679">
        <v>123584</v>
      </c>
    </row>
    <row r="104680" spans="1:4" x14ac:dyDescent="0.3">
      <c r="A104680">
        <v>110856</v>
      </c>
      <c r="B104680" s="2">
        <v>44343.979152103559</v>
      </c>
      <c r="C104680">
        <v>67397</v>
      </c>
      <c r="D104680">
        <v>425255</v>
      </c>
    </row>
    <row r="104681" spans="1:4" x14ac:dyDescent="0.3">
      <c r="A104681">
        <v>110851</v>
      </c>
      <c r="B104681" s="2">
        <v>44343.977938511329</v>
      </c>
      <c r="C104681">
        <v>124917</v>
      </c>
      <c r="D104681">
        <v>11448</v>
      </c>
    </row>
    <row r="104682" spans="1:4" x14ac:dyDescent="0.3">
      <c r="A104682">
        <v>110846</v>
      </c>
      <c r="B104682" s="2">
        <v>44343.977938511329</v>
      </c>
      <c r="C104682">
        <v>91742</v>
      </c>
      <c r="D104682">
        <v>411922</v>
      </c>
    </row>
    <row r="104683" spans="1:4" x14ac:dyDescent="0.3">
      <c r="A104683">
        <v>110845</v>
      </c>
      <c r="B104683" s="2">
        <v>44343.977938511329</v>
      </c>
      <c r="C104683">
        <v>17963</v>
      </c>
      <c r="D104683">
        <v>411922</v>
      </c>
    </row>
    <row r="104684" spans="1:4" x14ac:dyDescent="0.3">
      <c r="A104684">
        <v>110841</v>
      </c>
      <c r="B104684" s="2">
        <v>44343.977533980586</v>
      </c>
      <c r="C104684">
        <v>348754</v>
      </c>
      <c r="D104684">
        <v>121758</v>
      </c>
    </row>
    <row r="104685" spans="1:4" x14ac:dyDescent="0.3">
      <c r="A104685">
        <v>110840</v>
      </c>
      <c r="B104685" s="2">
        <v>44343.977333333336</v>
      </c>
      <c r="C104685">
        <v>293596</v>
      </c>
      <c r="D104685">
        <v>120139</v>
      </c>
    </row>
    <row r="104686" spans="1:4" x14ac:dyDescent="0.3">
      <c r="A104686">
        <v>110837</v>
      </c>
      <c r="B104686" s="2">
        <v>44343.976724919092</v>
      </c>
      <c r="C104686">
        <v>321798</v>
      </c>
      <c r="D104686">
        <v>182191</v>
      </c>
    </row>
    <row r="104687" spans="1:4" x14ac:dyDescent="0.3">
      <c r="A104687">
        <v>110832</v>
      </c>
      <c r="B104687" s="2">
        <v>44343.976724919092</v>
      </c>
      <c r="C104687">
        <v>320541</v>
      </c>
      <c r="D104687">
        <v>346993</v>
      </c>
    </row>
    <row r="104688" spans="1:4" x14ac:dyDescent="0.3">
      <c r="A104688">
        <v>110827</v>
      </c>
      <c r="B104688" s="2">
        <v>44343.976724919092</v>
      </c>
      <c r="C104688">
        <v>315813</v>
      </c>
      <c r="D104688">
        <v>192331</v>
      </c>
    </row>
    <row r="104689" spans="1:4" x14ac:dyDescent="0.3">
      <c r="A104689">
        <v>110823</v>
      </c>
      <c r="B104689" s="2">
        <v>44343.976724919092</v>
      </c>
      <c r="C104689">
        <v>64289</v>
      </c>
      <c r="D104689">
        <v>231132</v>
      </c>
    </row>
    <row r="104690" spans="1:4" x14ac:dyDescent="0.3">
      <c r="A104690">
        <v>110819</v>
      </c>
      <c r="B104690" s="2">
        <v>44343.976320388349</v>
      </c>
      <c r="C104690">
        <v>14996</v>
      </c>
      <c r="D104690">
        <v>351192</v>
      </c>
    </row>
    <row r="104691" spans="1:4" x14ac:dyDescent="0.3">
      <c r="A104691">
        <v>110818</v>
      </c>
      <c r="B104691" s="2">
        <v>44343.975915857605</v>
      </c>
      <c r="C104691">
        <v>282026</v>
      </c>
      <c r="D104691">
        <v>26735</v>
      </c>
    </row>
    <row r="104692" spans="1:4" x14ac:dyDescent="0.3">
      <c r="A104692">
        <v>110814</v>
      </c>
      <c r="B104692" s="2">
        <v>44343.974702265376</v>
      </c>
      <c r="C104692">
        <v>305387</v>
      </c>
      <c r="D104692">
        <v>59172</v>
      </c>
    </row>
    <row r="104693" spans="1:4" x14ac:dyDescent="0.3">
      <c r="A104693">
        <v>110812</v>
      </c>
      <c r="B104693" s="2">
        <v>44343.972679611652</v>
      </c>
      <c r="C104693">
        <v>291499</v>
      </c>
      <c r="D104693">
        <v>189009</v>
      </c>
    </row>
    <row r="104694" spans="1:4" x14ac:dyDescent="0.3">
      <c r="A104694">
        <v>110810</v>
      </c>
      <c r="B104694" s="2">
        <v>44343.971870550158</v>
      </c>
      <c r="C104694">
        <v>154327</v>
      </c>
      <c r="D104694">
        <v>158978</v>
      </c>
    </row>
    <row r="104695" spans="1:4" x14ac:dyDescent="0.3">
      <c r="A104695">
        <v>110805</v>
      </c>
      <c r="B104695" s="2">
        <v>44343.971466019422</v>
      </c>
      <c r="C104695">
        <v>127128</v>
      </c>
      <c r="D104695">
        <v>118549</v>
      </c>
    </row>
    <row r="104696" spans="1:4" x14ac:dyDescent="0.3">
      <c r="A104696">
        <v>110803</v>
      </c>
      <c r="B104696" s="2">
        <v>44343.969847896442</v>
      </c>
      <c r="C104696">
        <v>237633</v>
      </c>
      <c r="D104696">
        <v>356280</v>
      </c>
    </row>
    <row r="104697" spans="1:4" x14ac:dyDescent="0.3">
      <c r="A104697">
        <v>110799</v>
      </c>
      <c r="B104697" s="2">
        <v>44343.969847896442</v>
      </c>
      <c r="C104697">
        <v>131268</v>
      </c>
      <c r="D104697">
        <v>439197</v>
      </c>
    </row>
    <row r="104698" spans="1:4" x14ac:dyDescent="0.3">
      <c r="A104698">
        <v>110798</v>
      </c>
      <c r="B104698" s="2">
        <v>44343.968229773462</v>
      </c>
      <c r="C104698">
        <v>338159</v>
      </c>
      <c r="D104698">
        <v>411922</v>
      </c>
    </row>
    <row r="104699" spans="1:4" x14ac:dyDescent="0.3">
      <c r="A104699">
        <v>110795</v>
      </c>
      <c r="B104699" s="2">
        <v>44343.968229773462</v>
      </c>
      <c r="C104699">
        <v>259958</v>
      </c>
      <c r="D104699">
        <v>230507</v>
      </c>
    </row>
    <row r="104700" spans="1:4" x14ac:dyDescent="0.3">
      <c r="A104700">
        <v>110791</v>
      </c>
      <c r="B104700" s="2">
        <v>44343.967016181225</v>
      </c>
      <c r="C104700">
        <v>37090</v>
      </c>
      <c r="D104700">
        <v>425255</v>
      </c>
    </row>
    <row r="104701" spans="1:4" x14ac:dyDescent="0.3">
      <c r="A104701">
        <v>110788</v>
      </c>
      <c r="B104701" s="2">
        <v>44343.966611650489</v>
      </c>
      <c r="C104701">
        <v>123652</v>
      </c>
      <c r="D104701">
        <v>220182</v>
      </c>
    </row>
    <row r="104702" spans="1:4" x14ac:dyDescent="0.3">
      <c r="A104702">
        <v>110784</v>
      </c>
      <c r="B104702" s="2">
        <v>44343.964993527508</v>
      </c>
      <c r="C104702">
        <v>232357</v>
      </c>
      <c r="D104702">
        <v>473323</v>
      </c>
    </row>
    <row r="104703" spans="1:4" x14ac:dyDescent="0.3">
      <c r="A104703">
        <v>110782</v>
      </c>
      <c r="B104703" s="2">
        <v>44343.964588996765</v>
      </c>
      <c r="C104703">
        <v>152203</v>
      </c>
      <c r="D104703">
        <v>104958</v>
      </c>
    </row>
    <row r="104704" spans="1:4" x14ac:dyDescent="0.3">
      <c r="A104704">
        <v>110781</v>
      </c>
      <c r="B104704" s="2">
        <v>44343.963000000003</v>
      </c>
      <c r="C104704">
        <v>153553</v>
      </c>
      <c r="D104704">
        <v>230507</v>
      </c>
    </row>
    <row r="104705" spans="1:4" x14ac:dyDescent="0.3">
      <c r="A104705">
        <v>110777</v>
      </c>
      <c r="B104705" s="2">
        <v>44343.962161812298</v>
      </c>
      <c r="C104705">
        <v>206558</v>
      </c>
      <c r="D104705">
        <v>121758</v>
      </c>
    </row>
    <row r="104706" spans="1:4" x14ac:dyDescent="0.3">
      <c r="A104706">
        <v>110773</v>
      </c>
      <c r="B104706" s="2">
        <v>44343.961757281555</v>
      </c>
      <c r="C104706">
        <v>326570</v>
      </c>
      <c r="D104706">
        <v>153893</v>
      </c>
    </row>
    <row r="104707" spans="1:4" x14ac:dyDescent="0.3">
      <c r="A104707">
        <v>110769</v>
      </c>
      <c r="B104707" s="2">
        <v>44343.961352750805</v>
      </c>
      <c r="C104707">
        <v>111799</v>
      </c>
      <c r="D104707">
        <v>112334</v>
      </c>
    </row>
    <row r="104708" spans="1:4" x14ac:dyDescent="0.3">
      <c r="A104708">
        <v>110765</v>
      </c>
      <c r="B104708" s="2">
        <v>44343.960139158582</v>
      </c>
      <c r="C104708">
        <v>121521</v>
      </c>
      <c r="D104708">
        <v>182984</v>
      </c>
    </row>
    <row r="104709" spans="1:4" x14ac:dyDescent="0.3">
      <c r="A104709">
        <v>110761</v>
      </c>
      <c r="B104709" s="2">
        <v>44343.960139158582</v>
      </c>
      <c r="C104709">
        <v>58133</v>
      </c>
      <c r="D104709">
        <v>158978</v>
      </c>
    </row>
    <row r="104710" spans="1:4" x14ac:dyDescent="0.3">
      <c r="A104710">
        <v>110757</v>
      </c>
      <c r="B104710" s="2">
        <v>44343.960139158582</v>
      </c>
      <c r="C104710">
        <v>55581</v>
      </c>
      <c r="D104710">
        <v>411922</v>
      </c>
    </row>
    <row r="104711" spans="1:4" x14ac:dyDescent="0.3">
      <c r="A104711">
        <v>110754</v>
      </c>
      <c r="B104711" s="2">
        <v>44343.960139158575</v>
      </c>
      <c r="C104711">
        <v>38892</v>
      </c>
      <c r="D104711">
        <v>325984</v>
      </c>
    </row>
    <row r="104712" spans="1:4" x14ac:dyDescent="0.3">
      <c r="A104712">
        <v>110752</v>
      </c>
      <c r="B104712" s="2">
        <v>44343.959734627831</v>
      </c>
      <c r="C104712">
        <v>346485</v>
      </c>
      <c r="D104712">
        <v>411922</v>
      </c>
    </row>
    <row r="104713" spans="1:4" x14ac:dyDescent="0.3">
      <c r="A104713">
        <v>110747</v>
      </c>
      <c r="B104713" s="2">
        <v>44343.959734627831</v>
      </c>
      <c r="C104713">
        <v>277934</v>
      </c>
      <c r="D104713">
        <v>111368</v>
      </c>
    </row>
    <row r="104714" spans="1:4" x14ac:dyDescent="0.3">
      <c r="A104714">
        <v>110746</v>
      </c>
      <c r="B104714" s="2">
        <v>44343.958521035602</v>
      </c>
      <c r="C104714">
        <v>304445</v>
      </c>
      <c r="D104714">
        <v>118211</v>
      </c>
    </row>
    <row r="104715" spans="1:4" x14ac:dyDescent="0.3">
      <c r="A104715">
        <v>110741</v>
      </c>
      <c r="B104715" s="2">
        <v>44343.955689320384</v>
      </c>
      <c r="C104715">
        <v>66626</v>
      </c>
      <c r="D104715">
        <v>202914</v>
      </c>
    </row>
    <row r="104716" spans="1:4" x14ac:dyDescent="0.3">
      <c r="A104716">
        <v>110738</v>
      </c>
      <c r="B104716" s="2">
        <v>44343.954880258898</v>
      </c>
      <c r="C104716">
        <v>296737</v>
      </c>
      <c r="D104716">
        <v>161398</v>
      </c>
    </row>
    <row r="104717" spans="1:4" x14ac:dyDescent="0.3">
      <c r="A104717">
        <v>110734</v>
      </c>
      <c r="B104717" s="2">
        <v>44343.953666666668</v>
      </c>
      <c r="C104717">
        <v>301261</v>
      </c>
      <c r="D104717">
        <v>363079</v>
      </c>
    </row>
    <row r="104718" spans="1:4" x14ac:dyDescent="0.3">
      <c r="A104718">
        <v>110733</v>
      </c>
      <c r="B104718" s="2">
        <v>44343.953666666668</v>
      </c>
      <c r="C104718">
        <v>223616</v>
      </c>
      <c r="D104718">
        <v>357941</v>
      </c>
    </row>
    <row r="104719" spans="1:4" x14ac:dyDescent="0.3">
      <c r="A104719">
        <v>110729</v>
      </c>
      <c r="B104719" s="2">
        <v>44343.953262135925</v>
      </c>
      <c r="C104719">
        <v>43065</v>
      </c>
      <c r="D104719">
        <v>112334</v>
      </c>
    </row>
    <row r="104720" spans="1:4" x14ac:dyDescent="0.3">
      <c r="A104720">
        <v>110725</v>
      </c>
      <c r="B104720" s="2">
        <v>44343.950834951451</v>
      </c>
      <c r="C104720">
        <v>257386</v>
      </c>
      <c r="D104720">
        <v>157696</v>
      </c>
    </row>
    <row r="104721" spans="1:4" x14ac:dyDescent="0.3">
      <c r="A104721">
        <v>110724</v>
      </c>
      <c r="B104721" s="2">
        <v>44343.949216828478</v>
      </c>
      <c r="C104721">
        <v>242991</v>
      </c>
      <c r="D104721">
        <v>68991</v>
      </c>
    </row>
    <row r="104722" spans="1:4" x14ac:dyDescent="0.3">
      <c r="A104722">
        <v>110723</v>
      </c>
      <c r="B104722" s="2">
        <v>44343.948812297735</v>
      </c>
      <c r="C104722">
        <v>171923</v>
      </c>
      <c r="D104722">
        <v>182191</v>
      </c>
    </row>
    <row r="104723" spans="1:4" x14ac:dyDescent="0.3">
      <c r="A104723">
        <v>110718</v>
      </c>
      <c r="B104723" s="2">
        <v>44343.947598705498</v>
      </c>
      <c r="C104723">
        <v>74463</v>
      </c>
      <c r="D104723">
        <v>270248</v>
      </c>
    </row>
    <row r="104724" spans="1:4" x14ac:dyDescent="0.3">
      <c r="A104724">
        <v>110715</v>
      </c>
      <c r="B104724" s="2">
        <v>44343.946385113268</v>
      </c>
      <c r="C104724">
        <v>345120</v>
      </c>
      <c r="D104724">
        <v>217307</v>
      </c>
    </row>
    <row r="104725" spans="1:4" x14ac:dyDescent="0.3">
      <c r="A104725">
        <v>110712</v>
      </c>
      <c r="B104725" s="2">
        <v>44343.945171521038</v>
      </c>
      <c r="C104725">
        <v>87761</v>
      </c>
      <c r="D104725">
        <v>153893</v>
      </c>
    </row>
    <row r="104726" spans="1:4" x14ac:dyDescent="0.3">
      <c r="A104726">
        <v>110709</v>
      </c>
      <c r="B104726" s="2">
        <v>44343.945171521038</v>
      </c>
      <c r="C104726">
        <v>49523</v>
      </c>
      <c r="D104726">
        <v>411922</v>
      </c>
    </row>
    <row r="104727" spans="1:4" x14ac:dyDescent="0.3">
      <c r="A104727">
        <v>110705</v>
      </c>
      <c r="B104727" s="2">
        <v>44343.944333333333</v>
      </c>
      <c r="C104727">
        <v>83035</v>
      </c>
      <c r="D104727">
        <v>123413</v>
      </c>
    </row>
    <row r="104728" spans="1:4" x14ac:dyDescent="0.3">
      <c r="A104728">
        <v>110704</v>
      </c>
      <c r="B104728" s="2">
        <v>44343.942339805828</v>
      </c>
      <c r="C104728">
        <v>108047</v>
      </c>
      <c r="D104728">
        <v>122902</v>
      </c>
    </row>
    <row r="104729" spans="1:4" x14ac:dyDescent="0.3">
      <c r="A104729">
        <v>110701</v>
      </c>
      <c r="B104729" s="2">
        <v>44343.940666666662</v>
      </c>
      <c r="C104729">
        <v>51310</v>
      </c>
      <c r="D104729">
        <v>233062</v>
      </c>
    </row>
    <row r="104730" spans="1:4" x14ac:dyDescent="0.3">
      <c r="A104730">
        <v>110699</v>
      </c>
      <c r="B104730" s="2">
        <v>44343.939103559875</v>
      </c>
      <c r="C104730">
        <v>321159</v>
      </c>
      <c r="D104730">
        <v>411922</v>
      </c>
    </row>
    <row r="104731" spans="1:4" x14ac:dyDescent="0.3">
      <c r="A104731">
        <v>110698</v>
      </c>
      <c r="B104731" s="2">
        <v>44343.938699029131</v>
      </c>
      <c r="C104731">
        <v>126233</v>
      </c>
      <c r="D104731">
        <v>42705</v>
      </c>
    </row>
    <row r="104732" spans="1:4" x14ac:dyDescent="0.3">
      <c r="A104732">
        <v>110695</v>
      </c>
      <c r="B104732" s="2">
        <v>44343.938666666661</v>
      </c>
      <c r="C104732">
        <v>4636</v>
      </c>
      <c r="D104732">
        <v>291304</v>
      </c>
    </row>
    <row r="104733" spans="1:4" x14ac:dyDescent="0.3">
      <c r="A104733">
        <v>110692</v>
      </c>
      <c r="B104733" s="2">
        <v>44343.937485436894</v>
      </c>
      <c r="C104733">
        <v>149095</v>
      </c>
      <c r="D104733">
        <v>88863</v>
      </c>
    </row>
    <row r="104734" spans="1:4" x14ac:dyDescent="0.3">
      <c r="A104734">
        <v>110688</v>
      </c>
      <c r="B104734" s="2">
        <v>44343.935462783171</v>
      </c>
      <c r="C104734">
        <v>75881</v>
      </c>
      <c r="D104734">
        <v>316541</v>
      </c>
    </row>
    <row r="104735" spans="1:4" x14ac:dyDescent="0.3">
      <c r="A104735">
        <v>110687</v>
      </c>
      <c r="B104735" s="2">
        <v>44343.935333333335</v>
      </c>
      <c r="C104735">
        <v>183354</v>
      </c>
      <c r="D104735">
        <v>158978</v>
      </c>
    </row>
    <row r="104736" spans="1:4" x14ac:dyDescent="0.3">
      <c r="A104736">
        <v>110683</v>
      </c>
      <c r="B104736" s="2">
        <v>44343.934249190941</v>
      </c>
      <c r="C104736">
        <v>87302</v>
      </c>
      <c r="D104736">
        <v>20216</v>
      </c>
    </row>
    <row r="104737" spans="1:4" x14ac:dyDescent="0.3">
      <c r="A104737">
        <v>110679</v>
      </c>
      <c r="B104737" s="2">
        <v>44343.934249190941</v>
      </c>
      <c r="C104737">
        <v>75492</v>
      </c>
      <c r="D104737">
        <v>188004</v>
      </c>
    </row>
    <row r="104738" spans="1:4" x14ac:dyDescent="0.3">
      <c r="A104738">
        <v>110675</v>
      </c>
      <c r="B104738" s="2">
        <v>44343.934249190941</v>
      </c>
      <c r="C104738">
        <v>29832</v>
      </c>
      <c r="D104738">
        <v>21760</v>
      </c>
    </row>
    <row r="104739" spans="1:4" x14ac:dyDescent="0.3">
      <c r="A104739">
        <v>110672</v>
      </c>
      <c r="B104739" s="2">
        <v>44343.933844660198</v>
      </c>
      <c r="C104739">
        <v>97038</v>
      </c>
      <c r="D104739">
        <v>242428</v>
      </c>
    </row>
    <row r="104740" spans="1:4" x14ac:dyDescent="0.3">
      <c r="A104740">
        <v>110669</v>
      </c>
      <c r="B104740" s="2">
        <v>44343.932631067961</v>
      </c>
      <c r="C104740">
        <v>146870</v>
      </c>
      <c r="D104740">
        <v>259049</v>
      </c>
    </row>
    <row r="104741" spans="1:4" x14ac:dyDescent="0.3">
      <c r="A104741">
        <v>110665</v>
      </c>
      <c r="B104741" s="2">
        <v>44343.932226537218</v>
      </c>
      <c r="C104741">
        <v>347986</v>
      </c>
      <c r="D104741">
        <v>376706</v>
      </c>
    </row>
    <row r="104742" spans="1:4" x14ac:dyDescent="0.3">
      <c r="A104742">
        <v>110664</v>
      </c>
      <c r="B104742" s="2">
        <v>44343.930608414237</v>
      </c>
      <c r="C104742">
        <v>170659</v>
      </c>
      <c r="D104742">
        <v>346452</v>
      </c>
    </row>
    <row r="104743" spans="1:4" x14ac:dyDescent="0.3">
      <c r="A104743">
        <v>110662</v>
      </c>
      <c r="B104743" s="2">
        <v>44343.930608414237</v>
      </c>
      <c r="C104743">
        <v>77582</v>
      </c>
      <c r="D104743">
        <v>258219</v>
      </c>
    </row>
    <row r="104744" spans="1:4" x14ac:dyDescent="0.3">
      <c r="A104744">
        <v>110659</v>
      </c>
      <c r="B104744" s="2">
        <v>44343.928585760521</v>
      </c>
      <c r="C104744">
        <v>219422</v>
      </c>
      <c r="D104744">
        <v>351192</v>
      </c>
    </row>
    <row r="104745" spans="1:4" x14ac:dyDescent="0.3">
      <c r="A104745">
        <v>110658</v>
      </c>
      <c r="B104745" s="2">
        <v>44343.927776699034</v>
      </c>
      <c r="C104745">
        <v>94922</v>
      </c>
      <c r="D104745">
        <v>394819</v>
      </c>
    </row>
    <row r="104746" spans="1:4" x14ac:dyDescent="0.3">
      <c r="A104746">
        <v>110654</v>
      </c>
      <c r="B104746" s="2">
        <v>44343.927000000003</v>
      </c>
      <c r="C104746">
        <v>81420</v>
      </c>
      <c r="D104746">
        <v>288983</v>
      </c>
    </row>
    <row r="104747" spans="1:4" x14ac:dyDescent="0.3">
      <c r="A104747">
        <v>110653</v>
      </c>
      <c r="B104747" s="2">
        <v>44343.92656310679</v>
      </c>
      <c r="C104747">
        <v>129197</v>
      </c>
      <c r="D104747">
        <v>154256</v>
      </c>
    </row>
    <row r="104748" spans="1:4" x14ac:dyDescent="0.3">
      <c r="A104748">
        <v>110650</v>
      </c>
      <c r="B104748" s="2">
        <v>44343.925754045311</v>
      </c>
      <c r="C104748">
        <v>283811</v>
      </c>
      <c r="D104748">
        <v>411922</v>
      </c>
    </row>
    <row r="104749" spans="1:4" x14ac:dyDescent="0.3">
      <c r="A104749">
        <v>110646</v>
      </c>
      <c r="B104749" s="2">
        <v>44343.925754045304</v>
      </c>
      <c r="C104749">
        <v>185799</v>
      </c>
      <c r="D104749">
        <v>182191</v>
      </c>
    </row>
    <row r="104750" spans="1:4" x14ac:dyDescent="0.3">
      <c r="A104750">
        <v>110644</v>
      </c>
      <c r="B104750" s="2">
        <v>44343.922922330101</v>
      </c>
      <c r="C104750">
        <v>209822</v>
      </c>
      <c r="D104750">
        <v>230507</v>
      </c>
    </row>
    <row r="104751" spans="1:4" x14ac:dyDescent="0.3">
      <c r="A104751">
        <v>110641</v>
      </c>
      <c r="B104751" s="2">
        <v>44343.922113268607</v>
      </c>
      <c r="C104751">
        <v>95749</v>
      </c>
      <c r="D104751">
        <v>246229</v>
      </c>
    </row>
    <row r="104752" spans="1:4" x14ac:dyDescent="0.3">
      <c r="A104752">
        <v>110640</v>
      </c>
      <c r="B104752" s="2">
        <v>44343.921304207121</v>
      </c>
      <c r="C104752">
        <v>45172</v>
      </c>
      <c r="D104752">
        <v>172207</v>
      </c>
    </row>
    <row r="104753" spans="1:4" x14ac:dyDescent="0.3">
      <c r="A104753">
        <v>110638</v>
      </c>
      <c r="B104753" s="2">
        <v>44343.920899676377</v>
      </c>
      <c r="C104753">
        <v>131723</v>
      </c>
      <c r="D104753">
        <v>67447</v>
      </c>
    </row>
    <row r="104754" spans="1:4" x14ac:dyDescent="0.3">
      <c r="A104754">
        <v>110634</v>
      </c>
      <c r="B104754" s="2">
        <v>44343.918472491911</v>
      </c>
      <c r="C104754">
        <v>251514</v>
      </c>
      <c r="D104754">
        <v>354849</v>
      </c>
    </row>
    <row r="104755" spans="1:4" x14ac:dyDescent="0.3">
      <c r="A104755">
        <v>110633</v>
      </c>
      <c r="B104755" s="2">
        <v>44343.918472491911</v>
      </c>
      <c r="C104755">
        <v>15608</v>
      </c>
      <c r="D104755">
        <v>191893</v>
      </c>
    </row>
    <row r="104756" spans="1:4" x14ac:dyDescent="0.3">
      <c r="A104756">
        <v>110630</v>
      </c>
      <c r="B104756" s="2">
        <v>44343.918067961167</v>
      </c>
      <c r="C104756">
        <v>164923</v>
      </c>
      <c r="D104756">
        <v>158978</v>
      </c>
    </row>
    <row r="104757" spans="1:4" x14ac:dyDescent="0.3">
      <c r="A104757">
        <v>110627</v>
      </c>
      <c r="B104757" s="2">
        <v>44343.917663430424</v>
      </c>
      <c r="C104757">
        <v>281736</v>
      </c>
      <c r="D104757">
        <v>389824</v>
      </c>
    </row>
    <row r="104758" spans="1:4" x14ac:dyDescent="0.3">
      <c r="A104758">
        <v>110626</v>
      </c>
      <c r="B104758" s="2">
        <v>44343.91685436893</v>
      </c>
      <c r="C104758">
        <v>206674</v>
      </c>
      <c r="D104758">
        <v>329362</v>
      </c>
    </row>
    <row r="104759" spans="1:4" x14ac:dyDescent="0.3">
      <c r="A104759">
        <v>110621</v>
      </c>
      <c r="B104759" s="2">
        <v>44343.91685436893</v>
      </c>
      <c r="C104759">
        <v>66376</v>
      </c>
      <c r="D104759">
        <v>401945</v>
      </c>
    </row>
    <row r="104760" spans="1:4" x14ac:dyDescent="0.3">
      <c r="A104760">
        <v>110616</v>
      </c>
      <c r="B104760" s="2">
        <v>44343.916449838187</v>
      </c>
      <c r="C104760">
        <v>222301</v>
      </c>
      <c r="D104760">
        <v>86587</v>
      </c>
    </row>
    <row r="104761" spans="1:4" x14ac:dyDescent="0.3">
      <c r="A104761">
        <v>110615</v>
      </c>
      <c r="B104761" s="2">
        <v>44343.916449838187</v>
      </c>
      <c r="C104761">
        <v>23007</v>
      </c>
      <c r="D104761">
        <v>76120</v>
      </c>
    </row>
    <row r="104762" spans="1:4" x14ac:dyDescent="0.3">
      <c r="A104762">
        <v>110610</v>
      </c>
      <c r="B104762" s="2">
        <v>44343.914831715214</v>
      </c>
      <c r="C104762">
        <v>262143</v>
      </c>
      <c r="D104762">
        <v>153893</v>
      </c>
    </row>
    <row r="104763" spans="1:4" x14ac:dyDescent="0.3">
      <c r="A104763">
        <v>110605</v>
      </c>
      <c r="B104763" s="2">
        <v>44343.914831715214</v>
      </c>
      <c r="C104763">
        <v>108226</v>
      </c>
      <c r="D104763">
        <v>154256</v>
      </c>
    </row>
    <row r="104764" spans="1:4" x14ac:dyDescent="0.3">
      <c r="A104764">
        <v>110600</v>
      </c>
      <c r="B104764" s="2">
        <v>44343.914427184463</v>
      </c>
      <c r="C104764">
        <v>184875</v>
      </c>
      <c r="D104764">
        <v>154256</v>
      </c>
    </row>
    <row r="104765" spans="1:4" x14ac:dyDescent="0.3">
      <c r="A104765">
        <v>110598</v>
      </c>
      <c r="B104765" s="2">
        <v>44343.913213592234</v>
      </c>
      <c r="C104765">
        <v>157556</v>
      </c>
      <c r="D104765">
        <v>411922</v>
      </c>
    </row>
    <row r="104766" spans="1:4" x14ac:dyDescent="0.3">
      <c r="A104766">
        <v>110597</v>
      </c>
      <c r="B104766" s="2">
        <v>44343.913213592234</v>
      </c>
      <c r="C104766">
        <v>126247</v>
      </c>
      <c r="D104766">
        <v>324893</v>
      </c>
    </row>
    <row r="104767" spans="1:4" x14ac:dyDescent="0.3">
      <c r="A104767">
        <v>110594</v>
      </c>
      <c r="B104767" s="2">
        <v>44343.913213592234</v>
      </c>
      <c r="C104767">
        <v>16065</v>
      </c>
      <c r="D104767">
        <v>297015</v>
      </c>
    </row>
    <row r="104768" spans="1:4" x14ac:dyDescent="0.3">
      <c r="A104768">
        <v>110591</v>
      </c>
      <c r="B104768" s="2">
        <v>44343.91280906149</v>
      </c>
      <c r="C104768">
        <v>237255</v>
      </c>
      <c r="D104768">
        <v>31501</v>
      </c>
    </row>
    <row r="104769" spans="1:4" x14ac:dyDescent="0.3">
      <c r="A104769">
        <v>110587</v>
      </c>
      <c r="B104769" s="2">
        <v>44343.911595469261</v>
      </c>
      <c r="C104769">
        <v>276767</v>
      </c>
      <c r="D104769">
        <v>74456</v>
      </c>
    </row>
    <row r="104770" spans="1:4" x14ac:dyDescent="0.3">
      <c r="A104770">
        <v>110582</v>
      </c>
      <c r="B104770" s="2">
        <v>44343.911595469261</v>
      </c>
      <c r="C104770">
        <v>56898</v>
      </c>
      <c r="D104770">
        <v>454895</v>
      </c>
    </row>
    <row r="104771" spans="1:4" x14ac:dyDescent="0.3">
      <c r="A104771">
        <v>110578</v>
      </c>
      <c r="B104771" s="2">
        <v>44343.909572815537</v>
      </c>
      <c r="C104771">
        <v>288364</v>
      </c>
      <c r="D104771">
        <v>81735</v>
      </c>
    </row>
    <row r="104772" spans="1:4" x14ac:dyDescent="0.3">
      <c r="A104772">
        <v>110575</v>
      </c>
      <c r="B104772" s="2">
        <v>44343.9083592233</v>
      </c>
      <c r="C104772">
        <v>300671</v>
      </c>
      <c r="D104772">
        <v>154256</v>
      </c>
    </row>
    <row r="104773" spans="1:4" x14ac:dyDescent="0.3">
      <c r="A104773">
        <v>110570</v>
      </c>
      <c r="B104773" s="2">
        <v>44343.9083592233</v>
      </c>
      <c r="C104773">
        <v>60455</v>
      </c>
      <c r="D104773">
        <v>241927</v>
      </c>
    </row>
    <row r="104774" spans="1:4" x14ac:dyDescent="0.3">
      <c r="A104774">
        <v>110569</v>
      </c>
      <c r="B104774" s="2">
        <v>44343.907954692557</v>
      </c>
      <c r="C104774">
        <v>241177</v>
      </c>
      <c r="D104774">
        <v>154256</v>
      </c>
    </row>
    <row r="104775" spans="1:4" x14ac:dyDescent="0.3">
      <c r="A104775">
        <v>110568</v>
      </c>
      <c r="B104775" s="2">
        <v>44343.907954692557</v>
      </c>
      <c r="C104775">
        <v>195980</v>
      </c>
      <c r="D104775">
        <v>436070</v>
      </c>
    </row>
    <row r="104776" spans="1:4" x14ac:dyDescent="0.3">
      <c r="A104776">
        <v>110565</v>
      </c>
      <c r="B104776" s="2">
        <v>44343.905932038833</v>
      </c>
      <c r="C104776">
        <v>21507</v>
      </c>
      <c r="D104776">
        <v>389368</v>
      </c>
    </row>
    <row r="104777" spans="1:4" x14ac:dyDescent="0.3">
      <c r="A104777">
        <v>110560</v>
      </c>
      <c r="B104777" s="2">
        <v>44343.90552750809</v>
      </c>
      <c r="C104777">
        <v>522</v>
      </c>
      <c r="D104777">
        <v>103560</v>
      </c>
    </row>
    <row r="104778" spans="1:4" x14ac:dyDescent="0.3">
      <c r="A104778">
        <v>110555</v>
      </c>
      <c r="B104778" s="2">
        <v>44343.904718446604</v>
      </c>
      <c r="C104778">
        <v>136387</v>
      </c>
      <c r="D104778">
        <v>111153</v>
      </c>
    </row>
    <row r="104779" spans="1:4" x14ac:dyDescent="0.3">
      <c r="A104779">
        <v>110550</v>
      </c>
      <c r="B104779" s="2">
        <v>44343.903504854374</v>
      </c>
      <c r="C104779">
        <v>343337</v>
      </c>
      <c r="D104779">
        <v>357547</v>
      </c>
    </row>
    <row r="104780" spans="1:4" x14ac:dyDescent="0.3">
      <c r="A104780">
        <v>110549</v>
      </c>
      <c r="B104780" s="2">
        <v>44343.90269579288</v>
      </c>
      <c r="C104780">
        <v>180189</v>
      </c>
      <c r="D104780">
        <v>118549</v>
      </c>
    </row>
    <row r="104781" spans="1:4" x14ac:dyDescent="0.3">
      <c r="A104781">
        <v>110546</v>
      </c>
      <c r="B104781" s="2">
        <v>44343.90269579288</v>
      </c>
      <c r="C104781">
        <v>120776</v>
      </c>
      <c r="D104781">
        <v>177852</v>
      </c>
    </row>
    <row r="104782" spans="1:4" x14ac:dyDescent="0.3">
      <c r="A104782">
        <v>110542</v>
      </c>
      <c r="B104782" s="2">
        <v>44343.90269579288</v>
      </c>
      <c r="C104782">
        <v>32299</v>
      </c>
      <c r="D104782">
        <v>95024</v>
      </c>
    </row>
    <row r="104783" spans="1:4" x14ac:dyDescent="0.3">
      <c r="A104783">
        <v>110539</v>
      </c>
      <c r="B104783" s="2">
        <v>44343.902291262137</v>
      </c>
      <c r="C104783">
        <v>314955</v>
      </c>
      <c r="D104783">
        <v>273603</v>
      </c>
    </row>
    <row r="104784" spans="1:4" x14ac:dyDescent="0.3">
      <c r="A104784">
        <v>110535</v>
      </c>
      <c r="B104784" s="2">
        <v>44343.902291262137</v>
      </c>
      <c r="C104784">
        <v>274303</v>
      </c>
      <c r="D104784">
        <v>335129</v>
      </c>
    </row>
    <row r="104785" spans="1:4" x14ac:dyDescent="0.3">
      <c r="A104785">
        <v>110534</v>
      </c>
      <c r="B104785" s="2">
        <v>44343.900673139156</v>
      </c>
      <c r="C104785">
        <v>347819</v>
      </c>
      <c r="D104785">
        <v>182676</v>
      </c>
    </row>
    <row r="104786" spans="1:4" x14ac:dyDescent="0.3">
      <c r="A104786">
        <v>110533</v>
      </c>
      <c r="B104786" s="2">
        <v>44343.900673139156</v>
      </c>
      <c r="C104786">
        <v>277252</v>
      </c>
      <c r="D104786">
        <v>74456</v>
      </c>
    </row>
    <row r="104787" spans="1:4" x14ac:dyDescent="0.3">
      <c r="A104787">
        <v>110529</v>
      </c>
      <c r="B104787" s="2">
        <v>44343.900268608413</v>
      </c>
      <c r="C104787">
        <v>24224</v>
      </c>
      <c r="D104787">
        <v>347393</v>
      </c>
    </row>
    <row r="104788" spans="1:4" x14ac:dyDescent="0.3">
      <c r="A104788">
        <v>110526</v>
      </c>
      <c r="B104788" s="2">
        <v>44343.89824595469</v>
      </c>
      <c r="C104788">
        <v>91018</v>
      </c>
      <c r="D104788">
        <v>104958</v>
      </c>
    </row>
    <row r="104789" spans="1:4" x14ac:dyDescent="0.3">
      <c r="A104789">
        <v>110524</v>
      </c>
      <c r="B104789" s="2">
        <v>44343.89703236246</v>
      </c>
      <c r="C104789">
        <v>247342</v>
      </c>
      <c r="D104789">
        <v>411922</v>
      </c>
    </row>
    <row r="104790" spans="1:4" x14ac:dyDescent="0.3">
      <c r="A104790">
        <v>110523</v>
      </c>
      <c r="B104790" s="2">
        <v>44343.896000000001</v>
      </c>
      <c r="C104790">
        <v>155606</v>
      </c>
      <c r="D104790">
        <v>158978</v>
      </c>
    </row>
    <row r="104791" spans="1:4" x14ac:dyDescent="0.3">
      <c r="A104791">
        <v>110521</v>
      </c>
      <c r="B104791" s="2">
        <v>44343.895414239487</v>
      </c>
      <c r="C104791">
        <v>7271</v>
      </c>
      <c r="D104791">
        <v>294042</v>
      </c>
    </row>
    <row r="104792" spans="1:4" x14ac:dyDescent="0.3">
      <c r="A104792">
        <v>110520</v>
      </c>
      <c r="B104792" s="2">
        <v>44343.895009708736</v>
      </c>
      <c r="C104792">
        <v>89815</v>
      </c>
      <c r="D104792">
        <v>241927</v>
      </c>
    </row>
    <row r="104793" spans="1:4" x14ac:dyDescent="0.3">
      <c r="A104793">
        <v>110515</v>
      </c>
      <c r="B104793" s="2">
        <v>44343.894333333337</v>
      </c>
      <c r="C104793">
        <v>231881</v>
      </c>
      <c r="D104793">
        <v>242428</v>
      </c>
    </row>
    <row r="104794" spans="1:4" x14ac:dyDescent="0.3">
      <c r="A104794">
        <v>110512</v>
      </c>
      <c r="B104794" s="2">
        <v>44343.893391585763</v>
      </c>
      <c r="C104794">
        <v>226573</v>
      </c>
      <c r="D104794">
        <v>351192</v>
      </c>
    </row>
    <row r="104795" spans="1:4" x14ac:dyDescent="0.3">
      <c r="A104795">
        <v>110510</v>
      </c>
      <c r="B104795" s="2">
        <v>44343.89298705502</v>
      </c>
      <c r="C104795">
        <v>326458</v>
      </c>
      <c r="D104795">
        <v>82850</v>
      </c>
    </row>
    <row r="104796" spans="1:4" x14ac:dyDescent="0.3">
      <c r="A104796">
        <v>110508</v>
      </c>
      <c r="B104796" s="2">
        <v>44343.891773462783</v>
      </c>
      <c r="C104796">
        <v>155862</v>
      </c>
      <c r="D104796">
        <v>104581</v>
      </c>
    </row>
    <row r="104797" spans="1:4" x14ac:dyDescent="0.3">
      <c r="A104797">
        <v>110507</v>
      </c>
      <c r="B104797" s="2">
        <v>44343.890155339803</v>
      </c>
      <c r="C104797">
        <v>99739</v>
      </c>
      <c r="D104797">
        <v>351192</v>
      </c>
    </row>
    <row r="104798" spans="1:4" x14ac:dyDescent="0.3">
      <c r="A104798">
        <v>110504</v>
      </c>
      <c r="B104798" s="2">
        <v>44343.889346278316</v>
      </c>
      <c r="C104798">
        <v>73139</v>
      </c>
      <c r="D104798">
        <v>447736</v>
      </c>
    </row>
    <row r="104799" spans="1:4" x14ac:dyDescent="0.3">
      <c r="A104799">
        <v>110502</v>
      </c>
      <c r="B104799" s="2">
        <v>44343.888941747573</v>
      </c>
      <c r="C104799">
        <v>55640</v>
      </c>
      <c r="D104799">
        <v>154256</v>
      </c>
    </row>
    <row r="104800" spans="1:4" x14ac:dyDescent="0.3">
      <c r="A104800">
        <v>110501</v>
      </c>
      <c r="B104800" s="2">
        <v>44343.88853721683</v>
      </c>
      <c r="C104800">
        <v>347549</v>
      </c>
      <c r="D104800">
        <v>158978</v>
      </c>
    </row>
    <row r="104801" spans="1:4" x14ac:dyDescent="0.3">
      <c r="A104801">
        <v>110499</v>
      </c>
      <c r="B104801" s="2">
        <v>44343.888132686086</v>
      </c>
      <c r="C104801">
        <v>316062</v>
      </c>
      <c r="D104801">
        <v>56396</v>
      </c>
    </row>
    <row r="104802" spans="1:4" x14ac:dyDescent="0.3">
      <c r="A104802">
        <v>110497</v>
      </c>
      <c r="B104802" s="2">
        <v>44343.8873236246</v>
      </c>
      <c r="C104802">
        <v>211930</v>
      </c>
      <c r="D104802">
        <v>411922</v>
      </c>
    </row>
    <row r="104803" spans="1:4" x14ac:dyDescent="0.3">
      <c r="A104803">
        <v>110492</v>
      </c>
      <c r="B104803" s="2">
        <v>44343.887323624593</v>
      </c>
      <c r="C104803">
        <v>325464</v>
      </c>
      <c r="D104803">
        <v>180863</v>
      </c>
    </row>
    <row r="104804" spans="1:4" x14ac:dyDescent="0.3">
      <c r="A104804">
        <v>110487</v>
      </c>
      <c r="B104804" s="2">
        <v>44343.885300970876</v>
      </c>
      <c r="C104804">
        <v>289229</v>
      </c>
      <c r="D104804">
        <v>283433</v>
      </c>
    </row>
    <row r="104805" spans="1:4" x14ac:dyDescent="0.3">
      <c r="A104805">
        <v>110484</v>
      </c>
      <c r="B104805" s="2">
        <v>44343.885300970876</v>
      </c>
      <c r="C104805">
        <v>236697</v>
      </c>
      <c r="D104805">
        <v>310239</v>
      </c>
    </row>
    <row r="104806" spans="1:4" x14ac:dyDescent="0.3">
      <c r="A104806">
        <v>110480</v>
      </c>
      <c r="B104806" s="2">
        <v>44343.885300970876</v>
      </c>
      <c r="C104806">
        <v>3458</v>
      </c>
      <c r="D104806">
        <v>208036</v>
      </c>
    </row>
    <row r="104807" spans="1:4" x14ac:dyDescent="0.3">
      <c r="A104807">
        <v>110478</v>
      </c>
      <c r="B104807" s="2">
        <v>44343.884087378647</v>
      </c>
      <c r="C104807">
        <v>133277</v>
      </c>
      <c r="D104807">
        <v>411922</v>
      </c>
    </row>
    <row r="104808" spans="1:4" x14ac:dyDescent="0.3">
      <c r="A104808">
        <v>110477</v>
      </c>
      <c r="B104808" s="2">
        <v>44343.884087378639</v>
      </c>
      <c r="C104808">
        <v>157793</v>
      </c>
      <c r="D104808">
        <v>230507</v>
      </c>
    </row>
    <row r="104809" spans="1:4" x14ac:dyDescent="0.3">
      <c r="A104809">
        <v>110472</v>
      </c>
      <c r="B104809" s="2">
        <v>44343.883682847896</v>
      </c>
      <c r="C104809">
        <v>297593</v>
      </c>
      <c r="D104809">
        <v>230507</v>
      </c>
    </row>
    <row r="104810" spans="1:4" x14ac:dyDescent="0.3">
      <c r="A104810">
        <v>110467</v>
      </c>
      <c r="B104810" s="2">
        <v>44343.880851132686</v>
      </c>
      <c r="C104810">
        <v>195116</v>
      </c>
      <c r="D104810">
        <v>432277</v>
      </c>
    </row>
    <row r="104811" spans="1:4" x14ac:dyDescent="0.3">
      <c r="A104811">
        <v>110464</v>
      </c>
      <c r="B104811" s="2">
        <v>44343.880851132686</v>
      </c>
      <c r="C104811">
        <v>14306</v>
      </c>
      <c r="D104811">
        <v>320206</v>
      </c>
    </row>
    <row r="104812" spans="1:4" x14ac:dyDescent="0.3">
      <c r="A104812">
        <v>110463</v>
      </c>
      <c r="B104812" s="2">
        <v>44343.880446601943</v>
      </c>
      <c r="C104812">
        <v>68662</v>
      </c>
      <c r="D104812">
        <v>114865</v>
      </c>
    </row>
    <row r="104813" spans="1:4" x14ac:dyDescent="0.3">
      <c r="A104813">
        <v>110458</v>
      </c>
      <c r="B104813" s="2">
        <v>44343.879637540449</v>
      </c>
      <c r="C104813">
        <v>348033</v>
      </c>
      <c r="D104813">
        <v>154228</v>
      </c>
    </row>
    <row r="104814" spans="1:4" x14ac:dyDescent="0.3">
      <c r="A104814">
        <v>110454</v>
      </c>
      <c r="B104814" s="2">
        <v>44343.879637540449</v>
      </c>
      <c r="C104814">
        <v>43091</v>
      </c>
      <c r="D104814">
        <v>347393</v>
      </c>
    </row>
    <row r="104815" spans="1:4" x14ac:dyDescent="0.3">
      <c r="A104815">
        <v>110450</v>
      </c>
      <c r="B104815" s="2">
        <v>44343.878828478963</v>
      </c>
      <c r="C104815">
        <v>3297</v>
      </c>
      <c r="D104815">
        <v>102086</v>
      </c>
    </row>
    <row r="104816" spans="1:4" x14ac:dyDescent="0.3">
      <c r="A104816">
        <v>110448</v>
      </c>
      <c r="B104816" s="2">
        <v>44343.878019417476</v>
      </c>
      <c r="C104816">
        <v>224094</v>
      </c>
      <c r="D104816">
        <v>148570</v>
      </c>
    </row>
    <row r="104817" spans="1:4" x14ac:dyDescent="0.3">
      <c r="A104817">
        <v>110445</v>
      </c>
      <c r="B104817" s="2">
        <v>44343.877333333337</v>
      </c>
      <c r="C104817">
        <v>144119</v>
      </c>
      <c r="D104817">
        <v>330333</v>
      </c>
    </row>
    <row r="104818" spans="1:4" x14ac:dyDescent="0.3">
      <c r="A104818">
        <v>110441</v>
      </c>
      <c r="B104818" s="2">
        <v>44343.87721035599</v>
      </c>
      <c r="C104818">
        <v>318533</v>
      </c>
      <c r="D104818">
        <v>250679</v>
      </c>
    </row>
    <row r="104819" spans="1:4" x14ac:dyDescent="0.3">
      <c r="A104819">
        <v>110438</v>
      </c>
      <c r="B104819" s="2">
        <v>44343.87721035599</v>
      </c>
      <c r="C104819">
        <v>280356</v>
      </c>
      <c r="D104819">
        <v>387595</v>
      </c>
    </row>
    <row r="104820" spans="1:4" x14ac:dyDescent="0.3">
      <c r="A104820">
        <v>110433</v>
      </c>
      <c r="B104820" s="2">
        <v>44343.876805825246</v>
      </c>
      <c r="C104820">
        <v>36759</v>
      </c>
      <c r="D104820">
        <v>347393</v>
      </c>
    </row>
    <row r="104821" spans="1:4" x14ac:dyDescent="0.3">
      <c r="A104821">
        <v>110429</v>
      </c>
      <c r="B104821" s="2">
        <v>44343.876401294496</v>
      </c>
      <c r="C104821">
        <v>150745</v>
      </c>
      <c r="D104821">
        <v>38593</v>
      </c>
    </row>
    <row r="104822" spans="1:4" x14ac:dyDescent="0.3">
      <c r="A104822">
        <v>110426</v>
      </c>
      <c r="B104822" s="2">
        <v>44343.87599676376</v>
      </c>
      <c r="C104822">
        <v>234228</v>
      </c>
      <c r="D104822">
        <v>62570</v>
      </c>
    </row>
    <row r="104823" spans="1:4" x14ac:dyDescent="0.3">
      <c r="A104823">
        <v>110424</v>
      </c>
      <c r="B104823" s="2">
        <v>44343.874783171515</v>
      </c>
      <c r="C104823">
        <v>54631</v>
      </c>
      <c r="D104823">
        <v>241927</v>
      </c>
    </row>
    <row r="104824" spans="1:4" x14ac:dyDescent="0.3">
      <c r="A104824">
        <v>110419</v>
      </c>
      <c r="B104824" s="2">
        <v>44343.874378640779</v>
      </c>
      <c r="C104824">
        <v>135130</v>
      </c>
      <c r="D104824">
        <v>443594</v>
      </c>
    </row>
    <row r="104825" spans="1:4" x14ac:dyDescent="0.3">
      <c r="A104825">
        <v>110418</v>
      </c>
      <c r="B104825" s="2">
        <v>44343.872760517799</v>
      </c>
      <c r="C104825">
        <v>193015</v>
      </c>
      <c r="D104825">
        <v>89017</v>
      </c>
    </row>
    <row r="104826" spans="1:4" x14ac:dyDescent="0.3">
      <c r="A104826">
        <v>110417</v>
      </c>
      <c r="B104826" s="2">
        <v>44343.872760517799</v>
      </c>
      <c r="C104826">
        <v>126249</v>
      </c>
      <c r="D104826">
        <v>130739</v>
      </c>
    </row>
    <row r="104827" spans="1:4" x14ac:dyDescent="0.3">
      <c r="A104827">
        <v>110416</v>
      </c>
      <c r="B104827" s="2">
        <v>44343.871546925562</v>
      </c>
      <c r="C104827">
        <v>303673</v>
      </c>
      <c r="D104827">
        <v>470762</v>
      </c>
    </row>
    <row r="104828" spans="1:4" x14ac:dyDescent="0.3">
      <c r="A104828">
        <v>110412</v>
      </c>
      <c r="B104828" s="2">
        <v>44343.869928802589</v>
      </c>
      <c r="C104828">
        <v>308000</v>
      </c>
      <c r="D104828">
        <v>242428</v>
      </c>
    </row>
    <row r="104829" spans="1:4" x14ac:dyDescent="0.3">
      <c r="A104829">
        <v>110411</v>
      </c>
      <c r="B104829" s="2">
        <v>44343.868999999999</v>
      </c>
      <c r="C104829">
        <v>279310</v>
      </c>
      <c r="D104829">
        <v>149755</v>
      </c>
    </row>
    <row r="104830" spans="1:4" x14ac:dyDescent="0.3">
      <c r="A104830">
        <v>110406</v>
      </c>
      <c r="B104830" s="2">
        <v>44343.868310679609</v>
      </c>
      <c r="C104830">
        <v>101677</v>
      </c>
      <c r="D104830">
        <v>16599</v>
      </c>
    </row>
    <row r="104831" spans="1:4" x14ac:dyDescent="0.3">
      <c r="A104831">
        <v>110405</v>
      </c>
      <c r="B104831" s="2">
        <v>44343.867906148866</v>
      </c>
      <c r="C104831">
        <v>120737</v>
      </c>
      <c r="D104831">
        <v>96200</v>
      </c>
    </row>
    <row r="104832" spans="1:4" x14ac:dyDescent="0.3">
      <c r="A104832">
        <v>110401</v>
      </c>
      <c r="B104832" s="2">
        <v>44343.865074433656</v>
      </c>
      <c r="C104832">
        <v>283571</v>
      </c>
      <c r="D104832">
        <v>21760</v>
      </c>
    </row>
    <row r="104833" spans="1:4" x14ac:dyDescent="0.3">
      <c r="A104833">
        <v>110398</v>
      </c>
      <c r="B104833" s="2">
        <v>44343.865074433656</v>
      </c>
      <c r="C104833">
        <v>141785</v>
      </c>
      <c r="D104833">
        <v>351192</v>
      </c>
    </row>
    <row r="104834" spans="1:4" x14ac:dyDescent="0.3">
      <c r="A104834">
        <v>110396</v>
      </c>
      <c r="B104834" s="2">
        <v>44343.864669902912</v>
      </c>
      <c r="C104834">
        <v>154323</v>
      </c>
      <c r="D104834">
        <v>439981</v>
      </c>
    </row>
    <row r="104835" spans="1:4" x14ac:dyDescent="0.3">
      <c r="A104835">
        <v>110393</v>
      </c>
      <c r="B104835" s="2">
        <v>44343.864669902912</v>
      </c>
      <c r="C104835">
        <v>153183</v>
      </c>
      <c r="D104835">
        <v>226626</v>
      </c>
    </row>
    <row r="104836" spans="1:4" x14ac:dyDescent="0.3">
      <c r="A104836">
        <v>110389</v>
      </c>
      <c r="B104836" s="2">
        <v>44343.864265372169</v>
      </c>
      <c r="C104836">
        <v>164198</v>
      </c>
      <c r="D104836">
        <v>230507</v>
      </c>
    </row>
    <row r="104837" spans="1:4" x14ac:dyDescent="0.3">
      <c r="A104837">
        <v>110385</v>
      </c>
      <c r="B104837" s="2">
        <v>44343.863860841426</v>
      </c>
      <c r="C104837">
        <v>342623</v>
      </c>
      <c r="D104837">
        <v>43842</v>
      </c>
    </row>
    <row r="104838" spans="1:4" x14ac:dyDescent="0.3">
      <c r="A104838">
        <v>110383</v>
      </c>
      <c r="B104838" s="2">
        <v>44343.862666666668</v>
      </c>
      <c r="C104838">
        <v>16528</v>
      </c>
      <c r="D104838">
        <v>112334</v>
      </c>
    </row>
    <row r="104839" spans="1:4" x14ac:dyDescent="0.3">
      <c r="A104839">
        <v>110378</v>
      </c>
      <c r="B104839" s="2">
        <v>44343.862242718445</v>
      </c>
      <c r="C104839">
        <v>301898</v>
      </c>
      <c r="D104839">
        <v>357547</v>
      </c>
    </row>
    <row r="104840" spans="1:4" x14ac:dyDescent="0.3">
      <c r="A104840">
        <v>110377</v>
      </c>
      <c r="B104840" s="2">
        <v>44343.862000000001</v>
      </c>
      <c r="C104840">
        <v>134651</v>
      </c>
      <c r="D104840">
        <v>230507</v>
      </c>
    </row>
    <row r="104841" spans="1:4" x14ac:dyDescent="0.3">
      <c r="A104841">
        <v>110374</v>
      </c>
      <c r="B104841" s="2">
        <v>44343.861433656959</v>
      </c>
      <c r="C104841">
        <v>286907</v>
      </c>
      <c r="D104841">
        <v>182191</v>
      </c>
    </row>
    <row r="104842" spans="1:4" x14ac:dyDescent="0.3">
      <c r="A104842">
        <v>110371</v>
      </c>
      <c r="B104842" s="2">
        <v>44343.861029126216</v>
      </c>
      <c r="C104842">
        <v>251678</v>
      </c>
      <c r="D104842">
        <v>43842</v>
      </c>
    </row>
    <row r="104843" spans="1:4" x14ac:dyDescent="0.3">
      <c r="A104843">
        <v>110366</v>
      </c>
      <c r="B104843" s="2">
        <v>44343.858601941742</v>
      </c>
      <c r="C104843">
        <v>217111</v>
      </c>
      <c r="D104843">
        <v>230507</v>
      </c>
    </row>
    <row r="104844" spans="1:4" x14ac:dyDescent="0.3">
      <c r="A104844">
        <v>110364</v>
      </c>
      <c r="B104844" s="2">
        <v>44343.856983818769</v>
      </c>
      <c r="C104844">
        <v>212952</v>
      </c>
      <c r="D104844">
        <v>62068</v>
      </c>
    </row>
    <row r="104845" spans="1:4" x14ac:dyDescent="0.3">
      <c r="A104845">
        <v>110359</v>
      </c>
      <c r="B104845" s="2">
        <v>44343.856983818769</v>
      </c>
      <c r="C104845">
        <v>181511</v>
      </c>
      <c r="D104845">
        <v>86587</v>
      </c>
    </row>
    <row r="104846" spans="1:4" x14ac:dyDescent="0.3">
      <c r="A104846">
        <v>110355</v>
      </c>
      <c r="B104846" s="2">
        <v>44343.856579288025</v>
      </c>
      <c r="C104846">
        <v>261292</v>
      </c>
      <c r="D104846">
        <v>411922</v>
      </c>
    </row>
    <row r="104847" spans="1:4" x14ac:dyDescent="0.3">
      <c r="A104847">
        <v>110354</v>
      </c>
      <c r="B104847" s="2">
        <v>44343.855365695788</v>
      </c>
      <c r="C104847">
        <v>93077</v>
      </c>
      <c r="D104847">
        <v>419338</v>
      </c>
    </row>
    <row r="104848" spans="1:4" x14ac:dyDescent="0.3">
      <c r="A104848">
        <v>110351</v>
      </c>
      <c r="B104848" s="2">
        <v>44343.854961165052</v>
      </c>
      <c r="C104848">
        <v>302149</v>
      </c>
      <c r="D104848">
        <v>112334</v>
      </c>
    </row>
    <row r="104849" spans="1:4" x14ac:dyDescent="0.3">
      <c r="A104849">
        <v>110346</v>
      </c>
      <c r="B104849" s="2">
        <v>44343.854556634302</v>
      </c>
      <c r="C104849">
        <v>158650</v>
      </c>
      <c r="D104849">
        <v>183290</v>
      </c>
    </row>
    <row r="104850" spans="1:4" x14ac:dyDescent="0.3">
      <c r="A104850">
        <v>110342</v>
      </c>
      <c r="B104850" s="2">
        <v>44343.854556634302</v>
      </c>
      <c r="C104850">
        <v>93899</v>
      </c>
      <c r="D104850">
        <v>250679</v>
      </c>
    </row>
    <row r="104851" spans="1:4" x14ac:dyDescent="0.3">
      <c r="A104851">
        <v>110341</v>
      </c>
      <c r="B104851" s="2">
        <v>44343.854152103559</v>
      </c>
      <c r="C104851">
        <v>300163</v>
      </c>
      <c r="D104851">
        <v>411922</v>
      </c>
    </row>
    <row r="104852" spans="1:4" x14ac:dyDescent="0.3">
      <c r="A104852">
        <v>110340</v>
      </c>
      <c r="B104852" s="2">
        <v>44343.853747572815</v>
      </c>
      <c r="C104852">
        <v>98705</v>
      </c>
      <c r="D104852">
        <v>455878</v>
      </c>
    </row>
    <row r="104853" spans="1:4" x14ac:dyDescent="0.3">
      <c r="A104853">
        <v>110336</v>
      </c>
      <c r="B104853" s="2">
        <v>44343.853343042072</v>
      </c>
      <c r="C104853">
        <v>330345</v>
      </c>
      <c r="D104853">
        <v>40767</v>
      </c>
    </row>
    <row r="104854" spans="1:4" x14ac:dyDescent="0.3">
      <c r="A104854">
        <v>110331</v>
      </c>
      <c r="B104854" s="2">
        <v>44343.853343042072</v>
      </c>
      <c r="C104854">
        <v>288699</v>
      </c>
      <c r="D104854">
        <v>411922</v>
      </c>
    </row>
    <row r="104855" spans="1:4" x14ac:dyDescent="0.3">
      <c r="A104855">
        <v>110330</v>
      </c>
      <c r="B104855" s="2">
        <v>44343.853343042072</v>
      </c>
      <c r="C104855">
        <v>175072</v>
      </c>
      <c r="D104855">
        <v>296608</v>
      </c>
    </row>
    <row r="104856" spans="1:4" x14ac:dyDescent="0.3">
      <c r="A104856">
        <v>110328</v>
      </c>
      <c r="B104856" s="2">
        <v>44343.853343042072</v>
      </c>
      <c r="C104856">
        <v>147420</v>
      </c>
      <c r="D104856">
        <v>100412</v>
      </c>
    </row>
    <row r="104857" spans="1:4" x14ac:dyDescent="0.3">
      <c r="A104857">
        <v>110323</v>
      </c>
      <c r="B104857" s="2">
        <v>44343.853343042072</v>
      </c>
      <c r="C104857">
        <v>131007</v>
      </c>
      <c r="D104857">
        <v>390546</v>
      </c>
    </row>
    <row r="104858" spans="1:4" x14ac:dyDescent="0.3">
      <c r="A104858">
        <v>110322</v>
      </c>
      <c r="B104858" s="2">
        <v>44343.851320388349</v>
      </c>
      <c r="C104858">
        <v>99837</v>
      </c>
      <c r="D104858">
        <v>118549</v>
      </c>
    </row>
    <row r="104859" spans="1:4" x14ac:dyDescent="0.3">
      <c r="A104859">
        <v>110320</v>
      </c>
      <c r="B104859" s="2">
        <v>44343.850511326862</v>
      </c>
      <c r="C104859">
        <v>141203</v>
      </c>
      <c r="D104859">
        <v>70091</v>
      </c>
    </row>
    <row r="104860" spans="1:4" x14ac:dyDescent="0.3">
      <c r="A104860">
        <v>110315</v>
      </c>
      <c r="B104860" s="2">
        <v>44343.849702265376</v>
      </c>
      <c r="C104860">
        <v>60496</v>
      </c>
      <c r="D104860">
        <v>250679</v>
      </c>
    </row>
    <row r="104861" spans="1:4" x14ac:dyDescent="0.3">
      <c r="A104861">
        <v>110312</v>
      </c>
      <c r="B104861" s="2">
        <v>44343.848488673138</v>
      </c>
      <c r="C104861">
        <v>171667</v>
      </c>
      <c r="D104861">
        <v>438887</v>
      </c>
    </row>
    <row r="104862" spans="1:4" x14ac:dyDescent="0.3">
      <c r="A104862">
        <v>110309</v>
      </c>
      <c r="B104862" s="2">
        <v>44343.848488673138</v>
      </c>
      <c r="C104862">
        <v>135859</v>
      </c>
      <c r="D104862">
        <v>264283</v>
      </c>
    </row>
    <row r="104863" spans="1:4" x14ac:dyDescent="0.3">
      <c r="A104863">
        <v>110304</v>
      </c>
      <c r="B104863" s="2">
        <v>44343.847275080901</v>
      </c>
      <c r="C104863">
        <v>288166</v>
      </c>
      <c r="D104863">
        <v>158978</v>
      </c>
    </row>
    <row r="104864" spans="1:4" x14ac:dyDescent="0.3">
      <c r="A104864">
        <v>110303</v>
      </c>
      <c r="B104864" s="2">
        <v>44343.846666666665</v>
      </c>
      <c r="C104864">
        <v>19197</v>
      </c>
      <c r="D104864">
        <v>104958</v>
      </c>
    </row>
    <row r="104865" spans="1:4" x14ac:dyDescent="0.3">
      <c r="A104865">
        <v>110300</v>
      </c>
      <c r="B104865" s="2">
        <v>44343.846466019415</v>
      </c>
      <c r="C104865">
        <v>28041</v>
      </c>
      <c r="D104865">
        <v>150225</v>
      </c>
    </row>
    <row r="104866" spans="1:4" x14ac:dyDescent="0.3">
      <c r="A104866">
        <v>110295</v>
      </c>
      <c r="B104866" s="2">
        <v>44343.846333333335</v>
      </c>
      <c r="C104866">
        <v>347191</v>
      </c>
      <c r="D104866">
        <v>106585</v>
      </c>
    </row>
    <row r="104867" spans="1:4" x14ac:dyDescent="0.3">
      <c r="A104867">
        <v>110293</v>
      </c>
      <c r="B104867" s="2">
        <v>44343.846333333335</v>
      </c>
      <c r="C104867">
        <v>150463</v>
      </c>
      <c r="D104867">
        <v>393606</v>
      </c>
    </row>
    <row r="104868" spans="1:4" x14ac:dyDescent="0.3">
      <c r="A104868">
        <v>110290</v>
      </c>
      <c r="B104868" s="2">
        <v>44343.845999999998</v>
      </c>
      <c r="C104868">
        <v>192449</v>
      </c>
      <c r="D104868">
        <v>411922</v>
      </c>
    </row>
    <row r="104869" spans="1:4" x14ac:dyDescent="0.3">
      <c r="A104869">
        <v>110286</v>
      </c>
      <c r="B104869" s="2">
        <v>44343.845252427185</v>
      </c>
      <c r="C104869">
        <v>69036</v>
      </c>
      <c r="D104869">
        <v>411922</v>
      </c>
    </row>
    <row r="104870" spans="1:4" x14ac:dyDescent="0.3">
      <c r="A104870">
        <v>110281</v>
      </c>
      <c r="B104870" s="2">
        <v>44343.845252427185</v>
      </c>
      <c r="C104870">
        <v>9812</v>
      </c>
      <c r="D104870">
        <v>137670</v>
      </c>
    </row>
    <row r="104871" spans="1:4" x14ac:dyDescent="0.3">
      <c r="A104871">
        <v>110278</v>
      </c>
      <c r="B104871" s="2">
        <v>44343.844666666664</v>
      </c>
      <c r="C104871">
        <v>322899</v>
      </c>
      <c r="D104871">
        <v>351192</v>
      </c>
    </row>
    <row r="104872" spans="1:4" x14ac:dyDescent="0.3">
      <c r="A104872">
        <v>110274</v>
      </c>
      <c r="B104872" s="2">
        <v>44343.844443365699</v>
      </c>
      <c r="C104872">
        <v>110227</v>
      </c>
      <c r="D104872">
        <v>178052</v>
      </c>
    </row>
    <row r="104873" spans="1:4" x14ac:dyDescent="0.3">
      <c r="A104873">
        <v>110271</v>
      </c>
      <c r="B104873" s="2">
        <v>44343.844038834948</v>
      </c>
      <c r="C104873">
        <v>280285</v>
      </c>
      <c r="D104873">
        <v>292276</v>
      </c>
    </row>
    <row r="104874" spans="1:4" x14ac:dyDescent="0.3">
      <c r="A104874">
        <v>110266</v>
      </c>
      <c r="B104874" s="2">
        <v>44343.844038834948</v>
      </c>
      <c r="C104874">
        <v>172204</v>
      </c>
      <c r="D104874">
        <v>285680</v>
      </c>
    </row>
    <row r="104875" spans="1:4" x14ac:dyDescent="0.3">
      <c r="A104875">
        <v>110261</v>
      </c>
      <c r="B104875" s="2">
        <v>44343.843634304212</v>
      </c>
      <c r="C104875">
        <v>89255</v>
      </c>
      <c r="D104875">
        <v>411922</v>
      </c>
    </row>
    <row r="104876" spans="1:4" x14ac:dyDescent="0.3">
      <c r="A104876">
        <v>110258</v>
      </c>
      <c r="B104876" s="2">
        <v>44343.843229773462</v>
      </c>
      <c r="C104876">
        <v>269546</v>
      </c>
      <c r="D104876">
        <v>56783</v>
      </c>
    </row>
    <row r="104877" spans="1:4" x14ac:dyDescent="0.3">
      <c r="A104877">
        <v>110255</v>
      </c>
      <c r="B104877" s="2">
        <v>44343.843229773462</v>
      </c>
      <c r="C104877">
        <v>152559</v>
      </c>
      <c r="D104877">
        <v>4316</v>
      </c>
    </row>
    <row r="104878" spans="1:4" x14ac:dyDescent="0.3">
      <c r="A104878">
        <v>110254</v>
      </c>
      <c r="B104878" s="2">
        <v>44343.843229773462</v>
      </c>
      <c r="C104878">
        <v>56039</v>
      </c>
      <c r="D104878">
        <v>128523</v>
      </c>
    </row>
    <row r="104879" spans="1:4" x14ac:dyDescent="0.3">
      <c r="A104879">
        <v>110250</v>
      </c>
      <c r="B104879" s="2">
        <v>44343.842016181232</v>
      </c>
      <c r="C104879">
        <v>268979</v>
      </c>
      <c r="D104879">
        <v>389877</v>
      </c>
    </row>
    <row r="104880" spans="1:4" x14ac:dyDescent="0.3">
      <c r="A104880">
        <v>110245</v>
      </c>
      <c r="B104880" s="2">
        <v>44343.841611650489</v>
      </c>
      <c r="C104880">
        <v>175735</v>
      </c>
      <c r="D104880">
        <v>250679</v>
      </c>
    </row>
    <row r="104881" spans="1:4" x14ac:dyDescent="0.3">
      <c r="A104881">
        <v>110242</v>
      </c>
      <c r="B104881" s="2">
        <v>44343.841611650489</v>
      </c>
      <c r="C104881">
        <v>69595</v>
      </c>
      <c r="D104881">
        <v>230507</v>
      </c>
    </row>
    <row r="104882" spans="1:4" x14ac:dyDescent="0.3">
      <c r="A104882">
        <v>110238</v>
      </c>
      <c r="B104882" s="2">
        <v>44343.838375404528</v>
      </c>
      <c r="C104882">
        <v>102776</v>
      </c>
      <c r="D104882">
        <v>284123</v>
      </c>
    </row>
    <row r="104883" spans="1:4" x14ac:dyDescent="0.3">
      <c r="A104883">
        <v>110235</v>
      </c>
      <c r="B104883" s="2">
        <v>44343.837970873785</v>
      </c>
      <c r="C104883">
        <v>245188</v>
      </c>
      <c r="D104883">
        <v>409488</v>
      </c>
    </row>
    <row r="104884" spans="1:4" x14ac:dyDescent="0.3">
      <c r="A104884">
        <v>110232</v>
      </c>
      <c r="B104884" s="2">
        <v>44343.837666666666</v>
      </c>
      <c r="C104884">
        <v>315184</v>
      </c>
      <c r="D104884">
        <v>266896</v>
      </c>
    </row>
    <row r="104885" spans="1:4" x14ac:dyDescent="0.3">
      <c r="A104885">
        <v>110229</v>
      </c>
      <c r="B104885" s="2">
        <v>44343.837566343042</v>
      </c>
      <c r="C104885">
        <v>349152</v>
      </c>
      <c r="D104885">
        <v>21407</v>
      </c>
    </row>
    <row r="104886" spans="1:4" x14ac:dyDescent="0.3">
      <c r="A104886">
        <v>110224</v>
      </c>
      <c r="B104886" s="2">
        <v>44343.837566343042</v>
      </c>
      <c r="C104886">
        <v>278020</v>
      </c>
      <c r="D104886">
        <v>351192</v>
      </c>
    </row>
    <row r="104887" spans="1:4" x14ac:dyDescent="0.3">
      <c r="A104887">
        <v>110221</v>
      </c>
      <c r="B104887" s="2">
        <v>44343.837566343042</v>
      </c>
      <c r="C104887">
        <v>208896</v>
      </c>
      <c r="D104887">
        <v>411922</v>
      </c>
    </row>
    <row r="104888" spans="1:4" x14ac:dyDescent="0.3">
      <c r="A104888">
        <v>110216</v>
      </c>
      <c r="B104888" s="2">
        <v>44343.837161812298</v>
      </c>
      <c r="C104888">
        <v>20565</v>
      </c>
      <c r="D104888">
        <v>3876</v>
      </c>
    </row>
    <row r="104889" spans="1:4" x14ac:dyDescent="0.3">
      <c r="A104889">
        <v>110211</v>
      </c>
      <c r="B104889" s="2">
        <v>44343.836352750812</v>
      </c>
      <c r="C104889">
        <v>90694</v>
      </c>
      <c r="D104889">
        <v>466283</v>
      </c>
    </row>
    <row r="104890" spans="1:4" x14ac:dyDescent="0.3">
      <c r="A104890">
        <v>110210</v>
      </c>
      <c r="B104890" s="2">
        <v>44343.835543689325</v>
      </c>
      <c r="C104890">
        <v>291492</v>
      </c>
      <c r="D104890">
        <v>191893</v>
      </c>
    </row>
    <row r="104891" spans="1:4" x14ac:dyDescent="0.3">
      <c r="A104891">
        <v>110205</v>
      </c>
      <c r="B104891" s="2">
        <v>44343.834734627831</v>
      </c>
      <c r="C104891">
        <v>68313</v>
      </c>
      <c r="D104891">
        <v>21760</v>
      </c>
    </row>
    <row r="104892" spans="1:4" x14ac:dyDescent="0.3">
      <c r="A104892">
        <v>110203</v>
      </c>
      <c r="B104892" s="2">
        <v>44343.834330097088</v>
      </c>
      <c r="C104892">
        <v>233086</v>
      </c>
      <c r="D104892">
        <v>154256</v>
      </c>
    </row>
    <row r="104893" spans="1:4" x14ac:dyDescent="0.3">
      <c r="A104893">
        <v>110199</v>
      </c>
      <c r="B104893" s="2">
        <v>44343.833521035602</v>
      </c>
      <c r="C104893">
        <v>167215</v>
      </c>
      <c r="D104893">
        <v>102086</v>
      </c>
    </row>
    <row r="104894" spans="1:4" x14ac:dyDescent="0.3">
      <c r="A104894">
        <v>110197</v>
      </c>
      <c r="B104894" s="2">
        <v>44343.833521035602</v>
      </c>
      <c r="C104894">
        <v>29913</v>
      </c>
      <c r="D104894">
        <v>205316</v>
      </c>
    </row>
    <row r="104895" spans="1:4" x14ac:dyDescent="0.3">
      <c r="A104895">
        <v>110195</v>
      </c>
      <c r="B104895" s="2">
        <v>44343.833333333336</v>
      </c>
      <c r="C104895">
        <v>140118</v>
      </c>
      <c r="D104895">
        <v>411922</v>
      </c>
    </row>
    <row r="104896" spans="1:4" x14ac:dyDescent="0.3">
      <c r="A104896">
        <v>110193</v>
      </c>
      <c r="B104896" s="2">
        <v>44343.831902912621</v>
      </c>
      <c r="C104896">
        <v>211431</v>
      </c>
      <c r="D104896">
        <v>411922</v>
      </c>
    </row>
    <row r="104897" spans="1:4" x14ac:dyDescent="0.3">
      <c r="A104897">
        <v>110192</v>
      </c>
      <c r="B104897" s="2">
        <v>44343.831093851135</v>
      </c>
      <c r="C104897">
        <v>78727</v>
      </c>
      <c r="D104897">
        <v>411922</v>
      </c>
    </row>
    <row r="104898" spans="1:4" x14ac:dyDescent="0.3">
      <c r="A104898">
        <v>110191</v>
      </c>
      <c r="B104898" s="2">
        <v>44343.83</v>
      </c>
      <c r="C104898">
        <v>301595</v>
      </c>
      <c r="D104898">
        <v>179296</v>
      </c>
    </row>
    <row r="104899" spans="1:4" x14ac:dyDescent="0.3">
      <c r="A104899">
        <v>110187</v>
      </c>
      <c r="B104899" s="2">
        <v>44343.829071197411</v>
      </c>
      <c r="C104899">
        <v>317584</v>
      </c>
      <c r="D104899">
        <v>221402</v>
      </c>
    </row>
    <row r="104900" spans="1:4" x14ac:dyDescent="0.3">
      <c r="A104900">
        <v>110182</v>
      </c>
      <c r="B104900" s="2">
        <v>44343.828666666668</v>
      </c>
      <c r="C104900">
        <v>244210</v>
      </c>
      <c r="D104900">
        <v>351192</v>
      </c>
    </row>
    <row r="104901" spans="1:4" x14ac:dyDescent="0.3">
      <c r="A104901">
        <v>110178</v>
      </c>
      <c r="B104901" s="2">
        <v>44343.828666666668</v>
      </c>
      <c r="C104901">
        <v>127891</v>
      </c>
      <c r="D104901">
        <v>123413</v>
      </c>
    </row>
    <row r="104902" spans="1:4" x14ac:dyDescent="0.3">
      <c r="A104902">
        <v>110177</v>
      </c>
      <c r="B104902" s="2">
        <v>44343.828666666668</v>
      </c>
      <c r="C104902">
        <v>48825</v>
      </c>
      <c r="D104902">
        <v>238334</v>
      </c>
    </row>
    <row r="104903" spans="1:4" x14ac:dyDescent="0.3">
      <c r="A104903">
        <v>110172</v>
      </c>
      <c r="B104903" s="2">
        <v>44343.827453074438</v>
      </c>
      <c r="C104903">
        <v>112085</v>
      </c>
      <c r="D104903">
        <v>470762</v>
      </c>
    </row>
    <row r="104904" spans="1:4" x14ac:dyDescent="0.3">
      <c r="A104904">
        <v>110168</v>
      </c>
      <c r="B104904" s="2">
        <v>44343.827048543688</v>
      </c>
      <c r="C104904">
        <v>345200</v>
      </c>
      <c r="D104904">
        <v>351192</v>
      </c>
    </row>
    <row r="104905" spans="1:4" x14ac:dyDescent="0.3">
      <c r="A104905">
        <v>110166</v>
      </c>
      <c r="B104905" s="2">
        <v>44343.827048543688</v>
      </c>
      <c r="C104905">
        <v>342391</v>
      </c>
      <c r="D104905">
        <v>424598</v>
      </c>
    </row>
    <row r="104906" spans="1:4" x14ac:dyDescent="0.3">
      <c r="A104906">
        <v>110163</v>
      </c>
      <c r="B104906" s="2">
        <v>44343.826239482201</v>
      </c>
      <c r="C104906">
        <v>219046</v>
      </c>
      <c r="D104906">
        <v>272884</v>
      </c>
    </row>
    <row r="104907" spans="1:4" x14ac:dyDescent="0.3">
      <c r="A104907">
        <v>110162</v>
      </c>
      <c r="B104907" s="2">
        <v>44343.826239482201</v>
      </c>
      <c r="C104907">
        <v>114371</v>
      </c>
      <c r="D104907">
        <v>118549</v>
      </c>
    </row>
    <row r="104908" spans="1:4" x14ac:dyDescent="0.3">
      <c r="A104908">
        <v>110161</v>
      </c>
      <c r="B104908" s="2">
        <v>44343.825834951458</v>
      </c>
      <c r="C104908">
        <v>260718</v>
      </c>
      <c r="D104908">
        <v>91814</v>
      </c>
    </row>
    <row r="104909" spans="1:4" x14ac:dyDescent="0.3">
      <c r="A104909">
        <v>110156</v>
      </c>
      <c r="B104909" s="2">
        <v>44343.825430420715</v>
      </c>
      <c r="C104909">
        <v>343141</v>
      </c>
      <c r="D104909">
        <v>411922</v>
      </c>
    </row>
    <row r="104910" spans="1:4" x14ac:dyDescent="0.3">
      <c r="A104910">
        <v>110153</v>
      </c>
      <c r="B104910" s="2">
        <v>44343.825025889964</v>
      </c>
      <c r="C104910">
        <v>157329</v>
      </c>
      <c r="D104910">
        <v>351192</v>
      </c>
    </row>
    <row r="104911" spans="1:4" x14ac:dyDescent="0.3">
      <c r="A104911">
        <v>110150</v>
      </c>
      <c r="B104911" s="2">
        <v>44343.825025889964</v>
      </c>
      <c r="C104911">
        <v>100093</v>
      </c>
      <c r="D104911">
        <v>472712</v>
      </c>
    </row>
    <row r="104912" spans="1:4" x14ac:dyDescent="0.3">
      <c r="A104912">
        <v>110148</v>
      </c>
      <c r="B104912" s="2">
        <v>44343.824216828478</v>
      </c>
      <c r="C104912">
        <v>110335</v>
      </c>
      <c r="D104912">
        <v>347008</v>
      </c>
    </row>
    <row r="104913" spans="1:4" x14ac:dyDescent="0.3">
      <c r="A104913">
        <v>110147</v>
      </c>
      <c r="B104913" s="2">
        <v>44343.824216828478</v>
      </c>
      <c r="C104913">
        <v>14996</v>
      </c>
      <c r="D104913">
        <v>217497</v>
      </c>
    </row>
    <row r="104914" spans="1:4" x14ac:dyDescent="0.3">
      <c r="A104914">
        <v>110146</v>
      </c>
      <c r="B104914" s="2">
        <v>44343.823812297735</v>
      </c>
      <c r="C104914">
        <v>25411</v>
      </c>
      <c r="D104914">
        <v>158978</v>
      </c>
    </row>
    <row r="104915" spans="1:4" x14ac:dyDescent="0.3">
      <c r="A104915">
        <v>110141</v>
      </c>
      <c r="B104915" s="2">
        <v>44343.823003236241</v>
      </c>
      <c r="C104915">
        <v>321634</v>
      </c>
      <c r="D104915">
        <v>151401</v>
      </c>
    </row>
    <row r="104916" spans="1:4" x14ac:dyDescent="0.3">
      <c r="A104916">
        <v>110137</v>
      </c>
      <c r="B104916" s="2">
        <v>44343.823003236241</v>
      </c>
      <c r="C104916">
        <v>256041</v>
      </c>
      <c r="D104916">
        <v>381300</v>
      </c>
    </row>
    <row r="104917" spans="1:4" x14ac:dyDescent="0.3">
      <c r="A104917">
        <v>110134</v>
      </c>
      <c r="B104917" s="2">
        <v>44343.823003236241</v>
      </c>
      <c r="C104917">
        <v>45717</v>
      </c>
      <c r="D104917">
        <v>250679</v>
      </c>
    </row>
    <row r="104918" spans="1:4" x14ac:dyDescent="0.3">
      <c r="A104918">
        <v>110131</v>
      </c>
      <c r="B104918" s="2">
        <v>44343.822194174754</v>
      </c>
      <c r="C104918">
        <v>284771</v>
      </c>
      <c r="D104918">
        <v>158978</v>
      </c>
    </row>
    <row r="104919" spans="1:4" x14ac:dyDescent="0.3">
      <c r="A104919">
        <v>110128</v>
      </c>
      <c r="B104919" s="2">
        <v>44343.820576051781</v>
      </c>
      <c r="C104919">
        <v>47739</v>
      </c>
      <c r="D104919">
        <v>153893</v>
      </c>
    </row>
    <row r="104920" spans="1:4" x14ac:dyDescent="0.3">
      <c r="A104920">
        <v>110124</v>
      </c>
      <c r="B104920" s="2">
        <v>44343.819766990287</v>
      </c>
      <c r="C104920">
        <v>254311</v>
      </c>
      <c r="D104920">
        <v>83356</v>
      </c>
    </row>
    <row r="104921" spans="1:4" x14ac:dyDescent="0.3">
      <c r="A104921">
        <v>110121</v>
      </c>
      <c r="B104921" s="2">
        <v>44343.819362459551</v>
      </c>
      <c r="C104921">
        <v>217784</v>
      </c>
      <c r="D104921">
        <v>304722</v>
      </c>
    </row>
    <row r="104922" spans="1:4" x14ac:dyDescent="0.3">
      <c r="A104922">
        <v>110118</v>
      </c>
      <c r="B104922" s="2">
        <v>44343.819362459551</v>
      </c>
      <c r="C104922">
        <v>59178</v>
      </c>
      <c r="D104922">
        <v>285365</v>
      </c>
    </row>
    <row r="104923" spans="1:4" x14ac:dyDescent="0.3">
      <c r="A104923">
        <v>110117</v>
      </c>
      <c r="B104923" s="2">
        <v>44343.819362459551</v>
      </c>
      <c r="C104923">
        <v>50951</v>
      </c>
      <c r="D104923">
        <v>238891</v>
      </c>
    </row>
    <row r="104924" spans="1:4" x14ac:dyDescent="0.3">
      <c r="A104924">
        <v>110115</v>
      </c>
      <c r="B104924" s="2">
        <v>44343.818553398058</v>
      </c>
      <c r="C104924">
        <v>267402</v>
      </c>
      <c r="D104924">
        <v>191893</v>
      </c>
    </row>
    <row r="104925" spans="1:4" x14ac:dyDescent="0.3">
      <c r="A104925">
        <v>110112</v>
      </c>
      <c r="B104925" s="2">
        <v>44343.818148867314</v>
      </c>
      <c r="C104925">
        <v>264013</v>
      </c>
      <c r="D104925">
        <v>347393</v>
      </c>
    </row>
    <row r="104926" spans="1:4" x14ac:dyDescent="0.3">
      <c r="A104926">
        <v>110107</v>
      </c>
      <c r="B104926" s="2">
        <v>44343.817744336571</v>
      </c>
      <c r="C104926">
        <v>312505</v>
      </c>
      <c r="D104926">
        <v>251439</v>
      </c>
    </row>
    <row r="104927" spans="1:4" x14ac:dyDescent="0.3">
      <c r="A104927">
        <v>110106</v>
      </c>
      <c r="B104927" s="2">
        <v>44343.817744336571</v>
      </c>
      <c r="C104927">
        <v>204445</v>
      </c>
      <c r="D104927">
        <v>433247</v>
      </c>
    </row>
    <row r="104928" spans="1:4" x14ac:dyDescent="0.3">
      <c r="A104928">
        <v>110104</v>
      </c>
      <c r="B104928" s="2">
        <v>44343.817339805828</v>
      </c>
      <c r="C104928">
        <v>180129</v>
      </c>
      <c r="D104928">
        <v>182648</v>
      </c>
    </row>
    <row r="104929" spans="1:4" x14ac:dyDescent="0.3">
      <c r="A104929">
        <v>110099</v>
      </c>
      <c r="B104929" s="2">
        <v>44343.815721682848</v>
      </c>
      <c r="C104929">
        <v>258375</v>
      </c>
      <c r="D104929">
        <v>472908</v>
      </c>
    </row>
    <row r="104930" spans="1:4" x14ac:dyDescent="0.3">
      <c r="A104930">
        <v>110094</v>
      </c>
      <c r="B104930" s="2">
        <v>44343.815721682848</v>
      </c>
      <c r="C104930">
        <v>75625</v>
      </c>
      <c r="D104930">
        <v>230507</v>
      </c>
    </row>
    <row r="104931" spans="1:4" x14ac:dyDescent="0.3">
      <c r="A104931">
        <v>110092</v>
      </c>
      <c r="B104931" s="2">
        <v>44343.815317152104</v>
      </c>
      <c r="C104931">
        <v>273008</v>
      </c>
      <c r="D104931">
        <v>250679</v>
      </c>
    </row>
    <row r="104932" spans="1:4" x14ac:dyDescent="0.3">
      <c r="A104932">
        <v>110087</v>
      </c>
      <c r="B104932" s="2">
        <v>44343.814912621354</v>
      </c>
      <c r="C104932">
        <v>249339</v>
      </c>
      <c r="D104932">
        <v>250679</v>
      </c>
    </row>
    <row r="104933" spans="1:4" x14ac:dyDescent="0.3">
      <c r="A104933">
        <v>110086</v>
      </c>
      <c r="B104933" s="2">
        <v>44343.814508090618</v>
      </c>
      <c r="C104933">
        <v>309914</v>
      </c>
      <c r="D104933">
        <v>177852</v>
      </c>
    </row>
    <row r="104934" spans="1:4" x14ac:dyDescent="0.3">
      <c r="A104934">
        <v>110082</v>
      </c>
      <c r="B104934" s="2">
        <v>44343.814508090618</v>
      </c>
      <c r="C104934">
        <v>256796</v>
      </c>
      <c r="D104934">
        <v>230507</v>
      </c>
    </row>
    <row r="104935" spans="1:4" x14ac:dyDescent="0.3">
      <c r="A104935">
        <v>110081</v>
      </c>
      <c r="B104935" s="2">
        <v>44343.814508090618</v>
      </c>
      <c r="C104935">
        <v>141604</v>
      </c>
      <c r="D104935">
        <v>311179</v>
      </c>
    </row>
    <row r="104936" spans="1:4" x14ac:dyDescent="0.3">
      <c r="A104936">
        <v>110079</v>
      </c>
      <c r="B104936" s="2">
        <v>44343.814508090618</v>
      </c>
      <c r="C104936">
        <v>64753</v>
      </c>
      <c r="D104936">
        <v>277903</v>
      </c>
    </row>
    <row r="104937" spans="1:4" x14ac:dyDescent="0.3">
      <c r="A104937">
        <v>110077</v>
      </c>
      <c r="B104937" s="2">
        <v>44343.814103559867</v>
      </c>
      <c r="C104937">
        <v>113882</v>
      </c>
      <c r="D104937">
        <v>408587</v>
      </c>
    </row>
    <row r="104938" spans="1:4" x14ac:dyDescent="0.3">
      <c r="A104938">
        <v>110073</v>
      </c>
      <c r="B104938" s="2">
        <v>44343.813999999998</v>
      </c>
      <c r="C104938">
        <v>325346</v>
      </c>
      <c r="D104938">
        <v>428190</v>
      </c>
    </row>
    <row r="104939" spans="1:4" x14ac:dyDescent="0.3">
      <c r="A104939">
        <v>110069</v>
      </c>
      <c r="B104939" s="2">
        <v>44343.813699029124</v>
      </c>
      <c r="C104939">
        <v>346932</v>
      </c>
      <c r="D104939">
        <v>21760</v>
      </c>
    </row>
    <row r="104940" spans="1:4" x14ac:dyDescent="0.3">
      <c r="A104940">
        <v>110065</v>
      </c>
      <c r="B104940" s="2">
        <v>44343.813699029124</v>
      </c>
      <c r="C104940">
        <v>254123</v>
      </c>
      <c r="D104940">
        <v>470762</v>
      </c>
    </row>
    <row r="104941" spans="1:4" x14ac:dyDescent="0.3">
      <c r="A104941">
        <v>110062</v>
      </c>
      <c r="B104941" s="2">
        <v>44343.813699029124</v>
      </c>
      <c r="C104941">
        <v>234720</v>
      </c>
      <c r="D104941">
        <v>463650</v>
      </c>
    </row>
    <row r="104942" spans="1:4" x14ac:dyDescent="0.3">
      <c r="A104942">
        <v>110061</v>
      </c>
      <c r="B104942" s="2">
        <v>44343.813699029124</v>
      </c>
      <c r="C104942">
        <v>80848</v>
      </c>
      <c r="D104942">
        <v>347008</v>
      </c>
    </row>
    <row r="104943" spans="1:4" x14ac:dyDescent="0.3">
      <c r="A104943">
        <v>110056</v>
      </c>
      <c r="B104943" s="2">
        <v>44343.813699029124</v>
      </c>
      <c r="C104943">
        <v>50018</v>
      </c>
      <c r="D104943">
        <v>230507</v>
      </c>
    </row>
    <row r="104944" spans="1:4" x14ac:dyDescent="0.3">
      <c r="A104944">
        <v>110052</v>
      </c>
      <c r="B104944" s="2">
        <v>44343.812889967638</v>
      </c>
      <c r="C104944">
        <v>137791</v>
      </c>
      <c r="D104944">
        <v>324893</v>
      </c>
    </row>
    <row r="104945" spans="1:4" x14ac:dyDescent="0.3">
      <c r="A104945">
        <v>110050</v>
      </c>
      <c r="B104945" s="2">
        <v>44343.812485436894</v>
      </c>
      <c r="C104945">
        <v>232819</v>
      </c>
      <c r="D104945">
        <v>56136</v>
      </c>
    </row>
    <row r="104946" spans="1:4" x14ac:dyDescent="0.3">
      <c r="A104946">
        <v>110047</v>
      </c>
      <c r="B104946" s="2">
        <v>44343.812080906151</v>
      </c>
      <c r="C104946">
        <v>104297</v>
      </c>
      <c r="D104946">
        <v>30899</v>
      </c>
    </row>
    <row r="104947" spans="1:4" x14ac:dyDescent="0.3">
      <c r="A104947">
        <v>110043</v>
      </c>
      <c r="B104947" s="2">
        <v>44343.811271844665</v>
      </c>
      <c r="C104947">
        <v>182055</v>
      </c>
      <c r="D104947">
        <v>250679</v>
      </c>
    </row>
    <row r="104948" spans="1:4" x14ac:dyDescent="0.3">
      <c r="A104948">
        <v>110040</v>
      </c>
      <c r="B104948" s="2">
        <v>44343.810867313921</v>
      </c>
      <c r="C104948">
        <v>68554</v>
      </c>
      <c r="D104948">
        <v>97294</v>
      </c>
    </row>
    <row r="104949" spans="1:4" x14ac:dyDescent="0.3">
      <c r="A104949">
        <v>110036</v>
      </c>
      <c r="B104949" s="2">
        <v>44343.810462783171</v>
      </c>
      <c r="C104949">
        <v>138293</v>
      </c>
      <c r="D104949">
        <v>474478</v>
      </c>
    </row>
    <row r="104950" spans="1:4" x14ac:dyDescent="0.3">
      <c r="A104950">
        <v>110032</v>
      </c>
      <c r="B104950" s="2">
        <v>44343.809653721684</v>
      </c>
      <c r="C104950">
        <v>303928</v>
      </c>
      <c r="D104950">
        <v>347393</v>
      </c>
    </row>
    <row r="104951" spans="1:4" x14ac:dyDescent="0.3">
      <c r="A104951">
        <v>110029</v>
      </c>
      <c r="B104951" s="2">
        <v>44343.809653721684</v>
      </c>
      <c r="C104951">
        <v>100539</v>
      </c>
      <c r="D104951">
        <v>346056</v>
      </c>
    </row>
    <row r="104952" spans="1:4" x14ac:dyDescent="0.3">
      <c r="A104952">
        <v>110024</v>
      </c>
      <c r="B104952" s="2">
        <v>44343.808440129447</v>
      </c>
      <c r="C104952">
        <v>158297</v>
      </c>
      <c r="D104952">
        <v>158978</v>
      </c>
    </row>
    <row r="104953" spans="1:4" x14ac:dyDescent="0.3">
      <c r="A104953">
        <v>110022</v>
      </c>
      <c r="B104953" s="2">
        <v>44343.808035598711</v>
      </c>
      <c r="C104953">
        <v>245279</v>
      </c>
      <c r="D104953">
        <v>244574</v>
      </c>
    </row>
    <row r="104954" spans="1:4" x14ac:dyDescent="0.3">
      <c r="A104954">
        <v>110021</v>
      </c>
      <c r="B104954" s="2">
        <v>44343.808035598711</v>
      </c>
      <c r="C104954">
        <v>4705</v>
      </c>
      <c r="D104954">
        <v>250679</v>
      </c>
    </row>
    <row r="104955" spans="1:4" x14ac:dyDescent="0.3">
      <c r="A104955">
        <v>110018</v>
      </c>
      <c r="B104955" s="2">
        <v>44343.806666666664</v>
      </c>
      <c r="C104955">
        <v>248323</v>
      </c>
      <c r="D104955">
        <v>82901</v>
      </c>
    </row>
    <row r="104956" spans="1:4" x14ac:dyDescent="0.3">
      <c r="A104956">
        <v>110013</v>
      </c>
      <c r="B104956" s="2">
        <v>44343.806417475731</v>
      </c>
      <c r="C104956">
        <v>306879</v>
      </c>
      <c r="D104956">
        <v>9427</v>
      </c>
    </row>
    <row r="104957" spans="1:4" x14ac:dyDescent="0.3">
      <c r="A104957">
        <v>110010</v>
      </c>
      <c r="B104957" s="2">
        <v>44343.804799352751</v>
      </c>
      <c r="C104957">
        <v>188482</v>
      </c>
      <c r="D104957">
        <v>145442</v>
      </c>
    </row>
    <row r="104958" spans="1:4" x14ac:dyDescent="0.3">
      <c r="A104958">
        <v>110008</v>
      </c>
      <c r="B104958" s="2">
        <v>44343.804799352751</v>
      </c>
      <c r="C104958">
        <v>158692</v>
      </c>
      <c r="D104958">
        <v>351192</v>
      </c>
    </row>
    <row r="104959" spans="1:4" x14ac:dyDescent="0.3">
      <c r="A104959">
        <v>110006</v>
      </c>
      <c r="B104959" s="2">
        <v>44343.804394822007</v>
      </c>
      <c r="C104959">
        <v>187112</v>
      </c>
      <c r="D104959">
        <v>63666</v>
      </c>
    </row>
    <row r="104960" spans="1:4" x14ac:dyDescent="0.3">
      <c r="A104960">
        <v>110001</v>
      </c>
      <c r="B104960" s="2">
        <v>44343.804394822007</v>
      </c>
      <c r="C104960">
        <v>43065</v>
      </c>
      <c r="D104960">
        <v>273301</v>
      </c>
    </row>
    <row r="104961" spans="1:4" x14ac:dyDescent="0.3">
      <c r="A104961">
        <v>109997</v>
      </c>
      <c r="B104961" s="2">
        <v>44343.803999999996</v>
      </c>
      <c r="C104961">
        <v>245639</v>
      </c>
      <c r="D104961">
        <v>351192</v>
      </c>
    </row>
    <row r="104962" spans="1:4" x14ac:dyDescent="0.3">
      <c r="A104962">
        <v>109995</v>
      </c>
      <c r="B104962" s="2">
        <v>44343.803333333337</v>
      </c>
      <c r="C104962">
        <v>107606</v>
      </c>
      <c r="D104962">
        <v>217497</v>
      </c>
    </row>
    <row r="104963" spans="1:4" x14ac:dyDescent="0.3">
      <c r="A104963">
        <v>109990</v>
      </c>
      <c r="B104963" s="2">
        <v>44343.801563106797</v>
      </c>
      <c r="C104963">
        <v>170516</v>
      </c>
      <c r="D104963">
        <v>304128</v>
      </c>
    </row>
    <row r="104964" spans="1:4" x14ac:dyDescent="0.3">
      <c r="A104964">
        <v>109989</v>
      </c>
      <c r="B104964" s="2">
        <v>44343.801563106797</v>
      </c>
      <c r="C104964">
        <v>147599</v>
      </c>
      <c r="D104964">
        <v>411922</v>
      </c>
    </row>
    <row r="104965" spans="1:4" x14ac:dyDescent="0.3">
      <c r="A104965">
        <v>109986</v>
      </c>
      <c r="B104965" s="2">
        <v>44343.799944983824</v>
      </c>
      <c r="C104965">
        <v>124407</v>
      </c>
      <c r="D104965">
        <v>272887</v>
      </c>
    </row>
    <row r="104966" spans="1:4" x14ac:dyDescent="0.3">
      <c r="A104966">
        <v>109984</v>
      </c>
      <c r="B104966" s="2">
        <v>44343.798326860844</v>
      </c>
      <c r="C104966">
        <v>308835</v>
      </c>
      <c r="D104966">
        <v>112334</v>
      </c>
    </row>
    <row r="104967" spans="1:4" x14ac:dyDescent="0.3">
      <c r="A104967">
        <v>109979</v>
      </c>
      <c r="B104967" s="2">
        <v>44343.798326860844</v>
      </c>
      <c r="C104967">
        <v>60084</v>
      </c>
      <c r="D104967">
        <v>227775</v>
      </c>
    </row>
    <row r="104968" spans="1:4" x14ac:dyDescent="0.3">
      <c r="A104968">
        <v>109978</v>
      </c>
      <c r="B104968" s="2">
        <v>44343.797922330094</v>
      </c>
      <c r="C104968">
        <v>44434</v>
      </c>
      <c r="D104968">
        <v>180863</v>
      </c>
    </row>
    <row r="104969" spans="1:4" x14ac:dyDescent="0.3">
      <c r="A104969">
        <v>109974</v>
      </c>
      <c r="B104969" s="2">
        <v>44343.79751779935</v>
      </c>
      <c r="C104969">
        <v>330194</v>
      </c>
      <c r="D104969">
        <v>129210</v>
      </c>
    </row>
    <row r="104970" spans="1:4" x14ac:dyDescent="0.3">
      <c r="A104970">
        <v>109969</v>
      </c>
      <c r="B104970" s="2">
        <v>44343.79751779935</v>
      </c>
      <c r="C104970">
        <v>137262</v>
      </c>
      <c r="D104970">
        <v>411922</v>
      </c>
    </row>
    <row r="104971" spans="1:4" x14ac:dyDescent="0.3">
      <c r="A104971">
        <v>109965</v>
      </c>
      <c r="B104971" s="2">
        <v>44343.797113268607</v>
      </c>
      <c r="C104971">
        <v>6496</v>
      </c>
      <c r="D104971">
        <v>379859</v>
      </c>
    </row>
    <row r="104972" spans="1:4" x14ac:dyDescent="0.3">
      <c r="A104972">
        <v>109963</v>
      </c>
      <c r="B104972" s="2">
        <v>44343.796304207121</v>
      </c>
      <c r="C104972">
        <v>333479</v>
      </c>
      <c r="D104972">
        <v>158978</v>
      </c>
    </row>
    <row r="104973" spans="1:4" x14ac:dyDescent="0.3">
      <c r="A104973">
        <v>109960</v>
      </c>
      <c r="B104973" s="2">
        <v>44343.795495145627</v>
      </c>
      <c r="C104973">
        <v>21910</v>
      </c>
      <c r="D104973">
        <v>13764</v>
      </c>
    </row>
    <row r="104974" spans="1:4" x14ac:dyDescent="0.3">
      <c r="A104974">
        <v>109958</v>
      </c>
      <c r="B104974" s="2">
        <v>44343.79468608414</v>
      </c>
      <c r="C104974">
        <v>111281</v>
      </c>
      <c r="D104974">
        <v>105352</v>
      </c>
    </row>
    <row r="104975" spans="1:4" x14ac:dyDescent="0.3">
      <c r="A104975">
        <v>109953</v>
      </c>
      <c r="B104975" s="2">
        <v>44343.793877022654</v>
      </c>
      <c r="C104975">
        <v>67679</v>
      </c>
      <c r="D104975">
        <v>380039</v>
      </c>
    </row>
    <row r="104976" spans="1:4" x14ac:dyDescent="0.3">
      <c r="A104976">
        <v>109949</v>
      </c>
      <c r="B104976" s="2">
        <v>44343.793472491911</v>
      </c>
      <c r="C104976">
        <v>335417</v>
      </c>
      <c r="D104976">
        <v>346022</v>
      </c>
    </row>
    <row r="104977" spans="1:4" x14ac:dyDescent="0.3">
      <c r="A104977">
        <v>109946</v>
      </c>
      <c r="B104977" s="2">
        <v>44343.793472491911</v>
      </c>
      <c r="C104977">
        <v>167164</v>
      </c>
      <c r="D104977">
        <v>19714</v>
      </c>
    </row>
    <row r="104978" spans="1:4" x14ac:dyDescent="0.3">
      <c r="A104978">
        <v>109945</v>
      </c>
      <c r="B104978" s="2">
        <v>44343.793472491911</v>
      </c>
      <c r="C104978">
        <v>36663</v>
      </c>
      <c r="D104978">
        <v>351192</v>
      </c>
    </row>
    <row r="104979" spans="1:4" x14ac:dyDescent="0.3">
      <c r="A104979">
        <v>109942</v>
      </c>
      <c r="B104979" s="2">
        <v>44343.793067961167</v>
      </c>
      <c r="C104979">
        <v>318193</v>
      </c>
      <c r="D104979">
        <v>8501</v>
      </c>
    </row>
    <row r="104980" spans="1:4" x14ac:dyDescent="0.3">
      <c r="A104980">
        <v>109941</v>
      </c>
      <c r="B104980" s="2">
        <v>44343.792258899673</v>
      </c>
      <c r="C104980">
        <v>176541</v>
      </c>
      <c r="D104980">
        <v>389702</v>
      </c>
    </row>
    <row r="104981" spans="1:4" x14ac:dyDescent="0.3">
      <c r="A104981">
        <v>109936</v>
      </c>
      <c r="B104981" s="2">
        <v>44343.791449838187</v>
      </c>
      <c r="C104981">
        <v>7335</v>
      </c>
      <c r="D104981">
        <v>262099</v>
      </c>
    </row>
    <row r="104982" spans="1:4" x14ac:dyDescent="0.3">
      <c r="A104982">
        <v>109934</v>
      </c>
      <c r="B104982" s="2">
        <v>44343.790640776693</v>
      </c>
      <c r="C104982">
        <v>250013</v>
      </c>
      <c r="D104982">
        <v>183880</v>
      </c>
    </row>
    <row r="104983" spans="1:4" x14ac:dyDescent="0.3">
      <c r="A104983">
        <v>109932</v>
      </c>
      <c r="B104983" s="2">
        <v>44343.790640776693</v>
      </c>
      <c r="C104983">
        <v>116600</v>
      </c>
      <c r="D104983">
        <v>274276</v>
      </c>
    </row>
    <row r="104984" spans="1:4" x14ac:dyDescent="0.3">
      <c r="A104984">
        <v>109930</v>
      </c>
      <c r="B104984" s="2">
        <v>44343.790236245957</v>
      </c>
      <c r="C104984">
        <v>103594</v>
      </c>
      <c r="D104984">
        <v>41396</v>
      </c>
    </row>
    <row r="104985" spans="1:4" x14ac:dyDescent="0.3">
      <c r="A104985">
        <v>109926</v>
      </c>
      <c r="B104985" s="2">
        <v>44343.789831715214</v>
      </c>
      <c r="C104985">
        <v>334062</v>
      </c>
      <c r="D104985">
        <v>444546</v>
      </c>
    </row>
    <row r="104986" spans="1:4" x14ac:dyDescent="0.3">
      <c r="A104986">
        <v>109922</v>
      </c>
      <c r="B104986" s="2">
        <v>44343.789831715214</v>
      </c>
      <c r="C104986">
        <v>233585</v>
      </c>
      <c r="D104986">
        <v>85094</v>
      </c>
    </row>
    <row r="104987" spans="1:4" x14ac:dyDescent="0.3">
      <c r="A104987">
        <v>109919</v>
      </c>
      <c r="B104987" s="2">
        <v>44343.789831715214</v>
      </c>
      <c r="C104987">
        <v>48129</v>
      </c>
      <c r="D104987">
        <v>411922</v>
      </c>
    </row>
    <row r="104988" spans="1:4" x14ac:dyDescent="0.3">
      <c r="A104988">
        <v>109917</v>
      </c>
      <c r="B104988" s="2">
        <v>44343.78902265372</v>
      </c>
      <c r="C104988">
        <v>253249</v>
      </c>
      <c r="D104988">
        <v>182984</v>
      </c>
    </row>
    <row r="104989" spans="1:4" x14ac:dyDescent="0.3">
      <c r="A104989">
        <v>109912</v>
      </c>
      <c r="B104989" s="2">
        <v>44343.788618122977</v>
      </c>
      <c r="C104989">
        <v>183588</v>
      </c>
      <c r="D104989">
        <v>4316</v>
      </c>
    </row>
    <row r="104990" spans="1:4" x14ac:dyDescent="0.3">
      <c r="A104990">
        <v>109910</v>
      </c>
      <c r="B104990" s="2">
        <v>44343.788618122977</v>
      </c>
      <c r="C104990">
        <v>58127</v>
      </c>
      <c r="D104990">
        <v>191893</v>
      </c>
    </row>
    <row r="104991" spans="1:4" x14ac:dyDescent="0.3">
      <c r="A104991">
        <v>109906</v>
      </c>
      <c r="B104991" s="2">
        <v>44343.788333333338</v>
      </c>
      <c r="C104991">
        <v>194744</v>
      </c>
      <c r="D104991">
        <v>148630</v>
      </c>
    </row>
    <row r="104992" spans="1:4" x14ac:dyDescent="0.3">
      <c r="A104992">
        <v>109903</v>
      </c>
      <c r="B104992" s="2">
        <v>44343.78740453074</v>
      </c>
      <c r="C104992">
        <v>5945</v>
      </c>
      <c r="D104992">
        <v>347393</v>
      </c>
    </row>
    <row r="104993" spans="1:4" x14ac:dyDescent="0.3">
      <c r="A104993">
        <v>109898</v>
      </c>
      <c r="B104993" s="2">
        <v>44343.786595469253</v>
      </c>
      <c r="C104993">
        <v>8144</v>
      </c>
      <c r="D104993">
        <v>357547</v>
      </c>
    </row>
    <row r="104994" spans="1:4" x14ac:dyDescent="0.3">
      <c r="A104994">
        <v>109897</v>
      </c>
      <c r="B104994" s="2">
        <v>44343.785786407767</v>
      </c>
      <c r="C104994">
        <v>171963</v>
      </c>
      <c r="D104994">
        <v>344776</v>
      </c>
    </row>
    <row r="104995" spans="1:4" x14ac:dyDescent="0.3">
      <c r="A104995">
        <v>109892</v>
      </c>
      <c r="B104995" s="2">
        <v>44343.785786407767</v>
      </c>
      <c r="C104995">
        <v>100721</v>
      </c>
      <c r="D104995">
        <v>433572</v>
      </c>
    </row>
    <row r="104996" spans="1:4" x14ac:dyDescent="0.3">
      <c r="A104996">
        <v>109889</v>
      </c>
      <c r="B104996" s="2">
        <v>44343.785381877024</v>
      </c>
      <c r="C104996">
        <v>252427</v>
      </c>
      <c r="D104996">
        <v>190774</v>
      </c>
    </row>
    <row r="104997" spans="1:4" x14ac:dyDescent="0.3">
      <c r="A104997">
        <v>109886</v>
      </c>
      <c r="B104997" s="2">
        <v>44343.785381877024</v>
      </c>
      <c r="C104997">
        <v>229296</v>
      </c>
      <c r="D104997">
        <v>410033</v>
      </c>
    </row>
    <row r="104998" spans="1:4" x14ac:dyDescent="0.3">
      <c r="A104998">
        <v>109881</v>
      </c>
      <c r="B104998" s="2">
        <v>44343.785381877024</v>
      </c>
      <c r="C104998">
        <v>117517</v>
      </c>
      <c r="D104998">
        <v>242428</v>
      </c>
    </row>
    <row r="104999" spans="1:4" x14ac:dyDescent="0.3">
      <c r="A104999">
        <v>109878</v>
      </c>
      <c r="B104999" s="2">
        <v>44343.78497734628</v>
      </c>
      <c r="C104999">
        <v>315297</v>
      </c>
      <c r="D104999">
        <v>325852</v>
      </c>
    </row>
    <row r="105000" spans="1:4" x14ac:dyDescent="0.3">
      <c r="A105000">
        <v>109877</v>
      </c>
      <c r="B105000" s="2">
        <v>44343.784572815537</v>
      </c>
      <c r="C105000">
        <v>37588</v>
      </c>
      <c r="D105000">
        <v>158978</v>
      </c>
    </row>
    <row r="105001" spans="1:4" x14ac:dyDescent="0.3">
      <c r="A105001">
        <v>109875</v>
      </c>
      <c r="B105001" s="2">
        <v>44343.784168284787</v>
      </c>
      <c r="C105001">
        <v>197229</v>
      </c>
      <c r="D105001">
        <v>118549</v>
      </c>
    </row>
    <row r="105002" spans="1:4" x14ac:dyDescent="0.3">
      <c r="A105002">
        <v>109871</v>
      </c>
      <c r="B105002" s="2">
        <v>44343.783763754051</v>
      </c>
      <c r="C105002">
        <v>286690</v>
      </c>
      <c r="D105002">
        <v>86587</v>
      </c>
    </row>
    <row r="105003" spans="1:4" x14ac:dyDescent="0.3">
      <c r="A105003">
        <v>109868</v>
      </c>
      <c r="B105003" s="2">
        <v>44343.783763754051</v>
      </c>
      <c r="C105003">
        <v>237693</v>
      </c>
      <c r="D105003">
        <v>153893</v>
      </c>
    </row>
    <row r="105004" spans="1:4" x14ac:dyDescent="0.3">
      <c r="A105004">
        <v>109867</v>
      </c>
      <c r="B105004" s="2">
        <v>44343.7833592233</v>
      </c>
      <c r="C105004">
        <v>75667</v>
      </c>
      <c r="D105004">
        <v>435568</v>
      </c>
    </row>
    <row r="105005" spans="1:4" x14ac:dyDescent="0.3">
      <c r="A105005">
        <v>109866</v>
      </c>
      <c r="B105005" s="2">
        <v>44343.782550161806</v>
      </c>
      <c r="C105005">
        <v>185969</v>
      </c>
      <c r="D105005">
        <v>291066</v>
      </c>
    </row>
    <row r="105006" spans="1:4" x14ac:dyDescent="0.3">
      <c r="A105006">
        <v>109865</v>
      </c>
      <c r="B105006" s="2">
        <v>44343.78214563107</v>
      </c>
      <c r="C105006">
        <v>244281</v>
      </c>
      <c r="D105006">
        <v>158978</v>
      </c>
    </row>
    <row r="105007" spans="1:4" x14ac:dyDescent="0.3">
      <c r="A105007">
        <v>109860</v>
      </c>
      <c r="B105007" s="2">
        <v>44343.78214563107</v>
      </c>
      <c r="C105007">
        <v>105272</v>
      </c>
      <c r="D105007">
        <v>323812</v>
      </c>
    </row>
    <row r="105008" spans="1:4" x14ac:dyDescent="0.3">
      <c r="A105008">
        <v>109856</v>
      </c>
      <c r="B105008" s="2">
        <v>44343.781336569577</v>
      </c>
      <c r="C105008">
        <v>149053</v>
      </c>
      <c r="D105008">
        <v>182191</v>
      </c>
    </row>
    <row r="105009" spans="1:4" x14ac:dyDescent="0.3">
      <c r="A105009">
        <v>109853</v>
      </c>
      <c r="B105009" s="2">
        <v>44343.781333333332</v>
      </c>
      <c r="C105009">
        <v>226699</v>
      </c>
      <c r="D105009">
        <v>347008</v>
      </c>
    </row>
    <row r="105010" spans="1:4" x14ac:dyDescent="0.3">
      <c r="A105010">
        <v>109848</v>
      </c>
      <c r="B105010" s="2">
        <v>44343.780932038833</v>
      </c>
      <c r="C105010">
        <v>337873</v>
      </c>
      <c r="D105010">
        <v>32073</v>
      </c>
    </row>
    <row r="105011" spans="1:4" x14ac:dyDescent="0.3">
      <c r="A105011">
        <v>109845</v>
      </c>
      <c r="B105011" s="2">
        <v>44343.780932038833</v>
      </c>
      <c r="C105011">
        <v>318997</v>
      </c>
      <c r="D105011">
        <v>250679</v>
      </c>
    </row>
    <row r="105012" spans="1:4" x14ac:dyDescent="0.3">
      <c r="A105012">
        <v>109843</v>
      </c>
      <c r="B105012" s="2">
        <v>44343.780932038833</v>
      </c>
      <c r="C105012">
        <v>121171</v>
      </c>
      <c r="D105012">
        <v>411922</v>
      </c>
    </row>
    <row r="105013" spans="1:4" x14ac:dyDescent="0.3">
      <c r="A105013">
        <v>109841</v>
      </c>
      <c r="B105013" s="2">
        <v>44343.780932038833</v>
      </c>
      <c r="C105013">
        <v>44624</v>
      </c>
      <c r="D105013">
        <v>267896</v>
      </c>
    </row>
    <row r="105014" spans="1:4" x14ac:dyDescent="0.3">
      <c r="A105014">
        <v>109839</v>
      </c>
      <c r="B105014" s="2">
        <v>44343.78052750809</v>
      </c>
      <c r="C105014">
        <v>138234</v>
      </c>
      <c r="D105014">
        <v>411922</v>
      </c>
    </row>
    <row r="105015" spans="1:4" x14ac:dyDescent="0.3">
      <c r="A105015">
        <v>109834</v>
      </c>
      <c r="B105015" s="2">
        <v>44343.78052750809</v>
      </c>
      <c r="C105015">
        <v>100285</v>
      </c>
      <c r="D105015">
        <v>105200</v>
      </c>
    </row>
    <row r="105016" spans="1:4" x14ac:dyDescent="0.3">
      <c r="A105016">
        <v>109832</v>
      </c>
      <c r="B105016" s="2">
        <v>44343.780122977347</v>
      </c>
      <c r="C105016">
        <v>15706</v>
      </c>
      <c r="D105016">
        <v>410048</v>
      </c>
    </row>
    <row r="105017" spans="1:4" x14ac:dyDescent="0.3">
      <c r="A105017">
        <v>109831</v>
      </c>
      <c r="B105017" s="2">
        <v>44343.779718446604</v>
      </c>
      <c r="C105017">
        <v>220982</v>
      </c>
      <c r="D105017">
        <v>250679</v>
      </c>
    </row>
    <row r="105018" spans="1:4" x14ac:dyDescent="0.3">
      <c r="A105018">
        <v>109826</v>
      </c>
      <c r="B105018" s="2">
        <v>44343.779718446604</v>
      </c>
      <c r="C105018">
        <v>58111</v>
      </c>
      <c r="D105018">
        <v>108824</v>
      </c>
    </row>
    <row r="105019" spans="1:4" x14ac:dyDescent="0.3">
      <c r="A105019">
        <v>109825</v>
      </c>
      <c r="B105019" s="2">
        <v>44343.779313915853</v>
      </c>
      <c r="C105019">
        <v>348779</v>
      </c>
      <c r="D105019">
        <v>392434</v>
      </c>
    </row>
    <row r="105020" spans="1:4" x14ac:dyDescent="0.3">
      <c r="A105020">
        <v>109822</v>
      </c>
      <c r="B105020" s="2">
        <v>44343.778909385117</v>
      </c>
      <c r="C105020">
        <v>343295</v>
      </c>
      <c r="D105020">
        <v>5151</v>
      </c>
    </row>
    <row r="105021" spans="1:4" x14ac:dyDescent="0.3">
      <c r="A105021">
        <v>109820</v>
      </c>
      <c r="B105021" s="2">
        <v>44343.778909385117</v>
      </c>
      <c r="C105021">
        <v>140610</v>
      </c>
      <c r="D105021">
        <v>148570</v>
      </c>
    </row>
    <row r="105022" spans="1:4" x14ac:dyDescent="0.3">
      <c r="A105022">
        <v>109818</v>
      </c>
      <c r="B105022" s="2">
        <v>44343.77810032363</v>
      </c>
      <c r="C105022">
        <v>216116</v>
      </c>
      <c r="D105022">
        <v>213394</v>
      </c>
    </row>
    <row r="105023" spans="1:4" x14ac:dyDescent="0.3">
      <c r="A105023">
        <v>109815</v>
      </c>
      <c r="B105023" s="2">
        <v>44343.778100323623</v>
      </c>
      <c r="C105023">
        <v>108322</v>
      </c>
      <c r="D105023">
        <v>242428</v>
      </c>
    </row>
    <row r="105024" spans="1:4" x14ac:dyDescent="0.3">
      <c r="A105024">
        <v>109813</v>
      </c>
      <c r="B105024" s="2">
        <v>44343.776886731393</v>
      </c>
      <c r="C105024">
        <v>226313</v>
      </c>
      <c r="D105024">
        <v>411922</v>
      </c>
    </row>
    <row r="105025" spans="1:4" x14ac:dyDescent="0.3">
      <c r="A105025">
        <v>109812</v>
      </c>
      <c r="B105025" s="2">
        <v>44343.77648220065</v>
      </c>
      <c r="C105025">
        <v>10640</v>
      </c>
      <c r="D105025">
        <v>149881</v>
      </c>
    </row>
    <row r="105026" spans="1:4" x14ac:dyDescent="0.3">
      <c r="A105026">
        <v>109810</v>
      </c>
      <c r="B105026" s="2">
        <v>44343.7760776699</v>
      </c>
      <c r="C105026">
        <v>134449</v>
      </c>
      <c r="D105026">
        <v>351192</v>
      </c>
    </row>
    <row r="105027" spans="1:4" x14ac:dyDescent="0.3">
      <c r="A105027">
        <v>109808</v>
      </c>
      <c r="B105027" s="2">
        <v>44343.7760776699</v>
      </c>
      <c r="C105027">
        <v>118392</v>
      </c>
      <c r="D105027">
        <v>387595</v>
      </c>
    </row>
    <row r="105028" spans="1:4" x14ac:dyDescent="0.3">
      <c r="A105028">
        <v>109805</v>
      </c>
      <c r="B105028" s="2">
        <v>44343.775673139164</v>
      </c>
      <c r="C105028">
        <v>306786</v>
      </c>
      <c r="D105028">
        <v>371515</v>
      </c>
    </row>
    <row r="105029" spans="1:4" x14ac:dyDescent="0.3">
      <c r="A105029">
        <v>109803</v>
      </c>
      <c r="B105029" s="2">
        <v>44343.774459546927</v>
      </c>
      <c r="C105029">
        <v>7857</v>
      </c>
      <c r="D105029">
        <v>270401</v>
      </c>
    </row>
    <row r="105030" spans="1:4" x14ac:dyDescent="0.3">
      <c r="A105030">
        <v>109799</v>
      </c>
      <c r="B105030" s="2">
        <v>44343.774055016183</v>
      </c>
      <c r="C105030">
        <v>197438</v>
      </c>
      <c r="D105030">
        <v>324743</v>
      </c>
    </row>
    <row r="105031" spans="1:4" x14ac:dyDescent="0.3">
      <c r="A105031">
        <v>109797</v>
      </c>
      <c r="B105031" s="2">
        <v>44343.774055016183</v>
      </c>
      <c r="C105031">
        <v>197384</v>
      </c>
      <c r="D105031">
        <v>258587</v>
      </c>
    </row>
    <row r="105032" spans="1:4" x14ac:dyDescent="0.3">
      <c r="A105032">
        <v>109796</v>
      </c>
      <c r="B105032" s="2">
        <v>44343.77365048544</v>
      </c>
      <c r="C105032">
        <v>260827</v>
      </c>
      <c r="D105032">
        <v>439981</v>
      </c>
    </row>
    <row r="105033" spans="1:4" x14ac:dyDescent="0.3">
      <c r="A105033">
        <v>109794</v>
      </c>
      <c r="B105033" s="2">
        <v>44343.77324595469</v>
      </c>
      <c r="C105033">
        <v>338162</v>
      </c>
      <c r="D105033">
        <v>326622</v>
      </c>
    </row>
    <row r="105034" spans="1:4" x14ac:dyDescent="0.3">
      <c r="A105034">
        <v>109789</v>
      </c>
      <c r="B105034" s="2">
        <v>44343.772841423946</v>
      </c>
      <c r="C105034">
        <v>291173</v>
      </c>
      <c r="D105034">
        <v>411922</v>
      </c>
    </row>
    <row r="105035" spans="1:4" x14ac:dyDescent="0.3">
      <c r="A105035">
        <v>109787</v>
      </c>
      <c r="B105035" s="2">
        <v>44343.772841423946</v>
      </c>
      <c r="C105035">
        <v>3591</v>
      </c>
      <c r="D105035">
        <v>343712</v>
      </c>
    </row>
    <row r="105036" spans="1:4" x14ac:dyDescent="0.3">
      <c r="A105036">
        <v>109784</v>
      </c>
      <c r="B105036" s="2">
        <v>44343.771223300966</v>
      </c>
      <c r="C105036">
        <v>331948</v>
      </c>
      <c r="D105036">
        <v>158978</v>
      </c>
    </row>
    <row r="105037" spans="1:4" x14ac:dyDescent="0.3">
      <c r="A105037">
        <v>109781</v>
      </c>
      <c r="B105037" s="2">
        <v>44343.769605177993</v>
      </c>
      <c r="C105037">
        <v>77322</v>
      </c>
      <c r="D105037">
        <v>74456</v>
      </c>
    </row>
    <row r="105038" spans="1:4" x14ac:dyDescent="0.3">
      <c r="A105038">
        <v>109776</v>
      </c>
      <c r="B105038" s="2">
        <v>44343.76920064725</v>
      </c>
      <c r="C105038">
        <v>109736</v>
      </c>
      <c r="D105038">
        <v>230326</v>
      </c>
    </row>
    <row r="105039" spans="1:4" x14ac:dyDescent="0.3">
      <c r="A105039">
        <v>109771</v>
      </c>
      <c r="B105039" s="2">
        <v>44343.76920064725</v>
      </c>
      <c r="C105039">
        <v>107292</v>
      </c>
      <c r="D105039">
        <v>308796</v>
      </c>
    </row>
    <row r="105040" spans="1:4" x14ac:dyDescent="0.3">
      <c r="A105040">
        <v>109769</v>
      </c>
      <c r="B105040" s="2">
        <v>44343.76920064725</v>
      </c>
      <c r="C105040">
        <v>76190</v>
      </c>
      <c r="D105040">
        <v>347008</v>
      </c>
    </row>
    <row r="105041" spans="1:4" x14ac:dyDescent="0.3">
      <c r="A105041">
        <v>109765</v>
      </c>
      <c r="B105041" s="2">
        <v>44343.768796116507</v>
      </c>
      <c r="C105041">
        <v>337828</v>
      </c>
      <c r="D105041">
        <v>301401</v>
      </c>
    </row>
    <row r="105042" spans="1:4" x14ac:dyDescent="0.3">
      <c r="A105042">
        <v>109761</v>
      </c>
      <c r="B105042" s="2">
        <v>44343.768391585763</v>
      </c>
      <c r="C105042">
        <v>19394</v>
      </c>
      <c r="D105042">
        <v>127233</v>
      </c>
    </row>
    <row r="105043" spans="1:4" x14ac:dyDescent="0.3">
      <c r="A105043">
        <v>109756</v>
      </c>
      <c r="B105043" s="2">
        <v>44343.767582524277</v>
      </c>
      <c r="C105043">
        <v>339712</v>
      </c>
      <c r="D105043">
        <v>250679</v>
      </c>
    </row>
    <row r="105044" spans="1:4" x14ac:dyDescent="0.3">
      <c r="A105044">
        <v>109753</v>
      </c>
      <c r="B105044" s="2">
        <v>44343.76758252427</v>
      </c>
      <c r="C105044">
        <v>89960</v>
      </c>
      <c r="D105044">
        <v>125063</v>
      </c>
    </row>
    <row r="105045" spans="1:4" x14ac:dyDescent="0.3">
      <c r="A105045">
        <v>109749</v>
      </c>
      <c r="B105045" s="2">
        <v>44343.76636893204</v>
      </c>
      <c r="C105045">
        <v>88184</v>
      </c>
      <c r="D105045">
        <v>258251</v>
      </c>
    </row>
    <row r="105046" spans="1:4" x14ac:dyDescent="0.3">
      <c r="A105046">
        <v>109744</v>
      </c>
      <c r="B105046" s="2">
        <v>44343.766333333333</v>
      </c>
      <c r="C105046">
        <v>195980</v>
      </c>
      <c r="D105046">
        <v>471403</v>
      </c>
    </row>
    <row r="105047" spans="1:4" x14ac:dyDescent="0.3">
      <c r="A105047">
        <v>109743</v>
      </c>
      <c r="B105047" s="2">
        <v>44343.765559870553</v>
      </c>
      <c r="C105047">
        <v>24852</v>
      </c>
      <c r="D105047">
        <v>411922</v>
      </c>
    </row>
    <row r="105048" spans="1:4" x14ac:dyDescent="0.3">
      <c r="A105048">
        <v>109740</v>
      </c>
      <c r="B105048" s="2">
        <v>44343.764346278316</v>
      </c>
      <c r="C105048">
        <v>61783</v>
      </c>
      <c r="D105048">
        <v>95638</v>
      </c>
    </row>
    <row r="105049" spans="1:4" x14ac:dyDescent="0.3">
      <c r="A105049">
        <v>109738</v>
      </c>
      <c r="B105049" s="2">
        <v>44343.762728155343</v>
      </c>
      <c r="C105049">
        <v>300137</v>
      </c>
      <c r="D105049">
        <v>349014</v>
      </c>
    </row>
    <row r="105050" spans="1:4" x14ac:dyDescent="0.3">
      <c r="A105050">
        <v>109736</v>
      </c>
      <c r="B105050" s="2">
        <v>44343.762728155343</v>
      </c>
      <c r="C105050">
        <v>249512</v>
      </c>
      <c r="D105050">
        <v>206501</v>
      </c>
    </row>
    <row r="105051" spans="1:4" x14ac:dyDescent="0.3">
      <c r="A105051">
        <v>109732</v>
      </c>
      <c r="B105051" s="2">
        <v>44343.762728155343</v>
      </c>
      <c r="C105051">
        <v>102916</v>
      </c>
      <c r="D105051">
        <v>25410</v>
      </c>
    </row>
    <row r="105052" spans="1:4" x14ac:dyDescent="0.3">
      <c r="A105052">
        <v>109729</v>
      </c>
      <c r="B105052" s="2">
        <v>44343.762728155343</v>
      </c>
      <c r="C105052">
        <v>86204</v>
      </c>
      <c r="D105052">
        <v>182984</v>
      </c>
    </row>
    <row r="105053" spans="1:4" x14ac:dyDescent="0.3">
      <c r="A105053">
        <v>109725</v>
      </c>
      <c r="B105053" s="2">
        <v>44343.762333333332</v>
      </c>
      <c r="C105053">
        <v>342154</v>
      </c>
      <c r="D105053">
        <v>279337</v>
      </c>
    </row>
    <row r="105054" spans="1:4" x14ac:dyDescent="0.3">
      <c r="A105054">
        <v>109722</v>
      </c>
      <c r="B105054" s="2">
        <v>44343.7623236246</v>
      </c>
      <c r="C105054">
        <v>78006</v>
      </c>
      <c r="D105054">
        <v>389689</v>
      </c>
    </row>
    <row r="105055" spans="1:4" x14ac:dyDescent="0.3">
      <c r="A105055">
        <v>109718</v>
      </c>
      <c r="B105055" s="2">
        <v>44343.761666666665</v>
      </c>
      <c r="C105055">
        <v>304613</v>
      </c>
      <c r="D105055">
        <v>426542</v>
      </c>
    </row>
    <row r="105056" spans="1:4" x14ac:dyDescent="0.3">
      <c r="A105056">
        <v>109716</v>
      </c>
      <c r="B105056" s="2">
        <v>44343.761514563106</v>
      </c>
      <c r="C105056">
        <v>112323</v>
      </c>
      <c r="D105056">
        <v>380182</v>
      </c>
    </row>
    <row r="105057" spans="1:4" x14ac:dyDescent="0.3">
      <c r="A105057">
        <v>109714</v>
      </c>
      <c r="B105057" s="2">
        <v>44343.761110032363</v>
      </c>
      <c r="C105057">
        <v>252561</v>
      </c>
      <c r="D105057">
        <v>258219</v>
      </c>
    </row>
    <row r="105058" spans="1:4" x14ac:dyDescent="0.3">
      <c r="A105058">
        <v>109710</v>
      </c>
      <c r="B105058" s="2">
        <v>44343.760300970876</v>
      </c>
      <c r="C105058">
        <v>258838</v>
      </c>
      <c r="D105058">
        <v>119655</v>
      </c>
    </row>
    <row r="105059" spans="1:4" x14ac:dyDescent="0.3">
      <c r="A105059">
        <v>109709</v>
      </c>
      <c r="B105059" s="2">
        <v>44343.759896440126</v>
      </c>
      <c r="C105059">
        <v>342880</v>
      </c>
      <c r="D105059">
        <v>208822</v>
      </c>
    </row>
    <row r="105060" spans="1:4" x14ac:dyDescent="0.3">
      <c r="A105060">
        <v>109705</v>
      </c>
      <c r="B105060" s="2">
        <v>44343.759896440126</v>
      </c>
      <c r="C105060">
        <v>273724</v>
      </c>
      <c r="D105060">
        <v>404226</v>
      </c>
    </row>
    <row r="105061" spans="1:4" x14ac:dyDescent="0.3">
      <c r="A105061">
        <v>109704</v>
      </c>
      <c r="B105061" s="2">
        <v>44343.759896440126</v>
      </c>
      <c r="C105061">
        <v>102949</v>
      </c>
      <c r="D105061">
        <v>325852</v>
      </c>
    </row>
    <row r="105062" spans="1:4" x14ac:dyDescent="0.3">
      <c r="A105062">
        <v>109700</v>
      </c>
      <c r="B105062" s="2">
        <v>44343.75949190939</v>
      </c>
      <c r="C105062">
        <v>266078</v>
      </c>
      <c r="D105062">
        <v>279337</v>
      </c>
    </row>
    <row r="105063" spans="1:4" x14ac:dyDescent="0.3">
      <c r="A105063">
        <v>109698</v>
      </c>
      <c r="B105063" s="2">
        <v>44343.758278317153</v>
      </c>
      <c r="C105063">
        <v>337729</v>
      </c>
      <c r="D105063">
        <v>318588</v>
      </c>
    </row>
    <row r="105064" spans="1:4" x14ac:dyDescent="0.3">
      <c r="A105064">
        <v>109694</v>
      </c>
      <c r="B105064" s="2">
        <v>44343.758278317153</v>
      </c>
      <c r="C105064">
        <v>333945</v>
      </c>
      <c r="D105064">
        <v>302879</v>
      </c>
    </row>
    <row r="105065" spans="1:4" x14ac:dyDescent="0.3">
      <c r="A105065">
        <v>109693</v>
      </c>
      <c r="B105065" s="2">
        <v>44343.757469255666</v>
      </c>
      <c r="C105065">
        <v>315</v>
      </c>
      <c r="D105065">
        <v>323162</v>
      </c>
    </row>
    <row r="105066" spans="1:4" x14ac:dyDescent="0.3">
      <c r="A105066">
        <v>109692</v>
      </c>
      <c r="B105066" s="2">
        <v>44343.756660194173</v>
      </c>
      <c r="C105066">
        <v>64417</v>
      </c>
      <c r="D105066">
        <v>105352</v>
      </c>
    </row>
    <row r="105067" spans="1:4" x14ac:dyDescent="0.3">
      <c r="A105067">
        <v>109687</v>
      </c>
      <c r="B105067" s="2">
        <v>44343.756255663429</v>
      </c>
      <c r="C105067">
        <v>316153</v>
      </c>
      <c r="D105067">
        <v>351192</v>
      </c>
    </row>
    <row r="105068" spans="1:4" x14ac:dyDescent="0.3">
      <c r="A105068">
        <v>109685</v>
      </c>
      <c r="B105068" s="2">
        <v>44343.7550420712</v>
      </c>
      <c r="C105068">
        <v>92053</v>
      </c>
      <c r="D105068">
        <v>123413</v>
      </c>
    </row>
    <row r="105069" spans="1:4" x14ac:dyDescent="0.3">
      <c r="A105069">
        <v>109681</v>
      </c>
      <c r="B105069" s="2">
        <v>44343.754233009706</v>
      </c>
      <c r="C105069">
        <v>255634</v>
      </c>
      <c r="D105069">
        <v>428248</v>
      </c>
    </row>
    <row r="105070" spans="1:4" x14ac:dyDescent="0.3">
      <c r="A105070">
        <v>109678</v>
      </c>
      <c r="B105070" s="2">
        <v>44343.753423948219</v>
      </c>
      <c r="C105070">
        <v>168250</v>
      </c>
      <c r="D105070">
        <v>175663</v>
      </c>
    </row>
    <row r="105071" spans="1:4" x14ac:dyDescent="0.3">
      <c r="A105071">
        <v>109677</v>
      </c>
      <c r="B105071" s="2">
        <v>44343.753019417476</v>
      </c>
      <c r="C105071">
        <v>85302</v>
      </c>
      <c r="D105071">
        <v>168838</v>
      </c>
    </row>
    <row r="105072" spans="1:4" x14ac:dyDescent="0.3">
      <c r="A105072">
        <v>109675</v>
      </c>
      <c r="B105072" s="2">
        <v>44343.752666666667</v>
      </c>
      <c r="C105072">
        <v>277106</v>
      </c>
      <c r="D105072">
        <v>60239</v>
      </c>
    </row>
    <row r="105073" spans="1:4" x14ac:dyDescent="0.3">
      <c r="A105073">
        <v>109671</v>
      </c>
      <c r="B105073" s="2">
        <v>44343.752</v>
      </c>
      <c r="C105073">
        <v>132669</v>
      </c>
      <c r="D105073">
        <v>250679</v>
      </c>
    </row>
    <row r="105074" spans="1:4" x14ac:dyDescent="0.3">
      <c r="A105074">
        <v>109670</v>
      </c>
      <c r="B105074" s="2">
        <v>44343.751401294503</v>
      </c>
      <c r="C105074">
        <v>339717</v>
      </c>
      <c r="D105074">
        <v>259288</v>
      </c>
    </row>
    <row r="105075" spans="1:4" x14ac:dyDescent="0.3">
      <c r="A105075">
        <v>109668</v>
      </c>
      <c r="B105075" s="2">
        <v>44343.751333333334</v>
      </c>
      <c r="C105075">
        <v>107038</v>
      </c>
      <c r="D105075">
        <v>347393</v>
      </c>
    </row>
    <row r="105076" spans="1:4" x14ac:dyDescent="0.3">
      <c r="A105076">
        <v>109663</v>
      </c>
      <c r="B105076" s="2">
        <v>44343.750592233009</v>
      </c>
      <c r="C105076">
        <v>39805</v>
      </c>
      <c r="D105076">
        <v>285211</v>
      </c>
    </row>
    <row r="105077" spans="1:4" x14ac:dyDescent="0.3">
      <c r="A105077">
        <v>109662</v>
      </c>
      <c r="B105077" s="2">
        <v>44343.750187702266</v>
      </c>
      <c r="C105077">
        <v>182119</v>
      </c>
      <c r="D105077">
        <v>411922</v>
      </c>
    </row>
    <row r="105078" spans="1:4" x14ac:dyDescent="0.3">
      <c r="A105078">
        <v>109661</v>
      </c>
      <c r="B105078" s="2">
        <v>44343.750187702266</v>
      </c>
      <c r="C105078">
        <v>140690</v>
      </c>
      <c r="D105078">
        <v>323966</v>
      </c>
    </row>
    <row r="105079" spans="1:4" x14ac:dyDescent="0.3">
      <c r="A105079">
        <v>109656</v>
      </c>
      <c r="B105079" s="2">
        <v>44343.750187702266</v>
      </c>
      <c r="C105079">
        <v>9111</v>
      </c>
      <c r="D105079">
        <v>304128</v>
      </c>
    </row>
    <row r="105080" spans="1:4" x14ac:dyDescent="0.3">
      <c r="A105080">
        <v>109655</v>
      </c>
      <c r="B105080" s="2">
        <v>44343.749783171523</v>
      </c>
      <c r="C105080">
        <v>81495</v>
      </c>
      <c r="D105080">
        <v>208036</v>
      </c>
    </row>
    <row r="105081" spans="1:4" x14ac:dyDescent="0.3">
      <c r="A105081">
        <v>109652</v>
      </c>
      <c r="B105081" s="2">
        <v>44343.749378640779</v>
      </c>
      <c r="C105081">
        <v>11848</v>
      </c>
      <c r="D105081">
        <v>51317</v>
      </c>
    </row>
    <row r="105082" spans="1:4" x14ac:dyDescent="0.3">
      <c r="A105082">
        <v>109651</v>
      </c>
      <c r="B105082" s="2">
        <v>44343.746951456305</v>
      </c>
      <c r="C105082">
        <v>319890</v>
      </c>
      <c r="D105082">
        <v>108345</v>
      </c>
    </row>
    <row r="105083" spans="1:4" x14ac:dyDescent="0.3">
      <c r="A105083">
        <v>109646</v>
      </c>
      <c r="B105083" s="2">
        <v>44343.744524271846</v>
      </c>
      <c r="C105083">
        <v>165096</v>
      </c>
      <c r="D105083">
        <v>208822</v>
      </c>
    </row>
    <row r="105084" spans="1:4" x14ac:dyDescent="0.3">
      <c r="A105084">
        <v>109641</v>
      </c>
      <c r="B105084" s="2">
        <v>44343.744119741103</v>
      </c>
      <c r="C105084">
        <v>271403</v>
      </c>
      <c r="D105084">
        <v>411922</v>
      </c>
    </row>
    <row r="105085" spans="1:4" x14ac:dyDescent="0.3">
      <c r="A105085">
        <v>109636</v>
      </c>
      <c r="B105085" s="2">
        <v>44343.744119741103</v>
      </c>
      <c r="C105085">
        <v>55052</v>
      </c>
      <c r="D105085">
        <v>48326</v>
      </c>
    </row>
    <row r="105086" spans="1:4" x14ac:dyDescent="0.3">
      <c r="A105086">
        <v>109633</v>
      </c>
      <c r="B105086" s="2">
        <v>44343.743715210352</v>
      </c>
      <c r="C105086">
        <v>142872</v>
      </c>
      <c r="D105086">
        <v>182984</v>
      </c>
    </row>
    <row r="105087" spans="1:4" x14ac:dyDescent="0.3">
      <c r="A105087">
        <v>109628</v>
      </c>
      <c r="B105087" s="2">
        <v>44343.743310679616</v>
      </c>
      <c r="C105087">
        <v>44479</v>
      </c>
      <c r="D105087">
        <v>351192</v>
      </c>
    </row>
    <row r="105088" spans="1:4" x14ac:dyDescent="0.3">
      <c r="A105088">
        <v>109624</v>
      </c>
      <c r="B105088" s="2">
        <v>44343.742906148866</v>
      </c>
      <c r="C105088">
        <v>114973</v>
      </c>
      <c r="D105088">
        <v>209666</v>
      </c>
    </row>
    <row r="105089" spans="1:4" x14ac:dyDescent="0.3">
      <c r="A105089">
        <v>109621</v>
      </c>
      <c r="B105089" s="2">
        <v>44343.742501618122</v>
      </c>
      <c r="C105089">
        <v>343273</v>
      </c>
      <c r="D105089">
        <v>12149</v>
      </c>
    </row>
    <row r="105090" spans="1:4" x14ac:dyDescent="0.3">
      <c r="A105090">
        <v>109620</v>
      </c>
      <c r="B105090" s="2">
        <v>44343.742097087379</v>
      </c>
      <c r="C105090">
        <v>185784</v>
      </c>
      <c r="D105090">
        <v>347008</v>
      </c>
    </row>
    <row r="105091" spans="1:4" x14ac:dyDescent="0.3">
      <c r="A105091">
        <v>109615</v>
      </c>
      <c r="B105091" s="2">
        <v>44343.742097087379</v>
      </c>
      <c r="C105091">
        <v>107901</v>
      </c>
      <c r="D105091">
        <v>111368</v>
      </c>
    </row>
    <row r="105092" spans="1:4" x14ac:dyDescent="0.3">
      <c r="A105092">
        <v>109613</v>
      </c>
      <c r="B105092" s="2">
        <v>44343.741692556636</v>
      </c>
      <c r="C105092">
        <v>174440</v>
      </c>
      <c r="D105092">
        <v>347008</v>
      </c>
    </row>
    <row r="105093" spans="1:4" x14ac:dyDescent="0.3">
      <c r="A105093">
        <v>109609</v>
      </c>
      <c r="B105093" s="2">
        <v>44343.740478964399</v>
      </c>
      <c r="C105093">
        <v>265060</v>
      </c>
      <c r="D105093">
        <v>150225</v>
      </c>
    </row>
    <row r="105094" spans="1:4" x14ac:dyDescent="0.3">
      <c r="A105094">
        <v>109605</v>
      </c>
      <c r="B105094" s="2">
        <v>44343.740074433663</v>
      </c>
      <c r="C105094">
        <v>91507</v>
      </c>
      <c r="D105094">
        <v>176818</v>
      </c>
    </row>
    <row r="105095" spans="1:4" x14ac:dyDescent="0.3">
      <c r="A105095">
        <v>109601</v>
      </c>
      <c r="B105095" s="2">
        <v>44343.740074433656</v>
      </c>
      <c r="C105095">
        <v>254481</v>
      </c>
      <c r="D105095">
        <v>21760</v>
      </c>
    </row>
    <row r="105096" spans="1:4" x14ac:dyDescent="0.3">
      <c r="A105096">
        <v>109598</v>
      </c>
      <c r="B105096" s="2">
        <v>44343.738051779932</v>
      </c>
      <c r="C105096">
        <v>287706</v>
      </c>
      <c r="D105096">
        <v>40049</v>
      </c>
    </row>
    <row r="105097" spans="1:4" x14ac:dyDescent="0.3">
      <c r="A105097">
        <v>109593</v>
      </c>
      <c r="B105097" s="2">
        <v>44343.737647249189</v>
      </c>
      <c r="C105097">
        <v>218009</v>
      </c>
      <c r="D105097">
        <v>411922</v>
      </c>
    </row>
    <row r="105098" spans="1:4" x14ac:dyDescent="0.3">
      <c r="A105098">
        <v>109590</v>
      </c>
      <c r="B105098" s="2">
        <v>44343.736838187702</v>
      </c>
      <c r="C105098">
        <v>173586</v>
      </c>
      <c r="D105098">
        <v>118549</v>
      </c>
    </row>
    <row r="105099" spans="1:4" x14ac:dyDescent="0.3">
      <c r="A105099">
        <v>109586</v>
      </c>
      <c r="B105099" s="2">
        <v>44343.736029126216</v>
      </c>
      <c r="C105099">
        <v>130900</v>
      </c>
      <c r="D105099">
        <v>78227</v>
      </c>
    </row>
    <row r="105100" spans="1:4" x14ac:dyDescent="0.3">
      <c r="A105100">
        <v>109581</v>
      </c>
      <c r="B105100" s="2">
        <v>44343.735220064729</v>
      </c>
      <c r="C105100">
        <v>202819</v>
      </c>
      <c r="D105100">
        <v>439981</v>
      </c>
    </row>
    <row r="105101" spans="1:4" x14ac:dyDescent="0.3">
      <c r="A105101">
        <v>109578</v>
      </c>
      <c r="B105101" s="2">
        <v>44343.735220064729</v>
      </c>
      <c r="C105101">
        <v>178432</v>
      </c>
      <c r="D105101">
        <v>274147</v>
      </c>
    </row>
    <row r="105102" spans="1:4" x14ac:dyDescent="0.3">
      <c r="A105102">
        <v>109573</v>
      </c>
      <c r="B105102" s="2">
        <v>44343.735220064722</v>
      </c>
      <c r="C105102">
        <v>214801</v>
      </c>
      <c r="D105102">
        <v>37644</v>
      </c>
    </row>
    <row r="105103" spans="1:4" x14ac:dyDescent="0.3">
      <c r="A105103">
        <v>109571</v>
      </c>
      <c r="B105103" s="2">
        <v>44343.735000000001</v>
      </c>
      <c r="C105103">
        <v>300932</v>
      </c>
      <c r="D105103">
        <v>470762</v>
      </c>
    </row>
    <row r="105104" spans="1:4" x14ac:dyDescent="0.3">
      <c r="A105104">
        <v>109567</v>
      </c>
      <c r="B105104" s="2">
        <v>44343.734815533986</v>
      </c>
      <c r="C105104">
        <v>316273</v>
      </c>
      <c r="D105104">
        <v>182191</v>
      </c>
    </row>
    <row r="105105" spans="1:4" x14ac:dyDescent="0.3">
      <c r="A105105">
        <v>109566</v>
      </c>
      <c r="B105105" s="2">
        <v>44343.734815533979</v>
      </c>
      <c r="C105105">
        <v>106491</v>
      </c>
      <c r="D105105">
        <v>104958</v>
      </c>
    </row>
    <row r="105106" spans="1:4" x14ac:dyDescent="0.3">
      <c r="A105106">
        <v>109565</v>
      </c>
      <c r="B105106" s="2">
        <v>44343.733601941749</v>
      </c>
      <c r="C105106">
        <v>98840</v>
      </c>
      <c r="D105106">
        <v>119655</v>
      </c>
    </row>
    <row r="105107" spans="1:4" x14ac:dyDescent="0.3">
      <c r="A105107">
        <v>109560</v>
      </c>
      <c r="B105107" s="2">
        <v>44343.732792880262</v>
      </c>
      <c r="C105107">
        <v>78988</v>
      </c>
      <c r="D105107">
        <v>151932</v>
      </c>
    </row>
    <row r="105108" spans="1:4" x14ac:dyDescent="0.3">
      <c r="A105108">
        <v>109556</v>
      </c>
      <c r="B105108" s="2">
        <v>44343.732388349512</v>
      </c>
      <c r="C105108">
        <v>66626</v>
      </c>
      <c r="D105108">
        <v>42705</v>
      </c>
    </row>
    <row r="105109" spans="1:4" x14ac:dyDescent="0.3">
      <c r="A105109">
        <v>109552</v>
      </c>
      <c r="B105109" s="2">
        <v>44343.731983818776</v>
      </c>
      <c r="C105109">
        <v>144809</v>
      </c>
      <c r="D105109">
        <v>238576</v>
      </c>
    </row>
    <row r="105110" spans="1:4" x14ac:dyDescent="0.3">
      <c r="A105110">
        <v>109550</v>
      </c>
      <c r="B105110" s="2">
        <v>44343.731983818776</v>
      </c>
      <c r="C105110">
        <v>144507</v>
      </c>
      <c r="D105110">
        <v>385065</v>
      </c>
    </row>
    <row r="105111" spans="1:4" x14ac:dyDescent="0.3">
      <c r="A105111">
        <v>109549</v>
      </c>
      <c r="B105111" s="2">
        <v>44343.731579288025</v>
      </c>
      <c r="C105111">
        <v>131732</v>
      </c>
      <c r="D105111">
        <v>331902</v>
      </c>
    </row>
    <row r="105112" spans="1:4" x14ac:dyDescent="0.3">
      <c r="A105112">
        <v>109546</v>
      </c>
      <c r="B105112" s="2">
        <v>44343.731174757282</v>
      </c>
      <c r="C105112">
        <v>224960</v>
      </c>
      <c r="D105112">
        <v>411922</v>
      </c>
    </row>
    <row r="105113" spans="1:4" x14ac:dyDescent="0.3">
      <c r="A105113">
        <v>109545</v>
      </c>
      <c r="B105113" s="2">
        <v>44343.730770226532</v>
      </c>
      <c r="C105113">
        <v>142127</v>
      </c>
      <c r="D105113">
        <v>290220</v>
      </c>
    </row>
    <row r="105114" spans="1:4" x14ac:dyDescent="0.3">
      <c r="A105114">
        <v>109544</v>
      </c>
      <c r="B105114" s="2">
        <v>44343.730770226532</v>
      </c>
      <c r="C105114">
        <v>89428</v>
      </c>
      <c r="D105114">
        <v>447736</v>
      </c>
    </row>
    <row r="105115" spans="1:4" x14ac:dyDescent="0.3">
      <c r="A105115">
        <v>109543</v>
      </c>
      <c r="B105115" s="2">
        <v>44343.729961165045</v>
      </c>
      <c r="C105115">
        <v>127398</v>
      </c>
      <c r="D105115">
        <v>153808</v>
      </c>
    </row>
    <row r="105116" spans="1:4" x14ac:dyDescent="0.3">
      <c r="A105116">
        <v>109539</v>
      </c>
      <c r="B105116" s="2">
        <v>44343.729152103559</v>
      </c>
      <c r="C105116">
        <v>302101</v>
      </c>
      <c r="D105116">
        <v>300941</v>
      </c>
    </row>
    <row r="105117" spans="1:4" x14ac:dyDescent="0.3">
      <c r="A105117">
        <v>109538</v>
      </c>
      <c r="B105117" s="2">
        <v>44343.729152103559</v>
      </c>
      <c r="C105117">
        <v>63130</v>
      </c>
      <c r="D105117">
        <v>227775</v>
      </c>
    </row>
    <row r="105118" spans="1:4" x14ac:dyDescent="0.3">
      <c r="A105118">
        <v>109536</v>
      </c>
      <c r="B105118" s="2">
        <v>44343.728747572815</v>
      </c>
      <c r="C105118">
        <v>303727</v>
      </c>
      <c r="D105118">
        <v>397390</v>
      </c>
    </row>
    <row r="105119" spans="1:4" x14ac:dyDescent="0.3">
      <c r="A105119">
        <v>109535</v>
      </c>
      <c r="B105119" s="2">
        <v>44343.728747572815</v>
      </c>
      <c r="C105119">
        <v>161870</v>
      </c>
      <c r="D105119">
        <v>392924</v>
      </c>
    </row>
    <row r="105120" spans="1:4" x14ac:dyDescent="0.3">
      <c r="A105120">
        <v>109534</v>
      </c>
      <c r="B105120" s="2">
        <v>44343.728747572815</v>
      </c>
      <c r="C105120">
        <v>6310</v>
      </c>
      <c r="D105120">
        <v>411922</v>
      </c>
    </row>
    <row r="105121" spans="1:4" x14ac:dyDescent="0.3">
      <c r="A105121">
        <v>109529</v>
      </c>
      <c r="B105121" s="2">
        <v>44343.728343042072</v>
      </c>
      <c r="C105121">
        <v>61670</v>
      </c>
      <c r="D105121">
        <v>327968</v>
      </c>
    </row>
    <row r="105122" spans="1:4" x14ac:dyDescent="0.3">
      <c r="A105122">
        <v>109528</v>
      </c>
      <c r="B105122" s="2">
        <v>44343.727938511329</v>
      </c>
      <c r="C105122">
        <v>323200</v>
      </c>
      <c r="D105122">
        <v>250679</v>
      </c>
    </row>
    <row r="105123" spans="1:4" x14ac:dyDescent="0.3">
      <c r="A105123">
        <v>109524</v>
      </c>
      <c r="B105123" s="2">
        <v>44343.727938511329</v>
      </c>
      <c r="C105123">
        <v>65291</v>
      </c>
      <c r="D105123">
        <v>351192</v>
      </c>
    </row>
    <row r="105124" spans="1:4" x14ac:dyDescent="0.3">
      <c r="A105124">
        <v>109522</v>
      </c>
      <c r="B105124" s="2">
        <v>44343.727533980578</v>
      </c>
      <c r="C105124">
        <v>272525</v>
      </c>
      <c r="D105124">
        <v>411922</v>
      </c>
    </row>
    <row r="105125" spans="1:4" x14ac:dyDescent="0.3">
      <c r="A105125">
        <v>109521</v>
      </c>
      <c r="B105125" s="2">
        <v>44343.727533980578</v>
      </c>
      <c r="C105125">
        <v>204786</v>
      </c>
      <c r="D105125">
        <v>267896</v>
      </c>
    </row>
    <row r="105126" spans="1:4" x14ac:dyDescent="0.3">
      <c r="A105126">
        <v>109520</v>
      </c>
      <c r="B105126" s="2">
        <v>44343.727533980578</v>
      </c>
      <c r="C105126">
        <v>128715</v>
      </c>
      <c r="D105126">
        <v>438324</v>
      </c>
    </row>
    <row r="105127" spans="1:4" x14ac:dyDescent="0.3">
      <c r="A105127">
        <v>109519</v>
      </c>
      <c r="B105127" s="2">
        <v>44343.727129449842</v>
      </c>
      <c r="C105127">
        <v>83825</v>
      </c>
      <c r="D105127">
        <v>196974</v>
      </c>
    </row>
    <row r="105128" spans="1:4" x14ac:dyDescent="0.3">
      <c r="A105128">
        <v>109516</v>
      </c>
      <c r="B105128" s="2">
        <v>44343.727129449835</v>
      </c>
      <c r="C105128">
        <v>162225</v>
      </c>
      <c r="D105128">
        <v>250679</v>
      </c>
    </row>
    <row r="105129" spans="1:4" x14ac:dyDescent="0.3">
      <c r="A105129">
        <v>109512</v>
      </c>
      <c r="B105129" s="2">
        <v>44343.726320388349</v>
      </c>
      <c r="C105129">
        <v>74974</v>
      </c>
      <c r="D105129">
        <v>179296</v>
      </c>
    </row>
    <row r="105130" spans="1:4" x14ac:dyDescent="0.3">
      <c r="A105130">
        <v>109508</v>
      </c>
      <c r="B105130" s="2">
        <v>44343.725511326862</v>
      </c>
      <c r="C105130">
        <v>190542</v>
      </c>
      <c r="D105130">
        <v>191893</v>
      </c>
    </row>
    <row r="105131" spans="1:4" x14ac:dyDescent="0.3">
      <c r="A105131">
        <v>109504</v>
      </c>
      <c r="B105131" s="2">
        <v>44343.725511326862</v>
      </c>
      <c r="C105131">
        <v>20414</v>
      </c>
      <c r="D105131">
        <v>68023</v>
      </c>
    </row>
    <row r="105132" spans="1:4" x14ac:dyDescent="0.3">
      <c r="A105132">
        <v>109501</v>
      </c>
      <c r="B105132" s="2">
        <v>44343.725511326862</v>
      </c>
      <c r="C105132">
        <v>3460</v>
      </c>
      <c r="D105132">
        <v>387595</v>
      </c>
    </row>
    <row r="105133" spans="1:4" x14ac:dyDescent="0.3">
      <c r="A105133">
        <v>109497</v>
      </c>
      <c r="B105133" s="2">
        <v>44343.725106796119</v>
      </c>
      <c r="C105133">
        <v>330708</v>
      </c>
      <c r="D105133">
        <v>361821</v>
      </c>
    </row>
    <row r="105134" spans="1:4" x14ac:dyDescent="0.3">
      <c r="A105134">
        <v>109494</v>
      </c>
      <c r="B105134" s="2">
        <v>44343.723893203889</v>
      </c>
      <c r="C105134">
        <v>131268</v>
      </c>
      <c r="D105134">
        <v>473327</v>
      </c>
    </row>
    <row r="105135" spans="1:4" x14ac:dyDescent="0.3">
      <c r="A105135">
        <v>109490</v>
      </c>
      <c r="B105135" s="2">
        <v>44343.722275080909</v>
      </c>
      <c r="C105135">
        <v>153374</v>
      </c>
      <c r="D105135">
        <v>250679</v>
      </c>
    </row>
    <row r="105136" spans="1:4" x14ac:dyDescent="0.3">
      <c r="A105136">
        <v>109486</v>
      </c>
      <c r="B105136" s="2">
        <v>44343.721870550165</v>
      </c>
      <c r="C105136">
        <v>20945</v>
      </c>
      <c r="D105136">
        <v>76405</v>
      </c>
    </row>
    <row r="105137" spans="1:4" x14ac:dyDescent="0.3">
      <c r="A105137">
        <v>109484</v>
      </c>
      <c r="B105137" s="2">
        <v>44343.721061488672</v>
      </c>
      <c r="C105137">
        <v>284706</v>
      </c>
      <c r="D105137">
        <v>191893</v>
      </c>
    </row>
    <row r="105138" spans="1:4" x14ac:dyDescent="0.3">
      <c r="A105138">
        <v>109482</v>
      </c>
      <c r="B105138" s="2">
        <v>44343.720656957928</v>
      </c>
      <c r="C105138">
        <v>195420</v>
      </c>
      <c r="D105138">
        <v>282512</v>
      </c>
    </row>
    <row r="105139" spans="1:4" x14ac:dyDescent="0.3">
      <c r="A105139">
        <v>109480</v>
      </c>
      <c r="B105139" s="2">
        <v>44343.720252427185</v>
      </c>
      <c r="C105139">
        <v>124117</v>
      </c>
      <c r="D105139">
        <v>343624</v>
      </c>
    </row>
    <row r="105140" spans="1:4" x14ac:dyDescent="0.3">
      <c r="A105140">
        <v>109479</v>
      </c>
      <c r="B105140" s="2">
        <v>44343.719038834955</v>
      </c>
      <c r="C105140">
        <v>228699</v>
      </c>
      <c r="D105140">
        <v>347008</v>
      </c>
    </row>
    <row r="105141" spans="1:4" x14ac:dyDescent="0.3">
      <c r="A105141">
        <v>109476</v>
      </c>
      <c r="B105141" s="2">
        <v>44343.719038834955</v>
      </c>
      <c r="C105141">
        <v>125556</v>
      </c>
      <c r="D105141">
        <v>249799</v>
      </c>
    </row>
    <row r="105142" spans="1:4" x14ac:dyDescent="0.3">
      <c r="A105142">
        <v>109472</v>
      </c>
      <c r="B105142" s="2">
        <v>44343.718634304212</v>
      </c>
      <c r="C105142">
        <v>63510</v>
      </c>
      <c r="D105142">
        <v>363218</v>
      </c>
    </row>
    <row r="105143" spans="1:4" x14ac:dyDescent="0.3">
      <c r="A105143">
        <v>109467</v>
      </c>
      <c r="B105143" s="2">
        <v>44343.718634304205</v>
      </c>
      <c r="C105143">
        <v>14297</v>
      </c>
      <c r="D105143">
        <v>290088</v>
      </c>
    </row>
    <row r="105144" spans="1:4" x14ac:dyDescent="0.3">
      <c r="A105144">
        <v>109462</v>
      </c>
      <c r="B105144" s="2">
        <v>44343.718333333338</v>
      </c>
      <c r="C105144">
        <v>24224</v>
      </c>
      <c r="D105144">
        <v>297015</v>
      </c>
    </row>
    <row r="105145" spans="1:4" x14ac:dyDescent="0.3">
      <c r="A105145">
        <v>109458</v>
      </c>
      <c r="B105145" s="2">
        <v>44343.718229773462</v>
      </c>
      <c r="C105145">
        <v>138882</v>
      </c>
      <c r="D105145">
        <v>255103</v>
      </c>
    </row>
    <row r="105146" spans="1:4" x14ac:dyDescent="0.3">
      <c r="A105146">
        <v>109457</v>
      </c>
      <c r="B105146" s="2">
        <v>44343.717825242718</v>
      </c>
      <c r="C105146">
        <v>304569</v>
      </c>
      <c r="D105146">
        <v>397390</v>
      </c>
    </row>
    <row r="105147" spans="1:4" x14ac:dyDescent="0.3">
      <c r="A105147">
        <v>109456</v>
      </c>
      <c r="B105147" s="2">
        <v>44343.717825242718</v>
      </c>
      <c r="C105147">
        <v>204625</v>
      </c>
      <c r="D105147">
        <v>86587</v>
      </c>
    </row>
    <row r="105148" spans="1:4" x14ac:dyDescent="0.3">
      <c r="A105148">
        <v>109451</v>
      </c>
      <c r="B105148" s="2">
        <v>44343.717420711975</v>
      </c>
      <c r="C105148">
        <v>284880</v>
      </c>
      <c r="D105148">
        <v>189009</v>
      </c>
    </row>
    <row r="105149" spans="1:4" x14ac:dyDescent="0.3">
      <c r="A105149">
        <v>109446</v>
      </c>
      <c r="B105149" s="2">
        <v>44343.717420711975</v>
      </c>
      <c r="C105149">
        <v>124252</v>
      </c>
      <c r="D105149">
        <v>230507</v>
      </c>
    </row>
    <row r="105150" spans="1:4" x14ac:dyDescent="0.3">
      <c r="A105150">
        <v>109443</v>
      </c>
      <c r="B105150" s="2">
        <v>44343.717016181232</v>
      </c>
      <c r="C105150">
        <v>127828</v>
      </c>
      <c r="D105150">
        <v>124786</v>
      </c>
    </row>
    <row r="105151" spans="1:4" x14ac:dyDescent="0.3">
      <c r="A105151">
        <v>109438</v>
      </c>
      <c r="B105151" s="2">
        <v>44343.716611650489</v>
      </c>
      <c r="C105151">
        <v>335856</v>
      </c>
      <c r="D105151">
        <v>189009</v>
      </c>
    </row>
    <row r="105152" spans="1:4" x14ac:dyDescent="0.3">
      <c r="A105152">
        <v>109436</v>
      </c>
      <c r="B105152" s="2">
        <v>44343.716207119738</v>
      </c>
      <c r="C105152">
        <v>183279</v>
      </c>
      <c r="D105152">
        <v>250679</v>
      </c>
    </row>
    <row r="105153" spans="1:4" x14ac:dyDescent="0.3">
      <c r="A105153">
        <v>109432</v>
      </c>
      <c r="B105153" s="2">
        <v>44343.716207119738</v>
      </c>
      <c r="C105153">
        <v>172607</v>
      </c>
      <c r="D105153">
        <v>76405</v>
      </c>
    </row>
    <row r="105154" spans="1:4" x14ac:dyDescent="0.3">
      <c r="A105154">
        <v>109429</v>
      </c>
      <c r="B105154" s="2">
        <v>44343.716207119738</v>
      </c>
      <c r="C105154">
        <v>169458</v>
      </c>
      <c r="D105154">
        <v>330333</v>
      </c>
    </row>
    <row r="105155" spans="1:4" x14ac:dyDescent="0.3">
      <c r="A105155">
        <v>109427</v>
      </c>
      <c r="B105155" s="2">
        <v>44343.715802589002</v>
      </c>
      <c r="C105155">
        <v>144362</v>
      </c>
      <c r="D105155">
        <v>279844</v>
      </c>
    </row>
    <row r="105156" spans="1:4" x14ac:dyDescent="0.3">
      <c r="A105156">
        <v>109424</v>
      </c>
      <c r="B105156" s="2">
        <v>44343.714588996758</v>
      </c>
      <c r="C105156">
        <v>135204</v>
      </c>
      <c r="D105156">
        <v>347008</v>
      </c>
    </row>
    <row r="105157" spans="1:4" x14ac:dyDescent="0.3">
      <c r="A105157">
        <v>109420</v>
      </c>
      <c r="B105157" s="2">
        <v>44343.713779935279</v>
      </c>
      <c r="C105157">
        <v>201585</v>
      </c>
      <c r="D105157">
        <v>212708</v>
      </c>
    </row>
    <row r="105158" spans="1:4" x14ac:dyDescent="0.3">
      <c r="A105158">
        <v>109415</v>
      </c>
      <c r="B105158" s="2">
        <v>44343.712970873785</v>
      </c>
      <c r="C105158">
        <v>335630</v>
      </c>
      <c r="D105158">
        <v>347393</v>
      </c>
    </row>
    <row r="105159" spans="1:4" x14ac:dyDescent="0.3">
      <c r="A105159">
        <v>109410</v>
      </c>
      <c r="B105159" s="2">
        <v>44343.712970873785</v>
      </c>
      <c r="C105159">
        <v>27141</v>
      </c>
      <c r="D105159">
        <v>249345</v>
      </c>
    </row>
    <row r="105160" spans="1:4" x14ac:dyDescent="0.3">
      <c r="A105160">
        <v>109405</v>
      </c>
      <c r="B105160" s="2">
        <v>44343.712666666666</v>
      </c>
      <c r="C105160">
        <v>79389</v>
      </c>
      <c r="D105160">
        <v>82776</v>
      </c>
    </row>
    <row r="105161" spans="1:4" x14ac:dyDescent="0.3">
      <c r="A105161">
        <v>109400</v>
      </c>
      <c r="B105161" s="2">
        <v>44343.712566343042</v>
      </c>
      <c r="C105161">
        <v>326589</v>
      </c>
      <c r="D105161">
        <v>21760</v>
      </c>
    </row>
    <row r="105162" spans="1:4" x14ac:dyDescent="0.3">
      <c r="A105162">
        <v>109397</v>
      </c>
      <c r="B105162" s="2">
        <v>44343.712566343042</v>
      </c>
      <c r="C105162">
        <v>171496</v>
      </c>
      <c r="D105162">
        <v>411922</v>
      </c>
    </row>
    <row r="105163" spans="1:4" x14ac:dyDescent="0.3">
      <c r="A105163">
        <v>109394</v>
      </c>
      <c r="B105163" s="2">
        <v>44343.711757281555</v>
      </c>
      <c r="C105163">
        <v>267739</v>
      </c>
      <c r="D105163">
        <v>154256</v>
      </c>
    </row>
    <row r="105164" spans="1:4" x14ac:dyDescent="0.3">
      <c r="A105164">
        <v>109392</v>
      </c>
      <c r="B105164" s="2">
        <v>44343.710948220069</v>
      </c>
      <c r="C105164">
        <v>290596</v>
      </c>
      <c r="D105164">
        <v>351192</v>
      </c>
    </row>
    <row r="105165" spans="1:4" x14ac:dyDescent="0.3">
      <c r="A105165">
        <v>109388</v>
      </c>
      <c r="B105165" s="2">
        <v>44343.710139158575</v>
      </c>
      <c r="C105165">
        <v>151949</v>
      </c>
      <c r="D105165">
        <v>382270</v>
      </c>
    </row>
    <row r="105166" spans="1:4" x14ac:dyDescent="0.3">
      <c r="A105166">
        <v>109384</v>
      </c>
      <c r="B105166" s="2">
        <v>44343.709330097088</v>
      </c>
      <c r="C105166">
        <v>202282</v>
      </c>
      <c r="D105166">
        <v>94400</v>
      </c>
    </row>
    <row r="105167" spans="1:4" x14ac:dyDescent="0.3">
      <c r="A105167">
        <v>109381</v>
      </c>
      <c r="B105167" s="2">
        <v>44343.708925566345</v>
      </c>
      <c r="C105167">
        <v>302756</v>
      </c>
      <c r="D105167">
        <v>250679</v>
      </c>
    </row>
    <row r="105168" spans="1:4" x14ac:dyDescent="0.3">
      <c r="A105168">
        <v>109377</v>
      </c>
      <c r="B105168" s="2">
        <v>44343.708925566345</v>
      </c>
      <c r="C105168">
        <v>102767</v>
      </c>
      <c r="D105168">
        <v>343712</v>
      </c>
    </row>
    <row r="105169" spans="1:4" x14ac:dyDescent="0.3">
      <c r="A105169">
        <v>109375</v>
      </c>
      <c r="B105169" s="2">
        <v>44343.708521035602</v>
      </c>
      <c r="C105169">
        <v>187930</v>
      </c>
      <c r="D105169">
        <v>369021</v>
      </c>
    </row>
    <row r="105170" spans="1:4" x14ac:dyDescent="0.3">
      <c r="A105170">
        <v>109372</v>
      </c>
      <c r="B105170" s="2">
        <v>44343.706902912621</v>
      </c>
      <c r="C105170">
        <v>197779</v>
      </c>
      <c r="D105170">
        <v>226682</v>
      </c>
    </row>
    <row r="105171" spans="1:4" x14ac:dyDescent="0.3">
      <c r="A105171">
        <v>109369</v>
      </c>
      <c r="B105171" s="2">
        <v>44343.706902912621</v>
      </c>
      <c r="C105171">
        <v>167686</v>
      </c>
      <c r="D105171">
        <v>249345</v>
      </c>
    </row>
    <row r="105172" spans="1:4" x14ac:dyDescent="0.3">
      <c r="A105172">
        <v>109368</v>
      </c>
      <c r="B105172" s="2">
        <v>44343.706498381878</v>
      </c>
      <c r="C105172">
        <v>131951</v>
      </c>
      <c r="D105172">
        <v>230507</v>
      </c>
    </row>
    <row r="105173" spans="1:4" x14ac:dyDescent="0.3">
      <c r="A105173">
        <v>109363</v>
      </c>
      <c r="B105173" s="2">
        <v>44343.705689320392</v>
      </c>
      <c r="C105173">
        <v>61057</v>
      </c>
      <c r="D105173">
        <v>411922</v>
      </c>
    </row>
    <row r="105174" spans="1:4" x14ac:dyDescent="0.3">
      <c r="A105174">
        <v>109359</v>
      </c>
      <c r="B105174" s="2">
        <v>44343.705284789641</v>
      </c>
      <c r="C105174">
        <v>272284</v>
      </c>
      <c r="D105174">
        <v>470762</v>
      </c>
    </row>
    <row r="105175" spans="1:4" x14ac:dyDescent="0.3">
      <c r="A105175">
        <v>109354</v>
      </c>
      <c r="B105175" s="2">
        <v>44343.704880258898</v>
      </c>
      <c r="C105175">
        <v>59170</v>
      </c>
      <c r="D105175">
        <v>436459</v>
      </c>
    </row>
    <row r="105176" spans="1:4" x14ac:dyDescent="0.3">
      <c r="A105176">
        <v>109353</v>
      </c>
      <c r="B105176" s="2">
        <v>44343.703262135918</v>
      </c>
      <c r="C105176">
        <v>182715</v>
      </c>
      <c r="D105176">
        <v>436070</v>
      </c>
    </row>
    <row r="105177" spans="1:4" x14ac:dyDescent="0.3">
      <c r="A105177">
        <v>109352</v>
      </c>
      <c r="B105177" s="2">
        <v>44343.703262135918</v>
      </c>
      <c r="C105177">
        <v>68434</v>
      </c>
      <c r="D105177">
        <v>154256</v>
      </c>
    </row>
    <row r="105178" spans="1:4" x14ac:dyDescent="0.3">
      <c r="A105178">
        <v>109351</v>
      </c>
      <c r="B105178" s="2">
        <v>44343.702857605182</v>
      </c>
      <c r="C105178">
        <v>196755</v>
      </c>
      <c r="D105178">
        <v>54929</v>
      </c>
    </row>
    <row r="105179" spans="1:4" x14ac:dyDescent="0.3">
      <c r="A105179">
        <v>109349</v>
      </c>
      <c r="B105179" s="2">
        <v>44343.702453074431</v>
      </c>
      <c r="C105179">
        <v>250972</v>
      </c>
      <c r="D105179">
        <v>284325</v>
      </c>
    </row>
    <row r="105180" spans="1:4" x14ac:dyDescent="0.3">
      <c r="A105180">
        <v>109344</v>
      </c>
      <c r="B105180" s="2">
        <v>44343.702048543688</v>
      </c>
      <c r="C105180">
        <v>272876</v>
      </c>
      <c r="D105180">
        <v>347008</v>
      </c>
    </row>
    <row r="105181" spans="1:4" x14ac:dyDescent="0.3">
      <c r="A105181">
        <v>109339</v>
      </c>
      <c r="B105181" s="2">
        <v>44343.701239482201</v>
      </c>
      <c r="C105181">
        <v>176918</v>
      </c>
      <c r="D105181">
        <v>411922</v>
      </c>
    </row>
    <row r="105182" spans="1:4" x14ac:dyDescent="0.3">
      <c r="A105182">
        <v>109337</v>
      </c>
      <c r="B105182" s="2">
        <v>44343.701239482201</v>
      </c>
      <c r="C105182">
        <v>118754</v>
      </c>
      <c r="D105182">
        <v>162619</v>
      </c>
    </row>
    <row r="105183" spans="1:4" x14ac:dyDescent="0.3">
      <c r="A105183">
        <v>109334</v>
      </c>
      <c r="B105183" s="2">
        <v>44343.700834951458</v>
      </c>
      <c r="C105183">
        <v>37933</v>
      </c>
      <c r="D105183">
        <v>91930</v>
      </c>
    </row>
    <row r="105184" spans="1:4" x14ac:dyDescent="0.3">
      <c r="A105184">
        <v>109330</v>
      </c>
      <c r="B105184" s="2">
        <v>44343.699621359228</v>
      </c>
      <c r="C105184">
        <v>205504</v>
      </c>
      <c r="D105184">
        <v>13557</v>
      </c>
    </row>
    <row r="105185" spans="1:4" x14ac:dyDescent="0.3">
      <c r="A105185">
        <v>109327</v>
      </c>
      <c r="B105185" s="2">
        <v>44343.699621359228</v>
      </c>
      <c r="C105185">
        <v>115841</v>
      </c>
      <c r="D105185">
        <v>447736</v>
      </c>
    </row>
    <row r="105186" spans="1:4" x14ac:dyDescent="0.3">
      <c r="A105186">
        <v>109326</v>
      </c>
      <c r="B105186" s="2">
        <v>44343.699621359221</v>
      </c>
      <c r="C105186">
        <v>173024</v>
      </c>
      <c r="D105186">
        <v>158978</v>
      </c>
    </row>
    <row r="105187" spans="1:4" x14ac:dyDescent="0.3">
      <c r="A105187">
        <v>109321</v>
      </c>
      <c r="B105187" s="2">
        <v>44343.699216828478</v>
      </c>
      <c r="C105187">
        <v>45014</v>
      </c>
      <c r="D105187">
        <v>74982</v>
      </c>
    </row>
    <row r="105188" spans="1:4" x14ac:dyDescent="0.3">
      <c r="A105188">
        <v>109319</v>
      </c>
      <c r="B105188" s="2">
        <v>44343.698812297735</v>
      </c>
      <c r="C105188">
        <v>169958</v>
      </c>
      <c r="D105188">
        <v>472908</v>
      </c>
    </row>
    <row r="105189" spans="1:4" x14ac:dyDescent="0.3">
      <c r="A105189">
        <v>109314</v>
      </c>
      <c r="B105189" s="2">
        <v>44343.697598705505</v>
      </c>
      <c r="C105189">
        <v>147872</v>
      </c>
      <c r="D105189">
        <v>411922</v>
      </c>
    </row>
    <row r="105190" spans="1:4" x14ac:dyDescent="0.3">
      <c r="A105190">
        <v>109312</v>
      </c>
      <c r="B105190" s="2">
        <v>44343.697194174754</v>
      </c>
      <c r="C105190">
        <v>334380</v>
      </c>
      <c r="D105190">
        <v>109999</v>
      </c>
    </row>
    <row r="105191" spans="1:4" x14ac:dyDescent="0.3">
      <c r="A105191">
        <v>109309</v>
      </c>
      <c r="B105191" s="2">
        <v>44343.697194174754</v>
      </c>
      <c r="C105191">
        <v>267227</v>
      </c>
      <c r="D105191">
        <v>436459</v>
      </c>
    </row>
    <row r="105192" spans="1:4" x14ac:dyDescent="0.3">
      <c r="A105192">
        <v>109305</v>
      </c>
      <c r="B105192" s="2">
        <v>44343.696789644011</v>
      </c>
      <c r="C105192">
        <v>73927</v>
      </c>
      <c r="D105192">
        <v>239248</v>
      </c>
    </row>
    <row r="105193" spans="1:4" x14ac:dyDescent="0.3">
      <c r="A105193">
        <v>109301</v>
      </c>
      <c r="B105193" s="2">
        <v>44343.696385113268</v>
      </c>
      <c r="C105193">
        <v>221044</v>
      </c>
      <c r="D105193">
        <v>381584</v>
      </c>
    </row>
    <row r="105194" spans="1:4" x14ac:dyDescent="0.3">
      <c r="A105194">
        <v>109296</v>
      </c>
      <c r="B105194" s="2">
        <v>44343.695980582524</v>
      </c>
      <c r="C105194">
        <v>40586</v>
      </c>
      <c r="D105194">
        <v>194335</v>
      </c>
    </row>
    <row r="105195" spans="1:4" x14ac:dyDescent="0.3">
      <c r="A105195">
        <v>109292</v>
      </c>
      <c r="B105195" s="2">
        <v>44343.695576051781</v>
      </c>
      <c r="C105195">
        <v>211481</v>
      </c>
      <c r="D105195">
        <v>179296</v>
      </c>
    </row>
    <row r="105196" spans="1:4" x14ac:dyDescent="0.3">
      <c r="A105196">
        <v>109288</v>
      </c>
      <c r="B105196" s="2">
        <v>44343.694766990295</v>
      </c>
      <c r="C105196">
        <v>227163</v>
      </c>
      <c r="D105196">
        <v>170184</v>
      </c>
    </row>
    <row r="105197" spans="1:4" x14ac:dyDescent="0.3">
      <c r="A105197">
        <v>109287</v>
      </c>
      <c r="B105197" s="2">
        <v>44343.694766990295</v>
      </c>
      <c r="C105197">
        <v>116803</v>
      </c>
      <c r="D105197">
        <v>97699</v>
      </c>
    </row>
    <row r="105198" spans="1:4" x14ac:dyDescent="0.3">
      <c r="A105198">
        <v>109282</v>
      </c>
      <c r="B105198" s="2">
        <v>44343.694362459544</v>
      </c>
      <c r="C105198">
        <v>300610</v>
      </c>
      <c r="D105198">
        <v>405366</v>
      </c>
    </row>
    <row r="105199" spans="1:4" x14ac:dyDescent="0.3">
      <c r="A105199">
        <v>109279</v>
      </c>
      <c r="B105199" s="2">
        <v>44343.693666666666</v>
      </c>
      <c r="C105199">
        <v>254604</v>
      </c>
      <c r="D105199">
        <v>286745</v>
      </c>
    </row>
    <row r="105200" spans="1:4" x14ac:dyDescent="0.3">
      <c r="A105200">
        <v>109278</v>
      </c>
      <c r="B105200" s="2">
        <v>44343.693553398058</v>
      </c>
      <c r="C105200">
        <v>300764</v>
      </c>
      <c r="D105200">
        <v>472330</v>
      </c>
    </row>
    <row r="105201" spans="1:4" x14ac:dyDescent="0.3">
      <c r="A105201">
        <v>109277</v>
      </c>
      <c r="B105201" s="2">
        <v>44343.692744336571</v>
      </c>
      <c r="C105201">
        <v>192268</v>
      </c>
      <c r="D105201">
        <v>411922</v>
      </c>
    </row>
    <row r="105202" spans="1:4" x14ac:dyDescent="0.3">
      <c r="A105202">
        <v>109272</v>
      </c>
      <c r="B105202" s="2">
        <v>44343.692339805828</v>
      </c>
      <c r="C105202">
        <v>60683</v>
      </c>
      <c r="D105202">
        <v>242428</v>
      </c>
    </row>
    <row r="105203" spans="1:4" x14ac:dyDescent="0.3">
      <c r="A105203">
        <v>109271</v>
      </c>
      <c r="B105203" s="2">
        <v>44343.692339805828</v>
      </c>
      <c r="C105203">
        <v>22298</v>
      </c>
      <c r="D105203">
        <v>411922</v>
      </c>
    </row>
    <row r="105204" spans="1:4" x14ac:dyDescent="0.3">
      <c r="A105204">
        <v>109270</v>
      </c>
      <c r="B105204" s="2">
        <v>44343.691935275077</v>
      </c>
      <c r="C105204">
        <v>4893</v>
      </c>
      <c r="D105204">
        <v>373415</v>
      </c>
    </row>
    <row r="105205" spans="1:4" x14ac:dyDescent="0.3">
      <c r="A105205">
        <v>109267</v>
      </c>
      <c r="B105205" s="2">
        <v>44343.691530744341</v>
      </c>
      <c r="C105205">
        <v>266349</v>
      </c>
      <c r="D105205">
        <v>301535</v>
      </c>
    </row>
    <row r="105206" spans="1:4" x14ac:dyDescent="0.3">
      <c r="A105206">
        <v>109263</v>
      </c>
      <c r="B105206" s="2">
        <v>44343.691530744341</v>
      </c>
      <c r="C105206">
        <v>168486</v>
      </c>
      <c r="D105206">
        <v>411922</v>
      </c>
    </row>
    <row r="105207" spans="1:4" x14ac:dyDescent="0.3">
      <c r="A105207">
        <v>109258</v>
      </c>
      <c r="B105207" s="2">
        <v>44343.691126213591</v>
      </c>
      <c r="C105207">
        <v>316627</v>
      </c>
      <c r="D105207">
        <v>347393</v>
      </c>
    </row>
    <row r="105208" spans="1:4" x14ac:dyDescent="0.3">
      <c r="A105208">
        <v>109257</v>
      </c>
      <c r="B105208" s="2">
        <v>44343.689103559867</v>
      </c>
      <c r="C105208">
        <v>209594</v>
      </c>
      <c r="D105208">
        <v>452568</v>
      </c>
    </row>
    <row r="105209" spans="1:4" x14ac:dyDescent="0.3">
      <c r="A105209">
        <v>109253</v>
      </c>
      <c r="B105209" s="2">
        <v>44343.688699029124</v>
      </c>
      <c r="C105209">
        <v>277668</v>
      </c>
      <c r="D105209">
        <v>227775</v>
      </c>
    </row>
    <row r="105210" spans="1:4" x14ac:dyDescent="0.3">
      <c r="A105210">
        <v>109251</v>
      </c>
      <c r="B105210" s="2">
        <v>44343.688699029124</v>
      </c>
      <c r="C105210">
        <v>206539</v>
      </c>
      <c r="D105210">
        <v>196571</v>
      </c>
    </row>
    <row r="105211" spans="1:4" x14ac:dyDescent="0.3">
      <c r="A105211">
        <v>109249</v>
      </c>
      <c r="B105211" s="2">
        <v>44343.687889967638</v>
      </c>
      <c r="C105211">
        <v>85124</v>
      </c>
      <c r="D105211">
        <v>154228</v>
      </c>
    </row>
    <row r="105212" spans="1:4" x14ac:dyDescent="0.3">
      <c r="A105212">
        <v>109246</v>
      </c>
      <c r="B105212" s="2">
        <v>44343.687080906144</v>
      </c>
      <c r="C105212">
        <v>308000</v>
      </c>
      <c r="D105212">
        <v>353381</v>
      </c>
    </row>
    <row r="105213" spans="1:4" x14ac:dyDescent="0.3">
      <c r="A105213">
        <v>109244</v>
      </c>
      <c r="B105213" s="2">
        <v>44343.687080906144</v>
      </c>
      <c r="C105213">
        <v>188164</v>
      </c>
      <c r="D105213">
        <v>284325</v>
      </c>
    </row>
    <row r="105214" spans="1:4" x14ac:dyDescent="0.3">
      <c r="A105214">
        <v>109240</v>
      </c>
      <c r="B105214" s="2">
        <v>44343.687080906144</v>
      </c>
      <c r="C105214">
        <v>183005</v>
      </c>
      <c r="D105214">
        <v>118549</v>
      </c>
    </row>
    <row r="105215" spans="1:4" x14ac:dyDescent="0.3">
      <c r="A105215">
        <v>109236</v>
      </c>
      <c r="B105215" s="2">
        <v>44343.686676375408</v>
      </c>
      <c r="C105215">
        <v>106216</v>
      </c>
      <c r="D105215">
        <v>62570</v>
      </c>
    </row>
    <row r="105216" spans="1:4" x14ac:dyDescent="0.3">
      <c r="A105216">
        <v>109233</v>
      </c>
      <c r="B105216" s="2">
        <v>44343.686666666661</v>
      </c>
      <c r="C105216">
        <v>73274</v>
      </c>
      <c r="D105216">
        <v>411922</v>
      </c>
    </row>
    <row r="105217" spans="1:4" x14ac:dyDescent="0.3">
      <c r="A105217">
        <v>109228</v>
      </c>
      <c r="B105217" s="2">
        <v>44343.686271844657</v>
      </c>
      <c r="C105217">
        <v>269618</v>
      </c>
      <c r="D105217">
        <v>88863</v>
      </c>
    </row>
    <row r="105218" spans="1:4" x14ac:dyDescent="0.3">
      <c r="A105218">
        <v>109223</v>
      </c>
      <c r="B105218" s="2">
        <v>44343.686271844657</v>
      </c>
      <c r="C105218">
        <v>56637</v>
      </c>
      <c r="D105218">
        <v>105089</v>
      </c>
    </row>
    <row r="105219" spans="1:4" x14ac:dyDescent="0.3">
      <c r="A105219">
        <v>109222</v>
      </c>
      <c r="B105219" s="2">
        <v>44343.685867313914</v>
      </c>
      <c r="C105219">
        <v>111695</v>
      </c>
      <c r="D105219">
        <v>347008</v>
      </c>
    </row>
    <row r="105220" spans="1:4" x14ac:dyDescent="0.3">
      <c r="A105220">
        <v>109219</v>
      </c>
      <c r="B105220" s="2">
        <v>44343.685333333335</v>
      </c>
      <c r="C105220">
        <v>287121</v>
      </c>
      <c r="D105220">
        <v>294042</v>
      </c>
    </row>
    <row r="105221" spans="1:4" x14ac:dyDescent="0.3">
      <c r="A105221">
        <v>109218</v>
      </c>
      <c r="B105221" s="2">
        <v>44343.684249190941</v>
      </c>
      <c r="C105221">
        <v>271958</v>
      </c>
      <c r="D105221">
        <v>45595</v>
      </c>
    </row>
    <row r="105222" spans="1:4" x14ac:dyDescent="0.3">
      <c r="A105222">
        <v>109216</v>
      </c>
      <c r="B105222" s="2">
        <v>44343.683440129455</v>
      </c>
      <c r="C105222">
        <v>346773</v>
      </c>
      <c r="D105222">
        <v>99414</v>
      </c>
    </row>
    <row r="105223" spans="1:4" x14ac:dyDescent="0.3">
      <c r="A105223">
        <v>109213</v>
      </c>
      <c r="B105223" s="2">
        <v>44343.683440129455</v>
      </c>
      <c r="C105223">
        <v>282443</v>
      </c>
      <c r="D105223">
        <v>470762</v>
      </c>
    </row>
    <row r="105224" spans="1:4" x14ac:dyDescent="0.3">
      <c r="A105224">
        <v>109210</v>
      </c>
      <c r="B105224" s="2">
        <v>44343.682226537218</v>
      </c>
      <c r="C105224">
        <v>202325</v>
      </c>
      <c r="D105224">
        <v>301748</v>
      </c>
    </row>
    <row r="105225" spans="1:4" x14ac:dyDescent="0.3">
      <c r="A105225">
        <v>109208</v>
      </c>
      <c r="B105225" s="2">
        <v>44343.682226537218</v>
      </c>
      <c r="C105225">
        <v>157389</v>
      </c>
      <c r="D105225">
        <v>184941</v>
      </c>
    </row>
    <row r="105226" spans="1:4" x14ac:dyDescent="0.3">
      <c r="A105226">
        <v>109204</v>
      </c>
      <c r="B105226" s="2">
        <v>44343.68101294498</v>
      </c>
      <c r="C105226">
        <v>301966</v>
      </c>
      <c r="D105226">
        <v>227775</v>
      </c>
    </row>
    <row r="105227" spans="1:4" x14ac:dyDescent="0.3">
      <c r="A105227">
        <v>109203</v>
      </c>
      <c r="B105227" s="2">
        <v>44343.680666666667</v>
      </c>
      <c r="C105227">
        <v>147502</v>
      </c>
      <c r="D105227">
        <v>313585</v>
      </c>
    </row>
    <row r="105228" spans="1:4" x14ac:dyDescent="0.3">
      <c r="A105228">
        <v>109201</v>
      </c>
      <c r="B105228" s="2">
        <v>44343.68</v>
      </c>
      <c r="C105228">
        <v>145302</v>
      </c>
      <c r="D105228">
        <v>440825</v>
      </c>
    </row>
    <row r="105229" spans="1:4" x14ac:dyDescent="0.3">
      <c r="A105229">
        <v>109199</v>
      </c>
      <c r="B105229" s="2">
        <v>44343.679799352751</v>
      </c>
      <c r="C105229">
        <v>300876</v>
      </c>
      <c r="D105229">
        <v>347393</v>
      </c>
    </row>
    <row r="105230" spans="1:4" x14ac:dyDescent="0.3">
      <c r="A105230">
        <v>109196</v>
      </c>
      <c r="B105230" s="2">
        <v>44343.679394822007</v>
      </c>
      <c r="C105230">
        <v>254402</v>
      </c>
      <c r="D105230">
        <v>254309</v>
      </c>
    </row>
    <row r="105231" spans="1:4" x14ac:dyDescent="0.3">
      <c r="A105231">
        <v>109192</v>
      </c>
      <c r="B105231" s="2">
        <v>44343.678990291257</v>
      </c>
      <c r="C105231">
        <v>70172</v>
      </c>
      <c r="D105231">
        <v>238334</v>
      </c>
    </row>
    <row r="105232" spans="1:4" x14ac:dyDescent="0.3">
      <c r="A105232">
        <v>109188</v>
      </c>
      <c r="B105232" s="2">
        <v>44343.678585760521</v>
      </c>
      <c r="C105232">
        <v>76989</v>
      </c>
      <c r="D105232">
        <v>242428</v>
      </c>
    </row>
    <row r="105233" spans="1:4" x14ac:dyDescent="0.3">
      <c r="A105233">
        <v>109185</v>
      </c>
      <c r="B105233" s="2">
        <v>44343.678585760514</v>
      </c>
      <c r="C105233">
        <v>39190</v>
      </c>
      <c r="D105233">
        <v>471403</v>
      </c>
    </row>
    <row r="105234" spans="1:4" x14ac:dyDescent="0.3">
      <c r="A105234">
        <v>109183</v>
      </c>
      <c r="B105234" s="2">
        <v>44343.678</v>
      </c>
      <c r="C105234">
        <v>27559</v>
      </c>
      <c r="D105234">
        <v>153893</v>
      </c>
    </row>
    <row r="105235" spans="1:4" x14ac:dyDescent="0.3">
      <c r="A105235">
        <v>109181</v>
      </c>
      <c r="B105235" s="2">
        <v>44343.677372168284</v>
      </c>
      <c r="C105235">
        <v>278318</v>
      </c>
      <c r="D105235">
        <v>394819</v>
      </c>
    </row>
    <row r="105236" spans="1:4" x14ac:dyDescent="0.3">
      <c r="A105236">
        <v>109177</v>
      </c>
      <c r="B105236" s="2">
        <v>44343.677372168284</v>
      </c>
      <c r="C105236">
        <v>276938</v>
      </c>
      <c r="D105236">
        <v>183565</v>
      </c>
    </row>
    <row r="105237" spans="1:4" x14ac:dyDescent="0.3">
      <c r="A105237">
        <v>109174</v>
      </c>
      <c r="B105237" s="2">
        <v>44343.676967637541</v>
      </c>
      <c r="C105237">
        <v>162699</v>
      </c>
      <c r="D105237">
        <v>258219</v>
      </c>
    </row>
    <row r="105238" spans="1:4" x14ac:dyDescent="0.3">
      <c r="A105238">
        <v>109172</v>
      </c>
      <c r="B105238" s="2">
        <v>44343.676967637541</v>
      </c>
      <c r="C105238">
        <v>139678</v>
      </c>
      <c r="D105238">
        <v>429494</v>
      </c>
    </row>
    <row r="105239" spans="1:4" x14ac:dyDescent="0.3">
      <c r="A105239">
        <v>109171</v>
      </c>
      <c r="B105239" s="2">
        <v>44343.676158576054</v>
      </c>
      <c r="C105239">
        <v>152543</v>
      </c>
      <c r="D105239">
        <v>258219</v>
      </c>
    </row>
    <row r="105240" spans="1:4" x14ac:dyDescent="0.3">
      <c r="A105240">
        <v>109170</v>
      </c>
      <c r="B105240" s="2">
        <v>44343.676158576054</v>
      </c>
      <c r="C105240">
        <v>147506</v>
      </c>
      <c r="D105240">
        <v>179862</v>
      </c>
    </row>
    <row r="105241" spans="1:4" x14ac:dyDescent="0.3">
      <c r="A105241">
        <v>109165</v>
      </c>
      <c r="B105241" s="2">
        <v>44343.675349514568</v>
      </c>
      <c r="C105241">
        <v>323191</v>
      </c>
      <c r="D105241">
        <v>470762</v>
      </c>
    </row>
    <row r="105242" spans="1:4" x14ac:dyDescent="0.3">
      <c r="A105242">
        <v>109164</v>
      </c>
      <c r="B105242" s="2">
        <v>44343.675349514568</v>
      </c>
      <c r="C105242">
        <v>223653</v>
      </c>
      <c r="D105242">
        <v>88863</v>
      </c>
    </row>
    <row r="105243" spans="1:4" x14ac:dyDescent="0.3">
      <c r="A105243">
        <v>109161</v>
      </c>
      <c r="B105243" s="2">
        <v>44343.67534951456</v>
      </c>
      <c r="C105243">
        <v>109845</v>
      </c>
      <c r="D105243">
        <v>204394</v>
      </c>
    </row>
    <row r="105244" spans="1:4" x14ac:dyDescent="0.3">
      <c r="A105244">
        <v>109156</v>
      </c>
      <c r="B105244" s="2">
        <v>44343.674540453074</v>
      </c>
      <c r="C105244">
        <v>158638</v>
      </c>
      <c r="D105244">
        <v>230507</v>
      </c>
    </row>
    <row r="105245" spans="1:4" x14ac:dyDescent="0.3">
      <c r="A105245">
        <v>109155</v>
      </c>
      <c r="B105245" s="2">
        <v>44343.673326860844</v>
      </c>
      <c r="C105245">
        <v>110566</v>
      </c>
      <c r="D105245">
        <v>244574</v>
      </c>
    </row>
    <row r="105246" spans="1:4" x14ac:dyDescent="0.3">
      <c r="A105246">
        <v>109151</v>
      </c>
      <c r="B105246" s="2">
        <v>44343.672113268614</v>
      </c>
      <c r="C105246">
        <v>212576</v>
      </c>
      <c r="D105246">
        <v>347393</v>
      </c>
    </row>
    <row r="105247" spans="1:4" x14ac:dyDescent="0.3">
      <c r="A105247">
        <v>109147</v>
      </c>
      <c r="B105247" s="2">
        <v>44343.671708737864</v>
      </c>
      <c r="C105247">
        <v>101551</v>
      </c>
      <c r="D105247">
        <v>351192</v>
      </c>
    </row>
    <row r="105248" spans="1:4" x14ac:dyDescent="0.3">
      <c r="A105248">
        <v>109142</v>
      </c>
      <c r="B105248" s="2">
        <v>44343.671304207121</v>
      </c>
      <c r="C105248">
        <v>62179</v>
      </c>
      <c r="D105248">
        <v>12738</v>
      </c>
    </row>
    <row r="105249" spans="1:4" x14ac:dyDescent="0.3">
      <c r="A105249">
        <v>109137</v>
      </c>
      <c r="B105249" s="2">
        <v>44343.67089967637</v>
      </c>
      <c r="C105249">
        <v>267900</v>
      </c>
      <c r="D105249">
        <v>158978</v>
      </c>
    </row>
    <row r="105250" spans="1:4" x14ac:dyDescent="0.3">
      <c r="A105250">
        <v>109133</v>
      </c>
      <c r="B105250" s="2">
        <v>44343.670495145634</v>
      </c>
      <c r="C105250">
        <v>313375</v>
      </c>
      <c r="D105250">
        <v>250679</v>
      </c>
    </row>
    <row r="105251" spans="1:4" x14ac:dyDescent="0.3">
      <c r="A105251">
        <v>109130</v>
      </c>
      <c r="B105251" s="2">
        <v>44343.670495145634</v>
      </c>
      <c r="C105251">
        <v>158188</v>
      </c>
      <c r="D105251">
        <v>462580</v>
      </c>
    </row>
    <row r="105252" spans="1:4" x14ac:dyDescent="0.3">
      <c r="A105252">
        <v>109127</v>
      </c>
      <c r="B105252" s="2">
        <v>44343.670495145634</v>
      </c>
      <c r="C105252">
        <v>147912</v>
      </c>
      <c r="D105252">
        <v>153893</v>
      </c>
    </row>
    <row r="105253" spans="1:4" x14ac:dyDescent="0.3">
      <c r="A105253">
        <v>109124</v>
      </c>
      <c r="B105253" s="2">
        <v>44343.668877022654</v>
      </c>
      <c r="C105253">
        <v>142991</v>
      </c>
      <c r="D105253">
        <v>250679</v>
      </c>
    </row>
    <row r="105254" spans="1:4" x14ac:dyDescent="0.3">
      <c r="A105254">
        <v>109122</v>
      </c>
      <c r="B105254" s="2">
        <v>44343.668472491911</v>
      </c>
      <c r="C105254">
        <v>246919</v>
      </c>
      <c r="D105254">
        <v>375654</v>
      </c>
    </row>
    <row r="105255" spans="1:4" x14ac:dyDescent="0.3">
      <c r="A105255">
        <v>109117</v>
      </c>
      <c r="B105255" s="2">
        <v>44343.667663430417</v>
      </c>
      <c r="C105255">
        <v>296146</v>
      </c>
      <c r="D105255">
        <v>21760</v>
      </c>
    </row>
    <row r="105256" spans="1:4" x14ac:dyDescent="0.3">
      <c r="A105256">
        <v>109114</v>
      </c>
      <c r="B105256" s="2">
        <v>44343.667258899681</v>
      </c>
      <c r="C105256">
        <v>127006</v>
      </c>
      <c r="D105256">
        <v>118549</v>
      </c>
    </row>
    <row r="105257" spans="1:4" x14ac:dyDescent="0.3">
      <c r="A105257">
        <v>109111</v>
      </c>
      <c r="B105257" s="2">
        <v>44343.6656407767</v>
      </c>
      <c r="C105257">
        <v>258428</v>
      </c>
      <c r="D105257">
        <v>12845</v>
      </c>
    </row>
    <row r="105258" spans="1:4" x14ac:dyDescent="0.3">
      <c r="A105258">
        <v>109109</v>
      </c>
      <c r="B105258" s="2">
        <v>44343.6656407767</v>
      </c>
      <c r="C105258">
        <v>213725</v>
      </c>
      <c r="D105258">
        <v>171935</v>
      </c>
    </row>
    <row r="105259" spans="1:4" x14ac:dyDescent="0.3">
      <c r="A105259">
        <v>109108</v>
      </c>
      <c r="B105259" s="2">
        <v>44343.6656407767</v>
      </c>
      <c r="C105259">
        <v>159774</v>
      </c>
      <c r="D105259">
        <v>158978</v>
      </c>
    </row>
    <row r="105260" spans="1:4" x14ac:dyDescent="0.3">
      <c r="A105260">
        <v>109107</v>
      </c>
      <c r="B105260" s="2">
        <v>44343.663618122977</v>
      </c>
      <c r="C105260">
        <v>77286</v>
      </c>
      <c r="D105260">
        <v>227775</v>
      </c>
    </row>
    <row r="105261" spans="1:4" x14ac:dyDescent="0.3">
      <c r="A105261">
        <v>109102</v>
      </c>
      <c r="B105261" s="2">
        <v>44343.663213592234</v>
      </c>
      <c r="C105261">
        <v>263468</v>
      </c>
      <c r="D105261">
        <v>473867</v>
      </c>
    </row>
    <row r="105262" spans="1:4" x14ac:dyDescent="0.3">
      <c r="A105262">
        <v>109099</v>
      </c>
      <c r="B105262" s="2">
        <v>44343.662404530747</v>
      </c>
      <c r="C105262">
        <v>281188</v>
      </c>
      <c r="D105262">
        <v>250679</v>
      </c>
    </row>
    <row r="105263" spans="1:4" x14ac:dyDescent="0.3">
      <c r="A105263">
        <v>109098</v>
      </c>
      <c r="B105263" s="2">
        <v>44343.662404530747</v>
      </c>
      <c r="C105263">
        <v>53341</v>
      </c>
      <c r="D105263">
        <v>250679</v>
      </c>
    </row>
    <row r="105264" spans="1:4" x14ac:dyDescent="0.3">
      <c r="A105264">
        <v>109093</v>
      </c>
      <c r="B105264" s="2">
        <v>44343.661999999997</v>
      </c>
      <c r="C105264">
        <v>233836</v>
      </c>
      <c r="D105264">
        <v>405278</v>
      </c>
    </row>
    <row r="105265" spans="1:4" x14ac:dyDescent="0.3">
      <c r="A105265">
        <v>109090</v>
      </c>
      <c r="B105265" s="2">
        <v>44343.66119093851</v>
      </c>
      <c r="C105265">
        <v>231882</v>
      </c>
      <c r="D105265">
        <v>273920</v>
      </c>
    </row>
    <row r="105266" spans="1:4" x14ac:dyDescent="0.3">
      <c r="A105266">
        <v>109089</v>
      </c>
      <c r="B105266" s="2">
        <v>44343.66119093851</v>
      </c>
      <c r="C105266">
        <v>204190</v>
      </c>
      <c r="D105266">
        <v>16360</v>
      </c>
    </row>
    <row r="105267" spans="1:4" x14ac:dyDescent="0.3">
      <c r="A105267">
        <v>109088</v>
      </c>
      <c r="B105267" s="2">
        <v>44343.66119093851</v>
      </c>
      <c r="C105267">
        <v>148925</v>
      </c>
      <c r="D105267">
        <v>343712</v>
      </c>
    </row>
    <row r="105268" spans="1:4" x14ac:dyDescent="0.3">
      <c r="A105268">
        <v>109085</v>
      </c>
      <c r="B105268" s="2">
        <v>44343.66119093851</v>
      </c>
      <c r="C105268">
        <v>34674</v>
      </c>
      <c r="D105268">
        <v>313680</v>
      </c>
    </row>
    <row r="105269" spans="1:4" x14ac:dyDescent="0.3">
      <c r="A105269">
        <v>109082</v>
      </c>
      <c r="B105269" s="2">
        <v>44343.660381877024</v>
      </c>
      <c r="C105269">
        <v>76065</v>
      </c>
      <c r="D105269">
        <v>245484</v>
      </c>
    </row>
    <row r="105270" spans="1:4" x14ac:dyDescent="0.3">
      <c r="A105270">
        <v>109077</v>
      </c>
      <c r="B105270" s="2">
        <v>44343.65957281553</v>
      </c>
      <c r="C105270">
        <v>154327</v>
      </c>
      <c r="D105270">
        <v>438887</v>
      </c>
    </row>
    <row r="105271" spans="1:4" x14ac:dyDescent="0.3">
      <c r="A105271">
        <v>109073</v>
      </c>
      <c r="B105271" s="2">
        <v>44343.659168284794</v>
      </c>
      <c r="C105271">
        <v>251249</v>
      </c>
      <c r="D105271">
        <v>294042</v>
      </c>
    </row>
    <row r="105272" spans="1:4" x14ac:dyDescent="0.3">
      <c r="A105272">
        <v>109071</v>
      </c>
      <c r="B105272" s="2">
        <v>44343.6583592233</v>
      </c>
      <c r="C105272">
        <v>193143</v>
      </c>
      <c r="D105272">
        <v>401945</v>
      </c>
    </row>
    <row r="105273" spans="1:4" x14ac:dyDescent="0.3">
      <c r="A105273">
        <v>109069</v>
      </c>
      <c r="B105273" s="2">
        <v>44343.6583592233</v>
      </c>
      <c r="C105273">
        <v>149053</v>
      </c>
      <c r="D105273">
        <v>347008</v>
      </c>
    </row>
    <row r="105274" spans="1:4" x14ac:dyDescent="0.3">
      <c r="A105274">
        <v>109068</v>
      </c>
      <c r="B105274" s="2">
        <v>44343.657954692557</v>
      </c>
      <c r="C105274">
        <v>311899</v>
      </c>
      <c r="D105274">
        <v>341333</v>
      </c>
    </row>
    <row r="105275" spans="1:4" x14ac:dyDescent="0.3">
      <c r="A105275">
        <v>109063</v>
      </c>
      <c r="B105275" s="2">
        <v>44343.65714563107</v>
      </c>
      <c r="C105275">
        <v>123499</v>
      </c>
      <c r="D105275">
        <v>118549</v>
      </c>
    </row>
    <row r="105276" spans="1:4" x14ac:dyDescent="0.3">
      <c r="A105276">
        <v>109059</v>
      </c>
      <c r="B105276" s="2">
        <v>44343.656999999999</v>
      </c>
      <c r="C105276">
        <v>33711</v>
      </c>
      <c r="D105276">
        <v>411922</v>
      </c>
    </row>
    <row r="105277" spans="1:4" x14ac:dyDescent="0.3">
      <c r="A105277">
        <v>109056</v>
      </c>
      <c r="B105277" s="2">
        <v>44343.656336569577</v>
      </c>
      <c r="C105277">
        <v>240261</v>
      </c>
      <c r="D105277">
        <v>74456</v>
      </c>
    </row>
    <row r="105278" spans="1:4" x14ac:dyDescent="0.3">
      <c r="A105278">
        <v>109055</v>
      </c>
      <c r="B105278" s="2">
        <v>44343.655932038841</v>
      </c>
      <c r="C105278">
        <v>265270</v>
      </c>
      <c r="D105278">
        <v>273920</v>
      </c>
    </row>
    <row r="105279" spans="1:4" x14ac:dyDescent="0.3">
      <c r="A105279">
        <v>109054</v>
      </c>
      <c r="B105279" s="2">
        <v>44343.65552750809</v>
      </c>
      <c r="C105279">
        <v>347549</v>
      </c>
      <c r="D105279">
        <v>411922</v>
      </c>
    </row>
    <row r="105280" spans="1:4" x14ac:dyDescent="0.3">
      <c r="A105280">
        <v>109053</v>
      </c>
      <c r="B105280" s="2">
        <v>44343.654718446596</v>
      </c>
      <c r="C105280">
        <v>141918</v>
      </c>
      <c r="D105280">
        <v>517</v>
      </c>
    </row>
    <row r="105281" spans="1:4" x14ac:dyDescent="0.3">
      <c r="A105281">
        <v>109050</v>
      </c>
      <c r="B105281" s="2">
        <v>44343.65431391586</v>
      </c>
      <c r="C105281">
        <v>339712</v>
      </c>
      <c r="D105281">
        <v>191893</v>
      </c>
    </row>
    <row r="105282" spans="1:4" x14ac:dyDescent="0.3">
      <c r="A105282">
        <v>109048</v>
      </c>
      <c r="B105282" s="2">
        <v>44343.65390938511</v>
      </c>
      <c r="C105282">
        <v>40653</v>
      </c>
      <c r="D105282">
        <v>371668</v>
      </c>
    </row>
    <row r="105283" spans="1:4" x14ac:dyDescent="0.3">
      <c r="A105283">
        <v>109043</v>
      </c>
      <c r="B105283" s="2">
        <v>44343.653333333335</v>
      </c>
      <c r="C105283">
        <v>162284</v>
      </c>
      <c r="D105283">
        <v>439981</v>
      </c>
    </row>
    <row r="105284" spans="1:4" x14ac:dyDescent="0.3">
      <c r="A105284">
        <v>109039</v>
      </c>
      <c r="B105284" s="2">
        <v>44343.653100323623</v>
      </c>
      <c r="C105284">
        <v>263373</v>
      </c>
      <c r="D105284">
        <v>394819</v>
      </c>
    </row>
    <row r="105285" spans="1:4" x14ac:dyDescent="0.3">
      <c r="A105285">
        <v>109034</v>
      </c>
      <c r="B105285" s="2">
        <v>44343.653100323623</v>
      </c>
      <c r="C105285">
        <v>127169</v>
      </c>
      <c r="D105285">
        <v>330333</v>
      </c>
    </row>
    <row r="105286" spans="1:4" x14ac:dyDescent="0.3">
      <c r="A105286">
        <v>109030</v>
      </c>
      <c r="B105286" s="2">
        <v>44343.653100323623</v>
      </c>
      <c r="C105286">
        <v>109183</v>
      </c>
      <c r="D105286">
        <v>250679</v>
      </c>
    </row>
    <row r="105287" spans="1:4" x14ac:dyDescent="0.3">
      <c r="A105287">
        <v>109027</v>
      </c>
      <c r="B105287" s="2">
        <v>44343.65269579288</v>
      </c>
      <c r="C105287">
        <v>176128</v>
      </c>
      <c r="D105287">
        <v>104958</v>
      </c>
    </row>
    <row r="105288" spans="1:4" x14ac:dyDescent="0.3">
      <c r="A105288">
        <v>109024</v>
      </c>
      <c r="B105288" s="2">
        <v>44343.651886731393</v>
      </c>
      <c r="C105288">
        <v>289017</v>
      </c>
      <c r="D105288">
        <v>466283</v>
      </c>
    </row>
    <row r="105289" spans="1:4" x14ac:dyDescent="0.3">
      <c r="A105289">
        <v>109019</v>
      </c>
      <c r="B105289" s="2">
        <v>44343.651666666665</v>
      </c>
      <c r="C105289">
        <v>22640</v>
      </c>
      <c r="D105289">
        <v>398027</v>
      </c>
    </row>
    <row r="105290" spans="1:4" x14ac:dyDescent="0.3">
      <c r="A105290">
        <v>109016</v>
      </c>
      <c r="B105290" s="2">
        <v>44343.651077669907</v>
      </c>
      <c r="C105290">
        <v>209681</v>
      </c>
      <c r="D105290">
        <v>413014</v>
      </c>
    </row>
    <row r="105291" spans="1:4" x14ac:dyDescent="0.3">
      <c r="A105291">
        <v>109015</v>
      </c>
      <c r="B105291" s="2">
        <v>44343.651077669907</v>
      </c>
      <c r="C105291">
        <v>123347</v>
      </c>
      <c r="D105291">
        <v>165641</v>
      </c>
    </row>
    <row r="105292" spans="1:4" x14ac:dyDescent="0.3">
      <c r="A105292">
        <v>109011</v>
      </c>
      <c r="B105292" s="2">
        <v>44343.650673139156</v>
      </c>
      <c r="C105292">
        <v>181210</v>
      </c>
      <c r="D105292">
        <v>411922</v>
      </c>
    </row>
    <row r="105293" spans="1:4" x14ac:dyDescent="0.3">
      <c r="A105293">
        <v>109007</v>
      </c>
      <c r="B105293" s="2">
        <v>44343.650673139156</v>
      </c>
      <c r="C105293">
        <v>179646</v>
      </c>
      <c r="D105293">
        <v>433508</v>
      </c>
    </row>
    <row r="105294" spans="1:4" x14ac:dyDescent="0.3">
      <c r="A105294">
        <v>109005</v>
      </c>
      <c r="B105294" s="2">
        <v>44343.649055016183</v>
      </c>
      <c r="C105294">
        <v>331965</v>
      </c>
      <c r="D105294">
        <v>339039</v>
      </c>
    </row>
    <row r="105295" spans="1:4" x14ac:dyDescent="0.3">
      <c r="A105295">
        <v>109001</v>
      </c>
      <c r="B105295" s="2">
        <v>44343.649055016183</v>
      </c>
      <c r="C105295">
        <v>259660</v>
      </c>
      <c r="D105295">
        <v>347008</v>
      </c>
    </row>
    <row r="105296" spans="1:4" x14ac:dyDescent="0.3">
      <c r="A105296">
        <v>108997</v>
      </c>
      <c r="B105296" s="2">
        <v>44343.648999999998</v>
      </c>
      <c r="C105296">
        <v>46768</v>
      </c>
      <c r="D105296">
        <v>127233</v>
      </c>
    </row>
    <row r="105297" spans="1:4" x14ac:dyDescent="0.3">
      <c r="A105297">
        <v>108996</v>
      </c>
      <c r="B105297" s="2">
        <v>44343.64824595469</v>
      </c>
      <c r="C105297">
        <v>18189</v>
      </c>
      <c r="D105297">
        <v>381626</v>
      </c>
    </row>
    <row r="105298" spans="1:4" x14ac:dyDescent="0.3">
      <c r="A105298">
        <v>108992</v>
      </c>
      <c r="B105298" s="2">
        <v>44343.647841423954</v>
      </c>
      <c r="C105298">
        <v>90458</v>
      </c>
      <c r="D105298">
        <v>147928</v>
      </c>
    </row>
    <row r="105299" spans="1:4" x14ac:dyDescent="0.3">
      <c r="A105299">
        <v>108989</v>
      </c>
      <c r="B105299" s="2">
        <v>44343.647841423954</v>
      </c>
      <c r="C105299">
        <v>31868</v>
      </c>
      <c r="D105299">
        <v>351192</v>
      </c>
    </row>
    <row r="105300" spans="1:4" x14ac:dyDescent="0.3">
      <c r="A105300">
        <v>108984</v>
      </c>
      <c r="B105300" s="2">
        <v>44343.647666666664</v>
      </c>
      <c r="C105300">
        <v>323339</v>
      </c>
      <c r="D105300">
        <v>470762</v>
      </c>
    </row>
    <row r="105301" spans="1:4" x14ac:dyDescent="0.3">
      <c r="A105301">
        <v>108983</v>
      </c>
      <c r="B105301" s="2">
        <v>44343.647436893203</v>
      </c>
      <c r="C105301">
        <v>75817</v>
      </c>
      <c r="D105301">
        <v>292276</v>
      </c>
    </row>
    <row r="105302" spans="1:4" x14ac:dyDescent="0.3">
      <c r="A105302">
        <v>108982</v>
      </c>
      <c r="B105302" s="2">
        <v>44343.646627831709</v>
      </c>
      <c r="C105302">
        <v>57046</v>
      </c>
      <c r="D105302">
        <v>347393</v>
      </c>
    </row>
    <row r="105303" spans="1:4" x14ac:dyDescent="0.3">
      <c r="A105303">
        <v>108979</v>
      </c>
      <c r="B105303" s="2">
        <v>44343.646223300973</v>
      </c>
      <c r="C105303">
        <v>63293</v>
      </c>
      <c r="D105303">
        <v>220611</v>
      </c>
    </row>
    <row r="105304" spans="1:4" x14ac:dyDescent="0.3">
      <c r="A105304">
        <v>108976</v>
      </c>
      <c r="B105304" s="2">
        <v>44343.64581877023</v>
      </c>
      <c r="C105304">
        <v>17142</v>
      </c>
      <c r="D105304">
        <v>351192</v>
      </c>
    </row>
    <row r="105305" spans="1:4" x14ac:dyDescent="0.3">
      <c r="A105305">
        <v>108973</v>
      </c>
      <c r="B105305" s="2">
        <v>44343.645009708736</v>
      </c>
      <c r="C105305">
        <v>206280</v>
      </c>
      <c r="D105305">
        <v>250679</v>
      </c>
    </row>
    <row r="105306" spans="1:4" x14ac:dyDescent="0.3">
      <c r="A105306">
        <v>108970</v>
      </c>
      <c r="B105306" s="2">
        <v>44343.645009708736</v>
      </c>
      <c r="C105306">
        <v>87677</v>
      </c>
      <c r="D105306">
        <v>363811</v>
      </c>
    </row>
    <row r="105307" spans="1:4" x14ac:dyDescent="0.3">
      <c r="A105307">
        <v>108966</v>
      </c>
      <c r="B105307" s="2">
        <v>44343.644999999997</v>
      </c>
      <c r="C105307">
        <v>118843</v>
      </c>
      <c r="D105307">
        <v>37644</v>
      </c>
    </row>
    <row r="105308" spans="1:4" x14ac:dyDescent="0.3">
      <c r="A105308">
        <v>108961</v>
      </c>
      <c r="B105308" s="2">
        <v>44343.644605177993</v>
      </c>
      <c r="C105308">
        <v>338040</v>
      </c>
      <c r="D105308">
        <v>411845</v>
      </c>
    </row>
    <row r="105309" spans="1:4" x14ac:dyDescent="0.3">
      <c r="A105309">
        <v>108956</v>
      </c>
      <c r="B105309" s="2">
        <v>44343.643391585763</v>
      </c>
      <c r="C105309">
        <v>193992</v>
      </c>
      <c r="D105309">
        <v>411922</v>
      </c>
    </row>
    <row r="105310" spans="1:4" x14ac:dyDescent="0.3">
      <c r="A105310">
        <v>108951</v>
      </c>
      <c r="B105310" s="2">
        <v>44343.642999999996</v>
      </c>
      <c r="C105310">
        <v>39230</v>
      </c>
      <c r="D105310">
        <v>81226</v>
      </c>
    </row>
    <row r="105311" spans="1:4" x14ac:dyDescent="0.3">
      <c r="A105311">
        <v>108950</v>
      </c>
      <c r="B105311" s="2">
        <v>44343.640964401297</v>
      </c>
      <c r="C105311">
        <v>315256</v>
      </c>
      <c r="D105311">
        <v>153893</v>
      </c>
    </row>
    <row r="105312" spans="1:4" x14ac:dyDescent="0.3">
      <c r="A105312">
        <v>108947</v>
      </c>
      <c r="B105312" s="2">
        <v>44343.639750809067</v>
      </c>
      <c r="C105312">
        <v>187060</v>
      </c>
      <c r="D105312">
        <v>442025</v>
      </c>
    </row>
    <row r="105313" spans="1:4" x14ac:dyDescent="0.3">
      <c r="A105313">
        <v>108944</v>
      </c>
      <c r="B105313" s="2">
        <v>44343.639346278316</v>
      </c>
      <c r="C105313">
        <v>345730</v>
      </c>
      <c r="D105313">
        <v>219853</v>
      </c>
    </row>
    <row r="105314" spans="1:4" x14ac:dyDescent="0.3">
      <c r="A105314">
        <v>108941</v>
      </c>
      <c r="B105314" s="2">
        <v>44343.638941747573</v>
      </c>
      <c r="C105314">
        <v>263469</v>
      </c>
      <c r="D105314">
        <v>247220</v>
      </c>
    </row>
    <row r="105315" spans="1:4" x14ac:dyDescent="0.3">
      <c r="A105315">
        <v>108937</v>
      </c>
      <c r="B105315" s="2">
        <v>44343.638132686086</v>
      </c>
      <c r="C105315">
        <v>90731</v>
      </c>
      <c r="D105315">
        <v>20642</v>
      </c>
    </row>
    <row r="105316" spans="1:4" x14ac:dyDescent="0.3">
      <c r="A105316">
        <v>108934</v>
      </c>
      <c r="B105316" s="2">
        <v>44343.636919093849</v>
      </c>
      <c r="C105316">
        <v>232022</v>
      </c>
      <c r="D105316">
        <v>463334</v>
      </c>
    </row>
    <row r="105317" spans="1:4" x14ac:dyDescent="0.3">
      <c r="A105317">
        <v>108929</v>
      </c>
      <c r="B105317" s="2">
        <v>44343.636514563106</v>
      </c>
      <c r="C105317">
        <v>289036</v>
      </c>
      <c r="D105317">
        <v>364695</v>
      </c>
    </row>
    <row r="105318" spans="1:4" x14ac:dyDescent="0.3">
      <c r="A105318">
        <v>108926</v>
      </c>
      <c r="B105318" s="2">
        <v>44343.63570550162</v>
      </c>
      <c r="C105318">
        <v>69632</v>
      </c>
      <c r="D105318">
        <v>401945</v>
      </c>
    </row>
    <row r="105319" spans="1:4" x14ac:dyDescent="0.3">
      <c r="A105319">
        <v>108924</v>
      </c>
      <c r="B105319" s="2">
        <v>44343.634896440133</v>
      </c>
      <c r="C105319">
        <v>313419</v>
      </c>
      <c r="D105319">
        <v>475983</v>
      </c>
    </row>
    <row r="105320" spans="1:4" x14ac:dyDescent="0.3">
      <c r="A105320">
        <v>108920</v>
      </c>
      <c r="B105320" s="2">
        <v>44343.634896440133</v>
      </c>
      <c r="C105320">
        <v>133016</v>
      </c>
      <c r="D105320">
        <v>411922</v>
      </c>
    </row>
    <row r="105321" spans="1:4" x14ac:dyDescent="0.3">
      <c r="A105321">
        <v>108918</v>
      </c>
      <c r="B105321" s="2">
        <v>44343.634896440126</v>
      </c>
      <c r="C105321">
        <v>115687</v>
      </c>
      <c r="D105321">
        <v>76405</v>
      </c>
    </row>
    <row r="105322" spans="1:4" x14ac:dyDescent="0.3">
      <c r="A105322">
        <v>108916</v>
      </c>
      <c r="B105322" s="2">
        <v>44343.633278317153</v>
      </c>
      <c r="C105322">
        <v>94922</v>
      </c>
      <c r="D105322">
        <v>21407</v>
      </c>
    </row>
    <row r="105323" spans="1:4" x14ac:dyDescent="0.3">
      <c r="A105323">
        <v>108912</v>
      </c>
      <c r="B105323" s="2">
        <v>44343.631255663429</v>
      </c>
      <c r="C105323">
        <v>298268</v>
      </c>
      <c r="D105323">
        <v>182191</v>
      </c>
    </row>
    <row r="105324" spans="1:4" x14ac:dyDescent="0.3">
      <c r="A105324">
        <v>108911</v>
      </c>
      <c r="B105324" s="2">
        <v>44343.630851132686</v>
      </c>
      <c r="C105324">
        <v>276186</v>
      </c>
      <c r="D105324">
        <v>20534</v>
      </c>
    </row>
    <row r="105325" spans="1:4" x14ac:dyDescent="0.3">
      <c r="A105325">
        <v>108909</v>
      </c>
      <c r="B105325" s="2">
        <v>44343.630851132686</v>
      </c>
      <c r="C105325">
        <v>210804</v>
      </c>
      <c r="D105325">
        <v>411922</v>
      </c>
    </row>
    <row r="105326" spans="1:4" x14ac:dyDescent="0.3">
      <c r="A105326">
        <v>108908</v>
      </c>
      <c r="B105326" s="2">
        <v>44343.630446601943</v>
      </c>
      <c r="C105326">
        <v>329731</v>
      </c>
      <c r="D105326">
        <v>252370</v>
      </c>
    </row>
    <row r="105327" spans="1:4" x14ac:dyDescent="0.3">
      <c r="A105327">
        <v>108904</v>
      </c>
      <c r="B105327" s="2">
        <v>44343.630446601943</v>
      </c>
      <c r="C105327">
        <v>88184</v>
      </c>
      <c r="D105327">
        <v>141259</v>
      </c>
    </row>
    <row r="105328" spans="1:4" x14ac:dyDescent="0.3">
      <c r="A105328">
        <v>108899</v>
      </c>
      <c r="B105328" s="2">
        <v>44343.630446601943</v>
      </c>
      <c r="C105328">
        <v>27323</v>
      </c>
      <c r="D105328">
        <v>158978</v>
      </c>
    </row>
    <row r="105329" spans="1:4" x14ac:dyDescent="0.3">
      <c r="A105329">
        <v>108897</v>
      </c>
      <c r="B105329" s="2">
        <v>44343.630333333334</v>
      </c>
      <c r="C105329">
        <v>310086</v>
      </c>
      <c r="D105329">
        <v>214389</v>
      </c>
    </row>
    <row r="105330" spans="1:4" x14ac:dyDescent="0.3">
      <c r="A105330">
        <v>108892</v>
      </c>
      <c r="B105330" s="2">
        <v>44343.6300420712</v>
      </c>
      <c r="C105330">
        <v>312304</v>
      </c>
      <c r="D105330">
        <v>284325</v>
      </c>
    </row>
    <row r="105331" spans="1:4" x14ac:dyDescent="0.3">
      <c r="A105331">
        <v>108891</v>
      </c>
      <c r="B105331" s="2">
        <v>44343.629233009706</v>
      </c>
      <c r="C105331">
        <v>222629</v>
      </c>
      <c r="D105331">
        <v>341333</v>
      </c>
    </row>
    <row r="105332" spans="1:4" x14ac:dyDescent="0.3">
      <c r="A105332">
        <v>108888</v>
      </c>
      <c r="B105332" s="2">
        <v>44343.629233009706</v>
      </c>
      <c r="C105332">
        <v>134175</v>
      </c>
      <c r="D105332">
        <v>16875</v>
      </c>
    </row>
    <row r="105333" spans="1:4" x14ac:dyDescent="0.3">
      <c r="A105333">
        <v>108887</v>
      </c>
      <c r="B105333" s="2">
        <v>44343.628828478963</v>
      </c>
      <c r="C105333">
        <v>255355</v>
      </c>
      <c r="D105333">
        <v>386066</v>
      </c>
    </row>
    <row r="105334" spans="1:4" x14ac:dyDescent="0.3">
      <c r="A105334">
        <v>108884</v>
      </c>
      <c r="B105334" s="2">
        <v>44343.628828478963</v>
      </c>
      <c r="C105334">
        <v>236284</v>
      </c>
      <c r="D105334">
        <v>158262</v>
      </c>
    </row>
    <row r="105335" spans="1:4" x14ac:dyDescent="0.3">
      <c r="A105335">
        <v>108879</v>
      </c>
      <c r="B105335" s="2">
        <v>44343.628828478963</v>
      </c>
      <c r="C105335">
        <v>37462</v>
      </c>
      <c r="D105335">
        <v>181651</v>
      </c>
    </row>
    <row r="105336" spans="1:4" x14ac:dyDescent="0.3">
      <c r="A105336">
        <v>108874</v>
      </c>
      <c r="B105336" s="2">
        <v>44343.628423948219</v>
      </c>
      <c r="C105336">
        <v>276173</v>
      </c>
      <c r="D105336">
        <v>352642</v>
      </c>
    </row>
    <row r="105337" spans="1:4" x14ac:dyDescent="0.3">
      <c r="A105337">
        <v>108870</v>
      </c>
      <c r="B105337" s="2">
        <v>44343.627210355982</v>
      </c>
      <c r="C105337">
        <v>333945</v>
      </c>
      <c r="D105337">
        <v>88863</v>
      </c>
    </row>
    <row r="105338" spans="1:4" x14ac:dyDescent="0.3">
      <c r="A105338">
        <v>108865</v>
      </c>
      <c r="B105338" s="2">
        <v>44343.626805825246</v>
      </c>
      <c r="C105338">
        <v>85095</v>
      </c>
      <c r="D105338">
        <v>184941</v>
      </c>
    </row>
    <row r="105339" spans="1:4" x14ac:dyDescent="0.3">
      <c r="A105339">
        <v>108862</v>
      </c>
      <c r="B105339" s="2">
        <v>44343.625592233009</v>
      </c>
      <c r="C105339">
        <v>270840</v>
      </c>
      <c r="D105339">
        <v>173184</v>
      </c>
    </row>
    <row r="105340" spans="1:4" x14ac:dyDescent="0.3">
      <c r="A105340">
        <v>108861</v>
      </c>
      <c r="B105340" s="2">
        <v>44343.625592233009</v>
      </c>
      <c r="C105340">
        <v>215093</v>
      </c>
      <c r="D105340">
        <v>304128</v>
      </c>
    </row>
    <row r="105341" spans="1:4" x14ac:dyDescent="0.3">
      <c r="A105341">
        <v>108857</v>
      </c>
      <c r="B105341" s="2">
        <v>44343.625592233009</v>
      </c>
      <c r="C105341">
        <v>91062</v>
      </c>
      <c r="D105341">
        <v>351192</v>
      </c>
    </row>
    <row r="105342" spans="1:4" x14ac:dyDescent="0.3">
      <c r="A105342">
        <v>108852</v>
      </c>
      <c r="B105342" s="2">
        <v>44343.623974110029</v>
      </c>
      <c r="C105342">
        <v>13148</v>
      </c>
      <c r="D105342">
        <v>151401</v>
      </c>
    </row>
    <row r="105343" spans="1:4" x14ac:dyDescent="0.3">
      <c r="A105343">
        <v>108848</v>
      </c>
      <c r="B105343" s="2">
        <v>44343.623569579293</v>
      </c>
      <c r="C105343">
        <v>284694</v>
      </c>
      <c r="D105343">
        <v>204394</v>
      </c>
    </row>
    <row r="105344" spans="1:4" x14ac:dyDescent="0.3">
      <c r="A105344">
        <v>108845</v>
      </c>
      <c r="B105344" s="2">
        <v>44343.623569579293</v>
      </c>
      <c r="C105344">
        <v>188385</v>
      </c>
      <c r="D105344">
        <v>1352</v>
      </c>
    </row>
    <row r="105345" spans="1:4" x14ac:dyDescent="0.3">
      <c r="A105345">
        <v>108841</v>
      </c>
      <c r="B105345" s="2">
        <v>44343.622355987056</v>
      </c>
      <c r="C105345">
        <v>104180</v>
      </c>
      <c r="D105345">
        <v>88863</v>
      </c>
    </row>
    <row r="105346" spans="1:4" x14ac:dyDescent="0.3">
      <c r="A105346">
        <v>108838</v>
      </c>
      <c r="B105346" s="2">
        <v>44343.621951456313</v>
      </c>
      <c r="C105346">
        <v>301625</v>
      </c>
      <c r="D105346">
        <v>329376</v>
      </c>
    </row>
    <row r="105347" spans="1:4" x14ac:dyDescent="0.3">
      <c r="A105347">
        <v>108833</v>
      </c>
      <c r="B105347" s="2">
        <v>44343.621951456313</v>
      </c>
      <c r="C105347">
        <v>216548</v>
      </c>
      <c r="D105347">
        <v>250679</v>
      </c>
    </row>
    <row r="105348" spans="1:4" x14ac:dyDescent="0.3">
      <c r="A105348">
        <v>108831</v>
      </c>
      <c r="B105348" s="2">
        <v>44343.621951456313</v>
      </c>
      <c r="C105348">
        <v>105499</v>
      </c>
      <c r="D105348">
        <v>361821</v>
      </c>
    </row>
    <row r="105349" spans="1:4" x14ac:dyDescent="0.3">
      <c r="A105349">
        <v>108828</v>
      </c>
      <c r="B105349" s="2">
        <v>44343.621546925569</v>
      </c>
      <c r="C105349">
        <v>262774</v>
      </c>
      <c r="D105349">
        <v>274147</v>
      </c>
    </row>
    <row r="105350" spans="1:4" x14ac:dyDescent="0.3">
      <c r="A105350">
        <v>108827</v>
      </c>
      <c r="B105350" s="2">
        <v>44343.621546925569</v>
      </c>
      <c r="C105350">
        <v>164428</v>
      </c>
      <c r="D105350">
        <v>463334</v>
      </c>
    </row>
    <row r="105351" spans="1:4" x14ac:dyDescent="0.3">
      <c r="A105351">
        <v>108825</v>
      </c>
      <c r="B105351" s="2">
        <v>44343.621142394819</v>
      </c>
      <c r="C105351">
        <v>247601</v>
      </c>
      <c r="D105351">
        <v>351192</v>
      </c>
    </row>
    <row r="105352" spans="1:4" x14ac:dyDescent="0.3">
      <c r="A105352">
        <v>108822</v>
      </c>
      <c r="B105352" s="2">
        <v>44343.618715210359</v>
      </c>
      <c r="C105352">
        <v>117079</v>
      </c>
      <c r="D105352">
        <v>43623</v>
      </c>
    </row>
    <row r="105353" spans="1:4" x14ac:dyDescent="0.3">
      <c r="A105353">
        <v>108820</v>
      </c>
      <c r="B105353" s="2">
        <v>44343.618310679609</v>
      </c>
      <c r="C105353">
        <v>151307</v>
      </c>
      <c r="D105353">
        <v>189009</v>
      </c>
    </row>
    <row r="105354" spans="1:4" x14ac:dyDescent="0.3">
      <c r="A105354">
        <v>108818</v>
      </c>
      <c r="B105354" s="2">
        <v>44343.617501618122</v>
      </c>
      <c r="C105354">
        <v>13486</v>
      </c>
      <c r="D105354">
        <v>303258</v>
      </c>
    </row>
    <row r="105355" spans="1:4" x14ac:dyDescent="0.3">
      <c r="A105355">
        <v>108817</v>
      </c>
      <c r="B105355" s="2">
        <v>44343.617097087379</v>
      </c>
      <c r="C105355">
        <v>211761</v>
      </c>
      <c r="D105355">
        <v>158978</v>
      </c>
    </row>
    <row r="105356" spans="1:4" x14ac:dyDescent="0.3">
      <c r="A105356">
        <v>108815</v>
      </c>
      <c r="B105356" s="2">
        <v>44343.614265372169</v>
      </c>
      <c r="C105356">
        <v>248039</v>
      </c>
      <c r="D105356">
        <v>86587</v>
      </c>
    </row>
    <row r="105357" spans="1:4" x14ac:dyDescent="0.3">
      <c r="A105357">
        <v>108810</v>
      </c>
      <c r="B105357" s="2">
        <v>44343.614265372169</v>
      </c>
      <c r="C105357">
        <v>77594</v>
      </c>
      <c r="D105357">
        <v>146115</v>
      </c>
    </row>
    <row r="105358" spans="1:4" x14ac:dyDescent="0.3">
      <c r="A105358">
        <v>108807</v>
      </c>
      <c r="B105358" s="2">
        <v>44343.613456310683</v>
      </c>
      <c r="C105358">
        <v>275684</v>
      </c>
      <c r="D105358">
        <v>239565</v>
      </c>
    </row>
    <row r="105359" spans="1:4" x14ac:dyDescent="0.3">
      <c r="A105359">
        <v>108803</v>
      </c>
      <c r="B105359" s="2">
        <v>44343.613456310683</v>
      </c>
      <c r="C105359">
        <v>91018</v>
      </c>
      <c r="D105359">
        <v>154256</v>
      </c>
    </row>
    <row r="105360" spans="1:4" x14ac:dyDescent="0.3">
      <c r="A105360">
        <v>108801</v>
      </c>
      <c r="B105360" s="2">
        <v>44343.612647249189</v>
      </c>
      <c r="C105360">
        <v>166820</v>
      </c>
      <c r="D105360">
        <v>271445</v>
      </c>
    </row>
    <row r="105361" spans="1:4" x14ac:dyDescent="0.3">
      <c r="A105361">
        <v>108797</v>
      </c>
      <c r="B105361" s="2">
        <v>44343.610624595472</v>
      </c>
      <c r="C105361">
        <v>33128</v>
      </c>
      <c r="D105361">
        <v>150225</v>
      </c>
    </row>
    <row r="105362" spans="1:4" x14ac:dyDescent="0.3">
      <c r="A105362">
        <v>108795</v>
      </c>
      <c r="B105362" s="2">
        <v>44343.608197411006</v>
      </c>
      <c r="C105362">
        <v>251733</v>
      </c>
      <c r="D105362">
        <v>189009</v>
      </c>
    </row>
    <row r="105363" spans="1:4" x14ac:dyDescent="0.3">
      <c r="A105363">
        <v>108793</v>
      </c>
      <c r="B105363" s="2">
        <v>44343.607388349519</v>
      </c>
      <c r="C105363">
        <v>306416</v>
      </c>
      <c r="D105363">
        <v>188971</v>
      </c>
    </row>
    <row r="105364" spans="1:4" x14ac:dyDescent="0.3">
      <c r="A105364">
        <v>108788</v>
      </c>
      <c r="B105364" s="2">
        <v>44343.607388349519</v>
      </c>
      <c r="C105364">
        <v>299122</v>
      </c>
      <c r="D105364">
        <v>180863</v>
      </c>
    </row>
    <row r="105365" spans="1:4" x14ac:dyDescent="0.3">
      <c r="A105365">
        <v>108786</v>
      </c>
      <c r="B105365" s="2">
        <v>44343.606983818769</v>
      </c>
      <c r="C105365">
        <v>173105</v>
      </c>
      <c r="D105365">
        <v>310440</v>
      </c>
    </row>
    <row r="105366" spans="1:4" x14ac:dyDescent="0.3">
      <c r="A105366">
        <v>108782</v>
      </c>
      <c r="B105366" s="2">
        <v>44343.604333333336</v>
      </c>
      <c r="C105366">
        <v>201575</v>
      </c>
      <c r="D105366">
        <v>444323</v>
      </c>
    </row>
    <row r="105367" spans="1:4" x14ac:dyDescent="0.3">
      <c r="A105367">
        <v>108777</v>
      </c>
      <c r="B105367" s="2">
        <v>44343.603343042072</v>
      </c>
      <c r="C105367">
        <v>253787</v>
      </c>
      <c r="D105367">
        <v>180863</v>
      </c>
    </row>
    <row r="105368" spans="1:4" x14ac:dyDescent="0.3">
      <c r="A105368">
        <v>108774</v>
      </c>
      <c r="B105368" s="2">
        <v>44343.602533980586</v>
      </c>
      <c r="C105368">
        <v>330846</v>
      </c>
      <c r="D105368">
        <v>88863</v>
      </c>
    </row>
    <row r="105369" spans="1:4" x14ac:dyDescent="0.3">
      <c r="A105369">
        <v>108769</v>
      </c>
      <c r="B105369" s="2">
        <v>44343.602333333336</v>
      </c>
      <c r="C105369">
        <v>192931</v>
      </c>
      <c r="D105369">
        <v>204218</v>
      </c>
    </row>
    <row r="105370" spans="1:4" x14ac:dyDescent="0.3">
      <c r="A105370">
        <v>108768</v>
      </c>
      <c r="B105370" s="2">
        <v>44343.601666666662</v>
      </c>
      <c r="C105370">
        <v>225521</v>
      </c>
      <c r="D105370">
        <v>324142</v>
      </c>
    </row>
    <row r="105371" spans="1:4" x14ac:dyDescent="0.3">
      <c r="A105371">
        <v>108766</v>
      </c>
      <c r="B105371" s="2">
        <v>44343.600915857605</v>
      </c>
      <c r="C105371">
        <v>241109</v>
      </c>
      <c r="D105371">
        <v>241927</v>
      </c>
    </row>
    <row r="105372" spans="1:4" x14ac:dyDescent="0.3">
      <c r="A105372">
        <v>108763</v>
      </c>
      <c r="B105372" s="2">
        <v>44343.600511326862</v>
      </c>
      <c r="C105372">
        <v>237119</v>
      </c>
      <c r="D105372">
        <v>347008</v>
      </c>
    </row>
    <row r="105373" spans="1:4" x14ac:dyDescent="0.3">
      <c r="A105373">
        <v>108758</v>
      </c>
      <c r="B105373" s="2">
        <v>44343.600106796119</v>
      </c>
      <c r="C105373">
        <v>279041</v>
      </c>
      <c r="D105373">
        <v>143053</v>
      </c>
    </row>
    <row r="105374" spans="1:4" x14ac:dyDescent="0.3">
      <c r="A105374">
        <v>108754</v>
      </c>
      <c r="B105374" s="2">
        <v>44343.600106796119</v>
      </c>
      <c r="C105374">
        <v>199816</v>
      </c>
      <c r="D105374">
        <v>19520</v>
      </c>
    </row>
    <row r="105375" spans="1:4" x14ac:dyDescent="0.3">
      <c r="A105375">
        <v>108749</v>
      </c>
      <c r="B105375" s="2">
        <v>44343.599702265368</v>
      </c>
      <c r="C105375">
        <v>306834</v>
      </c>
      <c r="D105375">
        <v>180863</v>
      </c>
    </row>
    <row r="105376" spans="1:4" x14ac:dyDescent="0.3">
      <c r="A105376">
        <v>108745</v>
      </c>
      <c r="B105376" s="2">
        <v>44343.598893203882</v>
      </c>
      <c r="C105376">
        <v>306040</v>
      </c>
      <c r="D105376">
        <v>262544</v>
      </c>
    </row>
    <row r="105377" spans="1:4" x14ac:dyDescent="0.3">
      <c r="A105377">
        <v>108744</v>
      </c>
      <c r="B105377" s="2">
        <v>44343.598893203882</v>
      </c>
      <c r="C105377">
        <v>63476</v>
      </c>
      <c r="D105377">
        <v>230507</v>
      </c>
    </row>
    <row r="105378" spans="1:4" x14ac:dyDescent="0.3">
      <c r="A105378">
        <v>108741</v>
      </c>
      <c r="B105378" s="2">
        <v>44343.598488673138</v>
      </c>
      <c r="C105378">
        <v>65785</v>
      </c>
      <c r="D105378">
        <v>158978</v>
      </c>
    </row>
    <row r="105379" spans="1:4" x14ac:dyDescent="0.3">
      <c r="A105379">
        <v>108736</v>
      </c>
      <c r="B105379" s="2">
        <v>44343.598084142395</v>
      </c>
      <c r="C105379">
        <v>307047</v>
      </c>
      <c r="D105379">
        <v>411922</v>
      </c>
    </row>
    <row r="105380" spans="1:4" x14ac:dyDescent="0.3">
      <c r="A105380">
        <v>108735</v>
      </c>
      <c r="B105380" s="2">
        <v>44343.597000000002</v>
      </c>
      <c r="C105380">
        <v>31658</v>
      </c>
      <c r="D105380">
        <v>439981</v>
      </c>
    </row>
    <row r="105381" spans="1:4" x14ac:dyDescent="0.3">
      <c r="A105381">
        <v>108732</v>
      </c>
      <c r="B105381" s="2">
        <v>44343.596666666665</v>
      </c>
      <c r="C105381">
        <v>59170</v>
      </c>
      <c r="D105381">
        <v>250679</v>
      </c>
    </row>
    <row r="105382" spans="1:4" x14ac:dyDescent="0.3">
      <c r="A105382">
        <v>108731</v>
      </c>
      <c r="B105382" s="2">
        <v>44343.595666666661</v>
      </c>
      <c r="C105382">
        <v>112390</v>
      </c>
      <c r="D105382">
        <v>411922</v>
      </c>
    </row>
    <row r="105383" spans="1:4" x14ac:dyDescent="0.3">
      <c r="A105383">
        <v>108729</v>
      </c>
      <c r="B105383" s="2">
        <v>44343.595656957928</v>
      </c>
      <c r="C105383">
        <v>206473</v>
      </c>
      <c r="D105383">
        <v>397</v>
      </c>
    </row>
    <row r="105384" spans="1:4" x14ac:dyDescent="0.3">
      <c r="A105384">
        <v>108726</v>
      </c>
      <c r="B105384" s="2">
        <v>44343.595252427185</v>
      </c>
      <c r="C105384">
        <v>334163</v>
      </c>
      <c r="D105384">
        <v>159413</v>
      </c>
    </row>
    <row r="105385" spans="1:4" x14ac:dyDescent="0.3">
      <c r="A105385">
        <v>108722</v>
      </c>
      <c r="B105385" s="2">
        <v>44343.593634304205</v>
      </c>
      <c r="C105385">
        <v>1610</v>
      </c>
      <c r="D105385">
        <v>239565</v>
      </c>
    </row>
    <row r="105386" spans="1:4" x14ac:dyDescent="0.3">
      <c r="A105386">
        <v>108721</v>
      </c>
      <c r="B105386" s="2">
        <v>44343.593333333338</v>
      </c>
      <c r="C105386">
        <v>213634</v>
      </c>
      <c r="D105386">
        <v>209122</v>
      </c>
    </row>
    <row r="105387" spans="1:4" x14ac:dyDescent="0.3">
      <c r="A105387">
        <v>108718</v>
      </c>
      <c r="B105387" s="2">
        <v>44343.593229773462</v>
      </c>
      <c r="C105387">
        <v>166663</v>
      </c>
      <c r="D105387">
        <v>317922</v>
      </c>
    </row>
    <row r="105388" spans="1:4" x14ac:dyDescent="0.3">
      <c r="A105388">
        <v>108714</v>
      </c>
      <c r="B105388" s="2">
        <v>44343.592825242718</v>
      </c>
      <c r="C105388">
        <v>115841</v>
      </c>
      <c r="D105388">
        <v>158978</v>
      </c>
    </row>
    <row r="105389" spans="1:4" x14ac:dyDescent="0.3">
      <c r="A105389">
        <v>108709</v>
      </c>
      <c r="B105389" s="2">
        <v>44343.591611650481</v>
      </c>
      <c r="C105389">
        <v>183736</v>
      </c>
      <c r="D105389">
        <v>373415</v>
      </c>
    </row>
    <row r="105390" spans="1:4" x14ac:dyDescent="0.3">
      <c r="A105390">
        <v>108705</v>
      </c>
      <c r="B105390" s="2">
        <v>44343.591611650481</v>
      </c>
      <c r="C105390">
        <v>94176</v>
      </c>
      <c r="D105390">
        <v>351192</v>
      </c>
    </row>
    <row r="105391" spans="1:4" x14ac:dyDescent="0.3">
      <c r="A105391">
        <v>108702</v>
      </c>
      <c r="B105391" s="2">
        <v>44343.591207119745</v>
      </c>
      <c r="C105391">
        <v>319207</v>
      </c>
      <c r="D105391">
        <v>232500</v>
      </c>
    </row>
    <row r="105392" spans="1:4" x14ac:dyDescent="0.3">
      <c r="A105392">
        <v>108698</v>
      </c>
      <c r="B105392" s="2">
        <v>44343.591207119745</v>
      </c>
      <c r="C105392">
        <v>201728</v>
      </c>
      <c r="D105392">
        <v>191238</v>
      </c>
    </row>
    <row r="105393" spans="1:4" x14ac:dyDescent="0.3">
      <c r="A105393">
        <v>108694</v>
      </c>
      <c r="B105393" s="2">
        <v>44343.590802589002</v>
      </c>
      <c r="C105393">
        <v>110242</v>
      </c>
      <c r="D105393">
        <v>324893</v>
      </c>
    </row>
    <row r="105394" spans="1:4" x14ac:dyDescent="0.3">
      <c r="A105394">
        <v>108693</v>
      </c>
      <c r="B105394" s="2">
        <v>44343.590802589002</v>
      </c>
      <c r="C105394">
        <v>48317</v>
      </c>
      <c r="D105394">
        <v>422512</v>
      </c>
    </row>
    <row r="105395" spans="1:4" x14ac:dyDescent="0.3">
      <c r="A105395">
        <v>108689</v>
      </c>
      <c r="B105395" s="2">
        <v>44343.590802588995</v>
      </c>
      <c r="C105395">
        <v>61779</v>
      </c>
      <c r="D105395">
        <v>470762</v>
      </c>
    </row>
    <row r="105396" spans="1:4" x14ac:dyDescent="0.3">
      <c r="A105396">
        <v>108687</v>
      </c>
      <c r="B105396" s="2">
        <v>44343.589993527508</v>
      </c>
      <c r="C105396">
        <v>165095</v>
      </c>
      <c r="D105396">
        <v>362672</v>
      </c>
    </row>
    <row r="105397" spans="1:4" x14ac:dyDescent="0.3">
      <c r="A105397">
        <v>108686</v>
      </c>
      <c r="B105397" s="2">
        <v>44343.589588996765</v>
      </c>
      <c r="C105397">
        <v>343958</v>
      </c>
      <c r="D105397">
        <v>250679</v>
      </c>
    </row>
    <row r="105398" spans="1:4" x14ac:dyDescent="0.3">
      <c r="A105398">
        <v>108682</v>
      </c>
      <c r="B105398" s="2">
        <v>44343.588375404528</v>
      </c>
      <c r="C105398">
        <v>199457</v>
      </c>
      <c r="D105398">
        <v>299439</v>
      </c>
    </row>
    <row r="105399" spans="1:4" x14ac:dyDescent="0.3">
      <c r="A105399">
        <v>108681</v>
      </c>
      <c r="B105399" s="2">
        <v>44343.587970873792</v>
      </c>
      <c r="C105399">
        <v>260850</v>
      </c>
      <c r="D105399">
        <v>351192</v>
      </c>
    </row>
    <row r="105400" spans="1:4" x14ac:dyDescent="0.3">
      <c r="A105400">
        <v>108677</v>
      </c>
      <c r="B105400" s="2">
        <v>44343.587161812298</v>
      </c>
      <c r="C105400">
        <v>291915</v>
      </c>
      <c r="D105400">
        <v>158978</v>
      </c>
    </row>
    <row r="105401" spans="1:4" x14ac:dyDescent="0.3">
      <c r="A105401">
        <v>108672</v>
      </c>
      <c r="B105401" s="2">
        <v>44343.587161812298</v>
      </c>
      <c r="C105401">
        <v>283861</v>
      </c>
      <c r="D105401">
        <v>394819</v>
      </c>
    </row>
    <row r="105402" spans="1:4" x14ac:dyDescent="0.3">
      <c r="A105402">
        <v>108669</v>
      </c>
      <c r="B105402" s="2">
        <v>44343.586757281548</v>
      </c>
      <c r="C105402">
        <v>288208</v>
      </c>
      <c r="D105402">
        <v>470762</v>
      </c>
    </row>
    <row r="105403" spans="1:4" x14ac:dyDescent="0.3">
      <c r="A105403">
        <v>108668</v>
      </c>
      <c r="B105403" s="2">
        <v>44343.586757281548</v>
      </c>
      <c r="C105403">
        <v>30656</v>
      </c>
      <c r="D105403">
        <v>182191</v>
      </c>
    </row>
    <row r="105404" spans="1:4" x14ac:dyDescent="0.3">
      <c r="A105404">
        <v>108666</v>
      </c>
      <c r="B105404" s="2">
        <v>44343.585948220069</v>
      </c>
      <c r="C105404">
        <v>130563</v>
      </c>
      <c r="D105404">
        <v>227151</v>
      </c>
    </row>
    <row r="105405" spans="1:4" x14ac:dyDescent="0.3">
      <c r="A105405">
        <v>108661</v>
      </c>
      <c r="B105405" s="2">
        <v>44343.585139158575</v>
      </c>
      <c r="C105405">
        <v>245229</v>
      </c>
      <c r="D105405">
        <v>158978</v>
      </c>
    </row>
    <row r="105406" spans="1:4" x14ac:dyDescent="0.3">
      <c r="A105406">
        <v>108659</v>
      </c>
      <c r="B105406" s="2">
        <v>44343.585139158575</v>
      </c>
      <c r="C105406">
        <v>167288</v>
      </c>
      <c r="D105406">
        <v>470762</v>
      </c>
    </row>
    <row r="105407" spans="1:4" x14ac:dyDescent="0.3">
      <c r="A105407">
        <v>108656</v>
      </c>
      <c r="B105407" s="2">
        <v>44343.583521035602</v>
      </c>
      <c r="C105407">
        <v>334456</v>
      </c>
      <c r="D105407">
        <v>307789</v>
      </c>
    </row>
    <row r="105408" spans="1:4" x14ac:dyDescent="0.3">
      <c r="A105408">
        <v>108655</v>
      </c>
      <c r="B105408" s="2">
        <v>44343.583521035594</v>
      </c>
      <c r="C105408">
        <v>146218</v>
      </c>
      <c r="D105408">
        <v>439981</v>
      </c>
    </row>
    <row r="105409" spans="1:4" x14ac:dyDescent="0.3">
      <c r="A105409">
        <v>108650</v>
      </c>
      <c r="B105409" s="2">
        <v>44343.583521035594</v>
      </c>
      <c r="C105409">
        <v>90218</v>
      </c>
      <c r="D105409">
        <v>438887</v>
      </c>
    </row>
    <row r="105410" spans="1:4" x14ac:dyDescent="0.3">
      <c r="A105410">
        <v>108646</v>
      </c>
      <c r="B105410" s="2">
        <v>44343.582307443365</v>
      </c>
      <c r="C105410">
        <v>247332</v>
      </c>
      <c r="D105410">
        <v>4316</v>
      </c>
    </row>
    <row r="105411" spans="1:4" x14ac:dyDescent="0.3">
      <c r="A105411">
        <v>108641</v>
      </c>
      <c r="B105411" s="2">
        <v>44343.581498381878</v>
      </c>
      <c r="C105411">
        <v>187882</v>
      </c>
      <c r="D105411">
        <v>460633</v>
      </c>
    </row>
    <row r="105412" spans="1:4" x14ac:dyDescent="0.3">
      <c r="A105412">
        <v>108637</v>
      </c>
      <c r="B105412" s="2">
        <v>44343.579071197411</v>
      </c>
      <c r="C105412">
        <v>241183</v>
      </c>
      <c r="D105412">
        <v>347393</v>
      </c>
    </row>
    <row r="105413" spans="1:4" x14ac:dyDescent="0.3">
      <c r="A105413">
        <v>108633</v>
      </c>
      <c r="B105413" s="2">
        <v>44343.579071197411</v>
      </c>
      <c r="C105413">
        <v>139960</v>
      </c>
      <c r="D105413">
        <v>242428</v>
      </c>
    </row>
    <row r="105414" spans="1:4" x14ac:dyDescent="0.3">
      <c r="A105414">
        <v>108629</v>
      </c>
      <c r="B105414" s="2">
        <v>44343.578999999998</v>
      </c>
      <c r="C105414">
        <v>260827</v>
      </c>
      <c r="D105414">
        <v>410809</v>
      </c>
    </row>
    <row r="105415" spans="1:4" x14ac:dyDescent="0.3">
      <c r="A105415">
        <v>108625</v>
      </c>
      <c r="B105415" s="2">
        <v>44343.578666666661</v>
      </c>
      <c r="C105415">
        <v>320433</v>
      </c>
      <c r="D105415">
        <v>23892</v>
      </c>
    </row>
    <row r="105416" spans="1:4" x14ac:dyDescent="0.3">
      <c r="A105416">
        <v>108622</v>
      </c>
      <c r="B105416" s="2">
        <v>44343.578262135925</v>
      </c>
      <c r="C105416">
        <v>130736</v>
      </c>
      <c r="D105416">
        <v>21760</v>
      </c>
    </row>
    <row r="105417" spans="1:4" x14ac:dyDescent="0.3">
      <c r="A105417">
        <v>108621</v>
      </c>
      <c r="B105417" s="2">
        <v>44343.577857605182</v>
      </c>
      <c r="C105417">
        <v>27402</v>
      </c>
      <c r="D105417">
        <v>112504</v>
      </c>
    </row>
    <row r="105418" spans="1:4" x14ac:dyDescent="0.3">
      <c r="A105418">
        <v>108619</v>
      </c>
      <c r="B105418" s="2">
        <v>44343.577453074431</v>
      </c>
      <c r="C105418">
        <v>298382</v>
      </c>
      <c r="D105418">
        <v>158978</v>
      </c>
    </row>
    <row r="105419" spans="1:4" x14ac:dyDescent="0.3">
      <c r="A105419">
        <v>108616</v>
      </c>
      <c r="B105419" s="2">
        <v>44343.576644012945</v>
      </c>
      <c r="C105419">
        <v>217784</v>
      </c>
      <c r="D105419">
        <v>470762</v>
      </c>
    </row>
    <row r="105420" spans="1:4" x14ac:dyDescent="0.3">
      <c r="A105420">
        <v>108613</v>
      </c>
      <c r="B105420" s="2">
        <v>44343.576644012945</v>
      </c>
      <c r="C105420">
        <v>55629</v>
      </c>
      <c r="D105420">
        <v>103784</v>
      </c>
    </row>
    <row r="105421" spans="1:4" x14ac:dyDescent="0.3">
      <c r="A105421">
        <v>108611</v>
      </c>
      <c r="B105421" s="2">
        <v>44343.576239482201</v>
      </c>
      <c r="C105421">
        <v>281736</v>
      </c>
      <c r="D105421">
        <v>86587</v>
      </c>
    </row>
    <row r="105422" spans="1:4" x14ac:dyDescent="0.3">
      <c r="A105422">
        <v>108606</v>
      </c>
      <c r="B105422" s="2">
        <v>44343.575834951458</v>
      </c>
      <c r="C105422">
        <v>253203</v>
      </c>
      <c r="D105422">
        <v>348155</v>
      </c>
    </row>
    <row r="105423" spans="1:4" x14ac:dyDescent="0.3">
      <c r="A105423">
        <v>108602</v>
      </c>
      <c r="B105423" s="2">
        <v>44343.575834951458</v>
      </c>
      <c r="C105423">
        <v>15308</v>
      </c>
      <c r="D105423">
        <v>325984</v>
      </c>
    </row>
    <row r="105424" spans="1:4" x14ac:dyDescent="0.3">
      <c r="A105424">
        <v>108597</v>
      </c>
      <c r="B105424" s="2">
        <v>44343.574621359221</v>
      </c>
      <c r="C105424">
        <v>99330</v>
      </c>
      <c r="D105424">
        <v>397</v>
      </c>
    </row>
    <row r="105425" spans="1:4" x14ac:dyDescent="0.3">
      <c r="A105425">
        <v>108594</v>
      </c>
      <c r="B105425" s="2">
        <v>44343.574216828478</v>
      </c>
      <c r="C105425">
        <v>287552</v>
      </c>
      <c r="D105425">
        <v>98789</v>
      </c>
    </row>
    <row r="105426" spans="1:4" x14ac:dyDescent="0.3">
      <c r="A105426">
        <v>108590</v>
      </c>
      <c r="B105426" s="2">
        <v>44343.573407766991</v>
      </c>
      <c r="C105426">
        <v>189960</v>
      </c>
      <c r="D105426">
        <v>250679</v>
      </c>
    </row>
    <row r="105427" spans="1:4" x14ac:dyDescent="0.3">
      <c r="A105427">
        <v>108585</v>
      </c>
      <c r="B105427" s="2">
        <v>44343.572598705505</v>
      </c>
      <c r="C105427">
        <v>114604</v>
      </c>
      <c r="D105427">
        <v>351192</v>
      </c>
    </row>
    <row r="105428" spans="1:4" x14ac:dyDescent="0.3">
      <c r="A105428">
        <v>108580</v>
      </c>
      <c r="B105428" s="2">
        <v>44343.572194174754</v>
      </c>
      <c r="C105428">
        <v>66928</v>
      </c>
      <c r="D105428">
        <v>351192</v>
      </c>
    </row>
    <row r="105429" spans="1:4" x14ac:dyDescent="0.3">
      <c r="A105429">
        <v>108579</v>
      </c>
      <c r="B105429" s="2">
        <v>44343.570980582524</v>
      </c>
      <c r="C105429">
        <v>95833</v>
      </c>
      <c r="D105429">
        <v>439981</v>
      </c>
    </row>
    <row r="105430" spans="1:4" x14ac:dyDescent="0.3">
      <c r="A105430">
        <v>108576</v>
      </c>
      <c r="B105430" s="2">
        <v>44343.57</v>
      </c>
      <c r="C105430">
        <v>6898</v>
      </c>
      <c r="D105430">
        <v>158978</v>
      </c>
    </row>
    <row r="105431" spans="1:4" x14ac:dyDescent="0.3">
      <c r="A105431">
        <v>108573</v>
      </c>
      <c r="B105431" s="2">
        <v>44343.569362459544</v>
      </c>
      <c r="C105431">
        <v>271479</v>
      </c>
      <c r="D105431">
        <v>243101</v>
      </c>
    </row>
    <row r="105432" spans="1:4" x14ac:dyDescent="0.3">
      <c r="A105432">
        <v>108571</v>
      </c>
      <c r="B105432" s="2">
        <v>44343.568957928801</v>
      </c>
      <c r="C105432">
        <v>336798</v>
      </c>
      <c r="D105432">
        <v>336356</v>
      </c>
    </row>
    <row r="105433" spans="1:4" x14ac:dyDescent="0.3">
      <c r="A105433">
        <v>108568</v>
      </c>
      <c r="B105433" s="2">
        <v>44343.568957928801</v>
      </c>
      <c r="C105433">
        <v>292710</v>
      </c>
      <c r="D105433">
        <v>310239</v>
      </c>
    </row>
    <row r="105434" spans="1:4" x14ac:dyDescent="0.3">
      <c r="A105434">
        <v>108567</v>
      </c>
      <c r="B105434" s="2">
        <v>44343.567744336571</v>
      </c>
      <c r="C105434">
        <v>249029</v>
      </c>
      <c r="D105434">
        <v>123413</v>
      </c>
    </row>
    <row r="105435" spans="1:4" x14ac:dyDescent="0.3">
      <c r="A105435">
        <v>108562</v>
      </c>
      <c r="B105435" s="2">
        <v>44343.567333333332</v>
      </c>
      <c r="C105435">
        <v>198443</v>
      </c>
      <c r="D105435">
        <v>227775</v>
      </c>
    </row>
    <row r="105436" spans="1:4" x14ac:dyDescent="0.3">
      <c r="A105436">
        <v>108560</v>
      </c>
      <c r="B105436" s="2">
        <v>44343.566935275085</v>
      </c>
      <c r="C105436">
        <v>21859</v>
      </c>
      <c r="D105436">
        <v>182191</v>
      </c>
    </row>
    <row r="105437" spans="1:4" x14ac:dyDescent="0.3">
      <c r="A105437">
        <v>108558</v>
      </c>
      <c r="B105437" s="2">
        <v>44343.565000000002</v>
      </c>
      <c r="C105437">
        <v>213189</v>
      </c>
      <c r="D105437">
        <v>119655</v>
      </c>
    </row>
    <row r="105438" spans="1:4" x14ac:dyDescent="0.3">
      <c r="A105438">
        <v>108553</v>
      </c>
      <c r="B105438" s="2">
        <v>44343.563294498381</v>
      </c>
      <c r="C105438">
        <v>14660</v>
      </c>
      <c r="D105438">
        <v>472712</v>
      </c>
    </row>
    <row r="105439" spans="1:4" x14ac:dyDescent="0.3">
      <c r="A105439">
        <v>108551</v>
      </c>
      <c r="B105439" s="2">
        <v>44343.02931391586</v>
      </c>
      <c r="C105439">
        <v>108853</v>
      </c>
      <c r="D105439">
        <v>331511</v>
      </c>
    </row>
    <row r="105440" spans="1:4" x14ac:dyDescent="0.3">
      <c r="A105440">
        <v>108548</v>
      </c>
      <c r="B105440" s="2">
        <v>44343.02769579288</v>
      </c>
      <c r="C105440">
        <v>179166</v>
      </c>
      <c r="D105440">
        <v>324951</v>
      </c>
    </row>
    <row r="105441" spans="1:4" x14ac:dyDescent="0.3">
      <c r="A105441">
        <v>108545</v>
      </c>
      <c r="B105441" s="2">
        <v>44343.02769579288</v>
      </c>
      <c r="C105441">
        <v>85335</v>
      </c>
      <c r="D105441">
        <v>21407</v>
      </c>
    </row>
    <row r="105442" spans="1:4" x14ac:dyDescent="0.3">
      <c r="A105442">
        <v>108543</v>
      </c>
      <c r="B105442" s="2">
        <v>44343.027000000002</v>
      </c>
      <c r="C105442">
        <v>203514</v>
      </c>
      <c r="D105442">
        <v>469849</v>
      </c>
    </row>
    <row r="105443" spans="1:4" x14ac:dyDescent="0.3">
      <c r="A105443">
        <v>108539</v>
      </c>
      <c r="B105443" s="2">
        <v>44343.022436893203</v>
      </c>
      <c r="C105443">
        <v>303726</v>
      </c>
      <c r="D105443">
        <v>301535</v>
      </c>
    </row>
    <row r="105444" spans="1:4" x14ac:dyDescent="0.3">
      <c r="A105444">
        <v>108538</v>
      </c>
      <c r="B105444" s="2">
        <v>44343.021627831717</v>
      </c>
      <c r="C105444">
        <v>45505</v>
      </c>
      <c r="D105444">
        <v>250679</v>
      </c>
    </row>
    <row r="105445" spans="1:4" x14ac:dyDescent="0.3">
      <c r="A105445">
        <v>108536</v>
      </c>
      <c r="B105445" s="2">
        <v>44343.02081877023</v>
      </c>
      <c r="C105445">
        <v>255618</v>
      </c>
      <c r="D105445">
        <v>473232</v>
      </c>
    </row>
    <row r="105446" spans="1:4" x14ac:dyDescent="0.3">
      <c r="A105446">
        <v>108531</v>
      </c>
      <c r="B105446" s="2">
        <v>44343.020666666664</v>
      </c>
      <c r="C105446">
        <v>21910</v>
      </c>
      <c r="D105446">
        <v>168970</v>
      </c>
    </row>
    <row r="105447" spans="1:4" x14ac:dyDescent="0.3">
      <c r="A105447">
        <v>108529</v>
      </c>
      <c r="B105447" s="2">
        <v>44343.01636893204</v>
      </c>
      <c r="C105447">
        <v>167215</v>
      </c>
      <c r="D105447">
        <v>439981</v>
      </c>
    </row>
    <row r="105448" spans="1:4" x14ac:dyDescent="0.3">
      <c r="A105448">
        <v>108527</v>
      </c>
      <c r="B105448" s="2">
        <v>44343.016000000003</v>
      </c>
      <c r="C105448">
        <v>259666</v>
      </c>
      <c r="D105448">
        <v>108801</v>
      </c>
    </row>
    <row r="105449" spans="1:4" x14ac:dyDescent="0.3">
      <c r="A105449">
        <v>108522</v>
      </c>
      <c r="B105449" s="2">
        <v>44343.01353721683</v>
      </c>
      <c r="C105449">
        <v>176484</v>
      </c>
      <c r="D105449">
        <v>411922</v>
      </c>
    </row>
    <row r="105450" spans="1:4" x14ac:dyDescent="0.3">
      <c r="A105450">
        <v>108520</v>
      </c>
      <c r="B105450" s="2">
        <v>44343.011919093857</v>
      </c>
      <c r="C105450">
        <v>327074</v>
      </c>
      <c r="D105450">
        <v>250679</v>
      </c>
    </row>
    <row r="105451" spans="1:4" x14ac:dyDescent="0.3">
      <c r="A105451">
        <v>108517</v>
      </c>
      <c r="B105451" s="2">
        <v>44343.010300970876</v>
      </c>
      <c r="C105451">
        <v>174440</v>
      </c>
      <c r="D105451">
        <v>343712</v>
      </c>
    </row>
    <row r="105452" spans="1:4" x14ac:dyDescent="0.3">
      <c r="A105452">
        <v>108515</v>
      </c>
      <c r="B105452" s="2">
        <v>44343.009896440133</v>
      </c>
      <c r="C105452">
        <v>66093</v>
      </c>
      <c r="D105452">
        <v>172942</v>
      </c>
    </row>
    <row r="105453" spans="1:4" x14ac:dyDescent="0.3">
      <c r="A105453">
        <v>108512</v>
      </c>
      <c r="B105453" s="2">
        <v>44343.008278317153</v>
      </c>
      <c r="C105453">
        <v>188574</v>
      </c>
      <c r="D105453">
        <v>112456</v>
      </c>
    </row>
    <row r="105454" spans="1:4" x14ac:dyDescent="0.3">
      <c r="A105454">
        <v>108509</v>
      </c>
      <c r="B105454" s="2">
        <v>44343.008278317153</v>
      </c>
      <c r="C105454">
        <v>167748</v>
      </c>
      <c r="D105454">
        <v>381584</v>
      </c>
    </row>
    <row r="105455" spans="1:4" x14ac:dyDescent="0.3">
      <c r="A105455">
        <v>108506</v>
      </c>
      <c r="B105455" s="2">
        <v>44343.005446601943</v>
      </c>
      <c r="C105455">
        <v>234636</v>
      </c>
      <c r="D105455">
        <v>185279</v>
      </c>
    </row>
    <row r="105456" spans="1:4" x14ac:dyDescent="0.3">
      <c r="A105456">
        <v>108503</v>
      </c>
      <c r="B105456" s="2">
        <v>44343.00382847897</v>
      </c>
      <c r="C105456">
        <v>117768</v>
      </c>
      <c r="D105456">
        <v>304722</v>
      </c>
    </row>
    <row r="105457" spans="1:4" x14ac:dyDescent="0.3">
      <c r="A105457">
        <v>108498</v>
      </c>
      <c r="B105457" s="2">
        <v>44343.003423948219</v>
      </c>
      <c r="C105457">
        <v>207635</v>
      </c>
      <c r="D105457">
        <v>180863</v>
      </c>
    </row>
    <row r="105458" spans="1:4" x14ac:dyDescent="0.3">
      <c r="A105458">
        <v>108496</v>
      </c>
      <c r="B105458" s="2">
        <v>44343.000592233009</v>
      </c>
      <c r="C105458">
        <v>173530</v>
      </c>
      <c r="D105458">
        <v>424561</v>
      </c>
    </row>
    <row r="105459" spans="1:4" x14ac:dyDescent="0.3">
      <c r="A105459">
        <v>108495</v>
      </c>
      <c r="B105459" s="2">
        <v>44342.999378640772</v>
      </c>
      <c r="C105459">
        <v>41122</v>
      </c>
      <c r="D105459">
        <v>346056</v>
      </c>
    </row>
    <row r="105460" spans="1:4" x14ac:dyDescent="0.3">
      <c r="A105460">
        <v>108492</v>
      </c>
      <c r="B105460" s="2">
        <v>44342.998569579286</v>
      </c>
      <c r="C105460">
        <v>127398</v>
      </c>
      <c r="D105460">
        <v>411922</v>
      </c>
    </row>
    <row r="105461" spans="1:4" x14ac:dyDescent="0.3">
      <c r="A105461">
        <v>108488</v>
      </c>
      <c r="B105461" s="2">
        <v>44342.998569579286</v>
      </c>
      <c r="C105461">
        <v>82580</v>
      </c>
      <c r="D105461">
        <v>439981</v>
      </c>
    </row>
    <row r="105462" spans="1:4" x14ac:dyDescent="0.3">
      <c r="A105462">
        <v>108486</v>
      </c>
      <c r="B105462" s="2">
        <v>44342.996951456313</v>
      </c>
      <c r="C105462">
        <v>127891</v>
      </c>
      <c r="D105462">
        <v>16645</v>
      </c>
    </row>
    <row r="105463" spans="1:4" x14ac:dyDescent="0.3">
      <c r="A105463">
        <v>108485</v>
      </c>
      <c r="B105463" s="2">
        <v>44342.995666666662</v>
      </c>
      <c r="C105463">
        <v>69506</v>
      </c>
      <c r="D105463">
        <v>2004</v>
      </c>
    </row>
    <row r="105464" spans="1:4" x14ac:dyDescent="0.3">
      <c r="A105464">
        <v>108481</v>
      </c>
      <c r="B105464" s="2">
        <v>44342.992501618122</v>
      </c>
      <c r="C105464">
        <v>56898</v>
      </c>
      <c r="D105464">
        <v>153893</v>
      </c>
    </row>
    <row r="105465" spans="1:4" x14ac:dyDescent="0.3">
      <c r="A105465">
        <v>108476</v>
      </c>
      <c r="B105465" s="2">
        <v>44342.992501618122</v>
      </c>
      <c r="C105465">
        <v>56012</v>
      </c>
      <c r="D105465">
        <v>411922</v>
      </c>
    </row>
    <row r="105466" spans="1:4" x14ac:dyDescent="0.3">
      <c r="A105466">
        <v>108474</v>
      </c>
      <c r="B105466" s="2">
        <v>44342.992097087379</v>
      </c>
      <c r="C105466">
        <v>27969</v>
      </c>
      <c r="D105466">
        <v>31749</v>
      </c>
    </row>
    <row r="105467" spans="1:4" x14ac:dyDescent="0.3">
      <c r="A105467">
        <v>108473</v>
      </c>
      <c r="B105467" s="2">
        <v>44342.990666666665</v>
      </c>
      <c r="C105467">
        <v>245997</v>
      </c>
      <c r="D105467">
        <v>347008</v>
      </c>
    </row>
    <row r="105468" spans="1:4" x14ac:dyDescent="0.3">
      <c r="A105468">
        <v>108468</v>
      </c>
      <c r="B105468" s="2">
        <v>44342.990478964399</v>
      </c>
      <c r="C105468">
        <v>220180</v>
      </c>
      <c r="D105468">
        <v>468461</v>
      </c>
    </row>
    <row r="105469" spans="1:4" x14ac:dyDescent="0.3">
      <c r="A105469">
        <v>108465</v>
      </c>
      <c r="B105469" s="2">
        <v>44342.990074433663</v>
      </c>
      <c r="C105469">
        <v>272569</v>
      </c>
      <c r="D105469">
        <v>411922</v>
      </c>
    </row>
    <row r="105470" spans="1:4" x14ac:dyDescent="0.3">
      <c r="A105470">
        <v>108463</v>
      </c>
      <c r="B105470" s="2">
        <v>44342.989265372169</v>
      </c>
      <c r="C105470">
        <v>330846</v>
      </c>
      <c r="D105470">
        <v>137435</v>
      </c>
    </row>
    <row r="105471" spans="1:4" x14ac:dyDescent="0.3">
      <c r="A105471">
        <v>108461</v>
      </c>
      <c r="B105471" s="2">
        <v>44342.989265372169</v>
      </c>
      <c r="C105471">
        <v>298700</v>
      </c>
      <c r="D105471">
        <v>250679</v>
      </c>
    </row>
    <row r="105472" spans="1:4" x14ac:dyDescent="0.3">
      <c r="A105472">
        <v>108457</v>
      </c>
      <c r="B105472" s="2">
        <v>44342.988860841426</v>
      </c>
      <c r="C105472">
        <v>57260</v>
      </c>
      <c r="D105472">
        <v>413014</v>
      </c>
    </row>
    <row r="105473" spans="1:4" x14ac:dyDescent="0.3">
      <c r="A105473">
        <v>108452</v>
      </c>
      <c r="B105473" s="2">
        <v>44342.987333333338</v>
      </c>
      <c r="C105473">
        <v>155915</v>
      </c>
      <c r="D105473">
        <v>357547</v>
      </c>
    </row>
    <row r="105474" spans="1:4" x14ac:dyDescent="0.3">
      <c r="A105474">
        <v>108448</v>
      </c>
      <c r="B105474" s="2">
        <v>44342.987242718445</v>
      </c>
      <c r="C105474">
        <v>16486</v>
      </c>
      <c r="D105474">
        <v>347008</v>
      </c>
    </row>
    <row r="105475" spans="1:4" x14ac:dyDescent="0.3">
      <c r="A105475">
        <v>108445</v>
      </c>
      <c r="B105475" s="2">
        <v>44342.986029126216</v>
      </c>
      <c r="C105475">
        <v>261813</v>
      </c>
      <c r="D105475">
        <v>63666</v>
      </c>
    </row>
    <row r="105476" spans="1:4" x14ac:dyDescent="0.3">
      <c r="A105476">
        <v>108444</v>
      </c>
      <c r="B105476" s="2">
        <v>44342.986029126216</v>
      </c>
      <c r="C105476">
        <v>237049</v>
      </c>
      <c r="D105476">
        <v>347393</v>
      </c>
    </row>
    <row r="105477" spans="1:4" x14ac:dyDescent="0.3">
      <c r="A105477">
        <v>108441</v>
      </c>
      <c r="B105477" s="2">
        <v>44342.985624595472</v>
      </c>
      <c r="C105477">
        <v>88005</v>
      </c>
      <c r="D105477">
        <v>282806</v>
      </c>
    </row>
    <row r="105478" spans="1:4" x14ac:dyDescent="0.3">
      <c r="A105478">
        <v>108436</v>
      </c>
      <c r="B105478" s="2">
        <v>44342.985624595465</v>
      </c>
      <c r="C105478">
        <v>214397</v>
      </c>
      <c r="D105478">
        <v>291418</v>
      </c>
    </row>
    <row r="105479" spans="1:4" x14ac:dyDescent="0.3">
      <c r="A105479">
        <v>108432</v>
      </c>
      <c r="B105479" s="2">
        <v>44342.984411003235</v>
      </c>
      <c r="C105479">
        <v>185470</v>
      </c>
      <c r="D105479">
        <v>60814</v>
      </c>
    </row>
    <row r="105480" spans="1:4" x14ac:dyDescent="0.3">
      <c r="A105480">
        <v>108431</v>
      </c>
      <c r="B105480" s="2">
        <v>44342.984006472492</v>
      </c>
      <c r="C105480">
        <v>144457</v>
      </c>
      <c r="D105480">
        <v>88863</v>
      </c>
    </row>
    <row r="105481" spans="1:4" x14ac:dyDescent="0.3">
      <c r="A105481">
        <v>108427</v>
      </c>
      <c r="B105481" s="2">
        <v>44342.982388349512</v>
      </c>
      <c r="C105481">
        <v>28041</v>
      </c>
      <c r="D105481">
        <v>208036</v>
      </c>
    </row>
    <row r="105482" spans="1:4" x14ac:dyDescent="0.3">
      <c r="A105482">
        <v>108426</v>
      </c>
      <c r="B105482" s="2">
        <v>44342.982333333333</v>
      </c>
      <c r="C105482">
        <v>267828</v>
      </c>
      <c r="D105482">
        <v>62570</v>
      </c>
    </row>
    <row r="105483" spans="1:4" x14ac:dyDescent="0.3">
      <c r="A105483">
        <v>108425</v>
      </c>
      <c r="B105483" s="2">
        <v>44342.981579288025</v>
      </c>
      <c r="C105483">
        <v>329115</v>
      </c>
      <c r="D105483">
        <v>82850</v>
      </c>
    </row>
    <row r="105484" spans="1:4" x14ac:dyDescent="0.3">
      <c r="A105484">
        <v>108421</v>
      </c>
      <c r="B105484" s="2">
        <v>44342.979152103559</v>
      </c>
      <c r="C105484">
        <v>305112</v>
      </c>
      <c r="D105484">
        <v>83485</v>
      </c>
    </row>
    <row r="105485" spans="1:4" x14ac:dyDescent="0.3">
      <c r="A105485">
        <v>108419</v>
      </c>
      <c r="B105485" s="2">
        <v>44342.979152103559</v>
      </c>
      <c r="C105485">
        <v>232838</v>
      </c>
      <c r="D105485">
        <v>411922</v>
      </c>
    </row>
    <row r="105486" spans="1:4" x14ac:dyDescent="0.3">
      <c r="A105486">
        <v>108414</v>
      </c>
      <c r="B105486" s="2">
        <v>44342.977533980586</v>
      </c>
      <c r="C105486">
        <v>111261</v>
      </c>
      <c r="D105486">
        <v>411922</v>
      </c>
    </row>
    <row r="105487" spans="1:4" x14ac:dyDescent="0.3">
      <c r="A105487">
        <v>108411</v>
      </c>
      <c r="B105487" s="2">
        <v>44342.977533980586</v>
      </c>
      <c r="C105487">
        <v>15622</v>
      </c>
      <c r="D105487">
        <v>43842</v>
      </c>
    </row>
    <row r="105488" spans="1:4" x14ac:dyDescent="0.3">
      <c r="A105488">
        <v>108409</v>
      </c>
      <c r="B105488" s="2">
        <v>44342.977129449835</v>
      </c>
      <c r="C105488">
        <v>129189</v>
      </c>
      <c r="D105488">
        <v>411922</v>
      </c>
    </row>
    <row r="105489" spans="1:4" x14ac:dyDescent="0.3">
      <c r="A105489">
        <v>108404</v>
      </c>
      <c r="B105489" s="2">
        <v>44342.976000000002</v>
      </c>
      <c r="C105489">
        <v>43213</v>
      </c>
      <c r="D105489">
        <v>118549</v>
      </c>
    </row>
    <row r="105490" spans="1:4" x14ac:dyDescent="0.3">
      <c r="A105490">
        <v>108399</v>
      </c>
      <c r="B105490" s="2">
        <v>44342.974297734625</v>
      </c>
      <c r="C105490">
        <v>192756</v>
      </c>
      <c r="D105490">
        <v>5151</v>
      </c>
    </row>
    <row r="105491" spans="1:4" x14ac:dyDescent="0.3">
      <c r="A105491">
        <v>108394</v>
      </c>
      <c r="B105491" s="2">
        <v>44342.973488673138</v>
      </c>
      <c r="C105491">
        <v>300764</v>
      </c>
      <c r="D105491">
        <v>267535</v>
      </c>
    </row>
    <row r="105492" spans="1:4" x14ac:dyDescent="0.3">
      <c r="A105492">
        <v>108391</v>
      </c>
      <c r="B105492" s="2">
        <v>44342.972999999998</v>
      </c>
      <c r="C105492">
        <v>96635</v>
      </c>
      <c r="D105492">
        <v>411922</v>
      </c>
    </row>
    <row r="105493" spans="1:4" x14ac:dyDescent="0.3">
      <c r="A105493">
        <v>108386</v>
      </c>
      <c r="B105493" s="2">
        <v>44342.969666666664</v>
      </c>
      <c r="C105493">
        <v>7857</v>
      </c>
      <c r="D105493">
        <v>275247</v>
      </c>
    </row>
    <row r="105494" spans="1:4" x14ac:dyDescent="0.3">
      <c r="A105494">
        <v>108381</v>
      </c>
      <c r="B105494" s="2">
        <v>44342.968229773462</v>
      </c>
      <c r="C105494">
        <v>162284</v>
      </c>
      <c r="D105494">
        <v>5151</v>
      </c>
    </row>
    <row r="105495" spans="1:4" x14ac:dyDescent="0.3">
      <c r="A105495">
        <v>108380</v>
      </c>
      <c r="B105495" s="2">
        <v>44342.966611650489</v>
      </c>
      <c r="C105495">
        <v>241050</v>
      </c>
      <c r="D105495">
        <v>12845</v>
      </c>
    </row>
    <row r="105496" spans="1:4" x14ac:dyDescent="0.3">
      <c r="A105496">
        <v>108376</v>
      </c>
      <c r="B105496" s="2">
        <v>44342.966611650489</v>
      </c>
      <c r="C105496">
        <v>10599</v>
      </c>
      <c r="D105496">
        <v>168970</v>
      </c>
    </row>
    <row r="105497" spans="1:4" x14ac:dyDescent="0.3">
      <c r="A105497">
        <v>108371</v>
      </c>
      <c r="B105497" s="2">
        <v>44342.966</v>
      </c>
      <c r="C105497">
        <v>315851</v>
      </c>
      <c r="D105497">
        <v>472712</v>
      </c>
    </row>
    <row r="105498" spans="1:4" x14ac:dyDescent="0.3">
      <c r="A105498">
        <v>108367</v>
      </c>
      <c r="B105498" s="2">
        <v>44342.964993527508</v>
      </c>
      <c r="C105498">
        <v>314241</v>
      </c>
      <c r="D105498">
        <v>17862</v>
      </c>
    </row>
    <row r="105499" spans="1:4" x14ac:dyDescent="0.3">
      <c r="A105499">
        <v>108365</v>
      </c>
      <c r="B105499" s="2">
        <v>44342.963779935271</v>
      </c>
      <c r="C105499">
        <v>253634</v>
      </c>
      <c r="D105499">
        <v>470762</v>
      </c>
    </row>
    <row r="105500" spans="1:4" x14ac:dyDescent="0.3">
      <c r="A105500">
        <v>108364</v>
      </c>
      <c r="B105500" s="2">
        <v>44342.963666666663</v>
      </c>
      <c r="C105500">
        <v>288208</v>
      </c>
      <c r="D105500">
        <v>397390</v>
      </c>
    </row>
    <row r="105501" spans="1:4" x14ac:dyDescent="0.3">
      <c r="A105501">
        <v>108360</v>
      </c>
      <c r="B105501" s="2">
        <v>44342.962161812298</v>
      </c>
      <c r="C105501">
        <v>258350</v>
      </c>
      <c r="D105501">
        <v>250679</v>
      </c>
    </row>
    <row r="105502" spans="1:4" x14ac:dyDescent="0.3">
      <c r="A105502">
        <v>108355</v>
      </c>
      <c r="B105502" s="2">
        <v>44342.961757281555</v>
      </c>
      <c r="C105502">
        <v>202770</v>
      </c>
      <c r="D105502">
        <v>170007</v>
      </c>
    </row>
    <row r="105503" spans="1:4" x14ac:dyDescent="0.3">
      <c r="A105503">
        <v>108354</v>
      </c>
      <c r="B105503" s="2">
        <v>44342.959734627831</v>
      </c>
      <c r="C105503">
        <v>340845</v>
      </c>
      <c r="D105503">
        <v>411922</v>
      </c>
    </row>
    <row r="105504" spans="1:4" x14ac:dyDescent="0.3">
      <c r="A105504">
        <v>108353</v>
      </c>
      <c r="B105504" s="2">
        <v>44342.959330097088</v>
      </c>
      <c r="C105504">
        <v>138886</v>
      </c>
      <c r="D105504">
        <v>436070</v>
      </c>
    </row>
    <row r="105505" spans="1:4" x14ac:dyDescent="0.3">
      <c r="A105505">
        <v>108350</v>
      </c>
      <c r="B105505" s="2">
        <v>44342.959000000003</v>
      </c>
      <c r="C105505">
        <v>26042</v>
      </c>
      <c r="D105505">
        <v>411922</v>
      </c>
    </row>
    <row r="105506" spans="1:4" x14ac:dyDescent="0.3">
      <c r="A105506">
        <v>108345</v>
      </c>
      <c r="B105506" s="2">
        <v>44342.958116504851</v>
      </c>
      <c r="C105506">
        <v>117377</v>
      </c>
      <c r="D105506">
        <v>392350</v>
      </c>
    </row>
    <row r="105507" spans="1:4" x14ac:dyDescent="0.3">
      <c r="A105507">
        <v>108341</v>
      </c>
      <c r="B105507" s="2">
        <v>44342.957307443365</v>
      </c>
      <c r="C105507">
        <v>302962</v>
      </c>
      <c r="D105507">
        <v>238334</v>
      </c>
    </row>
    <row r="105508" spans="1:4" x14ac:dyDescent="0.3">
      <c r="A105508">
        <v>108336</v>
      </c>
      <c r="B105508" s="2">
        <v>44342.955284789648</v>
      </c>
      <c r="C105508">
        <v>122454</v>
      </c>
      <c r="D105508">
        <v>158978</v>
      </c>
    </row>
    <row r="105509" spans="1:4" x14ac:dyDescent="0.3">
      <c r="A105509">
        <v>108331</v>
      </c>
      <c r="B105509" s="2">
        <v>44342.955284789648</v>
      </c>
      <c r="C105509">
        <v>14877</v>
      </c>
      <c r="D105509">
        <v>284325</v>
      </c>
    </row>
    <row r="105510" spans="1:4" x14ac:dyDescent="0.3">
      <c r="A105510">
        <v>108327</v>
      </c>
      <c r="B105510" s="2">
        <v>44342.954333333335</v>
      </c>
      <c r="C105510">
        <v>337142</v>
      </c>
      <c r="D105510">
        <v>227775</v>
      </c>
    </row>
    <row r="105511" spans="1:4" x14ac:dyDescent="0.3">
      <c r="A105511">
        <v>108324</v>
      </c>
      <c r="B105511" s="2">
        <v>44342.953262135925</v>
      </c>
      <c r="C105511">
        <v>143195</v>
      </c>
      <c r="D105511">
        <v>411922</v>
      </c>
    </row>
    <row r="105512" spans="1:4" x14ac:dyDescent="0.3">
      <c r="A105512">
        <v>108321</v>
      </c>
      <c r="B105512" s="2">
        <v>44342.952048543695</v>
      </c>
      <c r="C105512">
        <v>219499</v>
      </c>
      <c r="D105512">
        <v>405278</v>
      </c>
    </row>
    <row r="105513" spans="1:4" x14ac:dyDescent="0.3">
      <c r="A105513">
        <v>108316</v>
      </c>
      <c r="B105513" s="2">
        <v>44342.952048543695</v>
      </c>
      <c r="C105513">
        <v>54270</v>
      </c>
      <c r="D105513">
        <v>249</v>
      </c>
    </row>
    <row r="105514" spans="1:4" x14ac:dyDescent="0.3">
      <c r="A105514">
        <v>108315</v>
      </c>
      <c r="B105514" s="2">
        <v>44342.951333333338</v>
      </c>
      <c r="C105514">
        <v>126247</v>
      </c>
      <c r="D105514">
        <v>371564</v>
      </c>
    </row>
    <row r="105515" spans="1:4" x14ac:dyDescent="0.3">
      <c r="A105515">
        <v>108313</v>
      </c>
      <c r="B105515" s="2">
        <v>44342.950430420715</v>
      </c>
      <c r="C105515">
        <v>349258</v>
      </c>
      <c r="D105515">
        <v>118549</v>
      </c>
    </row>
    <row r="105516" spans="1:4" x14ac:dyDescent="0.3">
      <c r="A105516">
        <v>108308</v>
      </c>
      <c r="B105516" s="2">
        <v>44342.950430420715</v>
      </c>
      <c r="C105516">
        <v>31288</v>
      </c>
      <c r="D105516">
        <v>407796</v>
      </c>
    </row>
    <row r="105517" spans="1:4" x14ac:dyDescent="0.3">
      <c r="A105517">
        <v>108307</v>
      </c>
      <c r="B105517" s="2">
        <v>44342.949621359221</v>
      </c>
      <c r="C105517">
        <v>169958</v>
      </c>
      <c r="D105517">
        <v>325852</v>
      </c>
    </row>
    <row r="105518" spans="1:4" x14ac:dyDescent="0.3">
      <c r="A105518">
        <v>108303</v>
      </c>
      <c r="B105518" s="2">
        <v>44342.948407766991</v>
      </c>
      <c r="C105518">
        <v>337546</v>
      </c>
      <c r="D105518">
        <v>411922</v>
      </c>
    </row>
    <row r="105519" spans="1:4" x14ac:dyDescent="0.3">
      <c r="A105519">
        <v>108301</v>
      </c>
      <c r="B105519" s="2">
        <v>44342.947194174762</v>
      </c>
      <c r="C105519">
        <v>108121</v>
      </c>
      <c r="D105519">
        <v>230507</v>
      </c>
    </row>
    <row r="105520" spans="1:4" x14ac:dyDescent="0.3">
      <c r="A105520">
        <v>108297</v>
      </c>
      <c r="B105520" s="2">
        <v>44342.946789644011</v>
      </c>
      <c r="C105520">
        <v>188645</v>
      </c>
      <c r="D105520">
        <v>341081</v>
      </c>
    </row>
    <row r="105521" spans="1:4" x14ac:dyDescent="0.3">
      <c r="A105521">
        <v>108295</v>
      </c>
      <c r="B105521" s="2">
        <v>44342.946789644011</v>
      </c>
      <c r="C105521">
        <v>40261</v>
      </c>
      <c r="D105521">
        <v>272451</v>
      </c>
    </row>
    <row r="105522" spans="1:4" x14ac:dyDescent="0.3">
      <c r="A105522">
        <v>108290</v>
      </c>
      <c r="B105522" s="2">
        <v>44342.945576051781</v>
      </c>
      <c r="C105522">
        <v>179786</v>
      </c>
      <c r="D105522">
        <v>67447</v>
      </c>
    </row>
    <row r="105523" spans="1:4" x14ac:dyDescent="0.3">
      <c r="A105523">
        <v>108287</v>
      </c>
      <c r="B105523" s="2">
        <v>44342.945171521038</v>
      </c>
      <c r="C105523">
        <v>277999</v>
      </c>
      <c r="D105523">
        <v>411922</v>
      </c>
    </row>
    <row r="105524" spans="1:4" x14ac:dyDescent="0.3">
      <c r="A105524">
        <v>108283</v>
      </c>
      <c r="B105524" s="2">
        <v>44342.945171521038</v>
      </c>
      <c r="C105524">
        <v>83277</v>
      </c>
      <c r="D105524">
        <v>227775</v>
      </c>
    </row>
    <row r="105525" spans="1:4" x14ac:dyDescent="0.3">
      <c r="A105525">
        <v>108281</v>
      </c>
      <c r="B105525" s="2">
        <v>44342.943553398058</v>
      </c>
      <c r="C105525">
        <v>236697</v>
      </c>
      <c r="D105525">
        <v>15045</v>
      </c>
    </row>
    <row r="105526" spans="1:4" x14ac:dyDescent="0.3">
      <c r="A105526">
        <v>108278</v>
      </c>
      <c r="B105526" s="2">
        <v>44342.942339805828</v>
      </c>
      <c r="C105526">
        <v>66175</v>
      </c>
      <c r="D105526">
        <v>5151</v>
      </c>
    </row>
    <row r="105527" spans="1:4" x14ac:dyDescent="0.3">
      <c r="A105527">
        <v>108273</v>
      </c>
      <c r="B105527" s="2">
        <v>44342.941935275077</v>
      </c>
      <c r="C105527">
        <v>119292</v>
      </c>
      <c r="D105527">
        <v>172251</v>
      </c>
    </row>
    <row r="105528" spans="1:4" x14ac:dyDescent="0.3">
      <c r="A105528">
        <v>108268</v>
      </c>
      <c r="B105528" s="2">
        <v>44342.940721682848</v>
      </c>
      <c r="C105528">
        <v>197985</v>
      </c>
      <c r="D105528">
        <v>250679</v>
      </c>
    </row>
    <row r="105529" spans="1:4" x14ac:dyDescent="0.3">
      <c r="A105529">
        <v>108265</v>
      </c>
      <c r="B105529" s="2">
        <v>44342.937889967638</v>
      </c>
      <c r="C105529">
        <v>323868</v>
      </c>
      <c r="D105529">
        <v>347393</v>
      </c>
    </row>
    <row r="105530" spans="1:4" x14ac:dyDescent="0.3">
      <c r="A105530">
        <v>108264</v>
      </c>
      <c r="B105530" s="2">
        <v>44342.937889967638</v>
      </c>
      <c r="C105530">
        <v>310361</v>
      </c>
      <c r="D105530">
        <v>323760</v>
      </c>
    </row>
    <row r="105531" spans="1:4" x14ac:dyDescent="0.3">
      <c r="A105531">
        <v>108263</v>
      </c>
      <c r="B105531" s="2">
        <v>44342.937889967638</v>
      </c>
      <c r="C105531">
        <v>208896</v>
      </c>
      <c r="D105531">
        <v>323966</v>
      </c>
    </row>
    <row r="105532" spans="1:4" x14ac:dyDescent="0.3">
      <c r="A105532">
        <v>108262</v>
      </c>
      <c r="B105532" s="2">
        <v>44342.935867313921</v>
      </c>
      <c r="C105532">
        <v>116108</v>
      </c>
      <c r="D105532">
        <v>125262</v>
      </c>
    </row>
    <row r="105533" spans="1:4" x14ac:dyDescent="0.3">
      <c r="A105533">
        <v>108259</v>
      </c>
      <c r="B105533" s="2">
        <v>44342.934666666661</v>
      </c>
      <c r="C105533">
        <v>64417</v>
      </c>
      <c r="D105533">
        <v>179296</v>
      </c>
    </row>
    <row r="105534" spans="1:4" x14ac:dyDescent="0.3">
      <c r="A105534">
        <v>108255</v>
      </c>
      <c r="B105534" s="2">
        <v>44342.934653721677</v>
      </c>
      <c r="C105534">
        <v>146482</v>
      </c>
      <c r="D105534">
        <v>244574</v>
      </c>
    </row>
    <row r="105535" spans="1:4" x14ac:dyDescent="0.3">
      <c r="A105535">
        <v>108251</v>
      </c>
      <c r="B105535" s="2">
        <v>44342.934333333338</v>
      </c>
      <c r="C105535">
        <v>92922</v>
      </c>
      <c r="D105535">
        <v>211045</v>
      </c>
    </row>
    <row r="105536" spans="1:4" x14ac:dyDescent="0.3">
      <c r="A105536">
        <v>108247</v>
      </c>
      <c r="B105536" s="2">
        <v>44342.933844660198</v>
      </c>
      <c r="C105536">
        <v>254489</v>
      </c>
      <c r="D105536">
        <v>347393</v>
      </c>
    </row>
    <row r="105537" spans="1:4" x14ac:dyDescent="0.3">
      <c r="A105537">
        <v>108246</v>
      </c>
      <c r="B105537" s="2">
        <v>44342.933844660198</v>
      </c>
      <c r="C105537">
        <v>56132</v>
      </c>
      <c r="D105537">
        <v>435850</v>
      </c>
    </row>
    <row r="105538" spans="1:4" x14ac:dyDescent="0.3">
      <c r="A105538">
        <v>108242</v>
      </c>
      <c r="B105538" s="2">
        <v>44342.932631067961</v>
      </c>
      <c r="C105538">
        <v>140694</v>
      </c>
      <c r="D105538">
        <v>273301</v>
      </c>
    </row>
    <row r="105539" spans="1:4" x14ac:dyDescent="0.3">
      <c r="A105539">
        <v>108241</v>
      </c>
      <c r="B105539" s="2">
        <v>44342.932226537218</v>
      </c>
      <c r="C105539">
        <v>75817</v>
      </c>
      <c r="D105539">
        <v>411922</v>
      </c>
    </row>
    <row r="105540" spans="1:4" x14ac:dyDescent="0.3">
      <c r="A105540">
        <v>108239</v>
      </c>
      <c r="B105540" s="2">
        <v>44342.931417475724</v>
      </c>
      <c r="C105540">
        <v>72131</v>
      </c>
      <c r="D105540">
        <v>186666</v>
      </c>
    </row>
    <row r="105541" spans="1:4" x14ac:dyDescent="0.3">
      <c r="A105541">
        <v>108238</v>
      </c>
      <c r="B105541" s="2">
        <v>44342.931012944988</v>
      </c>
      <c r="C105541">
        <v>196054</v>
      </c>
      <c r="D105541">
        <v>440231</v>
      </c>
    </row>
    <row r="105542" spans="1:4" x14ac:dyDescent="0.3">
      <c r="A105542">
        <v>108235</v>
      </c>
      <c r="B105542" s="2">
        <v>44342.931012944988</v>
      </c>
      <c r="C105542">
        <v>55407</v>
      </c>
      <c r="D105542">
        <v>397390</v>
      </c>
    </row>
    <row r="105543" spans="1:4" x14ac:dyDescent="0.3">
      <c r="A105543">
        <v>108231</v>
      </c>
      <c r="B105543" s="2">
        <v>44342.930608414237</v>
      </c>
      <c r="C105543">
        <v>236779</v>
      </c>
      <c r="D105543">
        <v>76405</v>
      </c>
    </row>
    <row r="105544" spans="1:4" x14ac:dyDescent="0.3">
      <c r="A105544">
        <v>108230</v>
      </c>
      <c r="B105544" s="2">
        <v>44342.93</v>
      </c>
      <c r="C105544">
        <v>283861</v>
      </c>
      <c r="D105544">
        <v>204218</v>
      </c>
    </row>
    <row r="105545" spans="1:4" x14ac:dyDescent="0.3">
      <c r="A105545">
        <v>108226</v>
      </c>
      <c r="B105545" s="2">
        <v>44342.929394822007</v>
      </c>
      <c r="C105545">
        <v>273310</v>
      </c>
      <c r="D105545">
        <v>411922</v>
      </c>
    </row>
    <row r="105546" spans="1:4" x14ac:dyDescent="0.3">
      <c r="A105546">
        <v>108225</v>
      </c>
      <c r="B105546" s="2">
        <v>44342.928990291264</v>
      </c>
      <c r="C105546">
        <v>261084</v>
      </c>
      <c r="D105546">
        <v>351192</v>
      </c>
    </row>
    <row r="105547" spans="1:4" x14ac:dyDescent="0.3">
      <c r="A105547">
        <v>108220</v>
      </c>
      <c r="B105547" s="2">
        <v>44342.927776699034</v>
      </c>
      <c r="C105547">
        <v>176128</v>
      </c>
      <c r="D105547">
        <v>436459</v>
      </c>
    </row>
    <row r="105548" spans="1:4" x14ac:dyDescent="0.3">
      <c r="A105548">
        <v>108219</v>
      </c>
      <c r="B105548" s="2">
        <v>44342.92656310679</v>
      </c>
      <c r="C105548">
        <v>348033</v>
      </c>
      <c r="D105548">
        <v>158978</v>
      </c>
    </row>
    <row r="105549" spans="1:4" x14ac:dyDescent="0.3">
      <c r="A105549">
        <v>108214</v>
      </c>
      <c r="B105549" s="2">
        <v>44342.924135922331</v>
      </c>
      <c r="C105549">
        <v>232277</v>
      </c>
      <c r="D105549">
        <v>405278</v>
      </c>
    </row>
    <row r="105550" spans="1:4" x14ac:dyDescent="0.3">
      <c r="A105550">
        <v>108212</v>
      </c>
      <c r="B105550" s="2">
        <v>44342.924135922331</v>
      </c>
      <c r="C105550">
        <v>27565</v>
      </c>
      <c r="D105550">
        <v>189554</v>
      </c>
    </row>
    <row r="105551" spans="1:4" x14ac:dyDescent="0.3">
      <c r="A105551">
        <v>108207</v>
      </c>
      <c r="B105551" s="2">
        <v>44342.923731391587</v>
      </c>
      <c r="C105551">
        <v>16207</v>
      </c>
      <c r="D105551">
        <v>250679</v>
      </c>
    </row>
    <row r="105552" spans="1:4" x14ac:dyDescent="0.3">
      <c r="A105552">
        <v>108205</v>
      </c>
      <c r="B105552" s="2">
        <v>44342.923000000003</v>
      </c>
      <c r="C105552">
        <v>237534</v>
      </c>
      <c r="D105552">
        <v>379466</v>
      </c>
    </row>
    <row r="105553" spans="1:4" x14ac:dyDescent="0.3">
      <c r="A105553">
        <v>108201</v>
      </c>
      <c r="B105553" s="2">
        <v>44342.922922330101</v>
      </c>
      <c r="C105553">
        <v>296268</v>
      </c>
      <c r="D105553">
        <v>96200</v>
      </c>
    </row>
    <row r="105554" spans="1:4" x14ac:dyDescent="0.3">
      <c r="A105554">
        <v>108199</v>
      </c>
      <c r="B105554" s="2">
        <v>44342.922113268614</v>
      </c>
      <c r="C105554">
        <v>163223</v>
      </c>
      <c r="D105554">
        <v>347008</v>
      </c>
    </row>
    <row r="105555" spans="1:4" x14ac:dyDescent="0.3">
      <c r="A105555">
        <v>108197</v>
      </c>
      <c r="B105555" s="2">
        <v>44342.922113268607</v>
      </c>
      <c r="C105555">
        <v>63663</v>
      </c>
      <c r="D105555">
        <v>182841</v>
      </c>
    </row>
    <row r="105556" spans="1:4" x14ac:dyDescent="0.3">
      <c r="A105556">
        <v>108192</v>
      </c>
      <c r="B105556" s="2">
        <v>44342.919686084148</v>
      </c>
      <c r="C105556">
        <v>346225</v>
      </c>
      <c r="D105556">
        <v>21760</v>
      </c>
    </row>
    <row r="105557" spans="1:4" x14ac:dyDescent="0.3">
      <c r="A105557">
        <v>108190</v>
      </c>
      <c r="B105557" s="2">
        <v>44342.919281553397</v>
      </c>
      <c r="C105557">
        <v>187263</v>
      </c>
      <c r="D105557">
        <v>405774</v>
      </c>
    </row>
    <row r="105558" spans="1:4" x14ac:dyDescent="0.3">
      <c r="A105558">
        <v>108189</v>
      </c>
      <c r="B105558" s="2">
        <v>44342.918067961167</v>
      </c>
      <c r="C105558">
        <v>284129</v>
      </c>
      <c r="D105558">
        <v>470762</v>
      </c>
    </row>
    <row r="105559" spans="1:4" x14ac:dyDescent="0.3">
      <c r="A105559">
        <v>108184</v>
      </c>
      <c r="B105559" s="2">
        <v>44342.917663430417</v>
      </c>
      <c r="C105559">
        <v>342886</v>
      </c>
      <c r="D105559">
        <v>351192</v>
      </c>
    </row>
    <row r="105560" spans="1:4" x14ac:dyDescent="0.3">
      <c r="A105560">
        <v>108179</v>
      </c>
      <c r="B105560" s="2">
        <v>44342.916449838187</v>
      </c>
      <c r="C105560">
        <v>311919</v>
      </c>
      <c r="D105560">
        <v>150225</v>
      </c>
    </row>
    <row r="105561" spans="1:4" x14ac:dyDescent="0.3">
      <c r="A105561">
        <v>108174</v>
      </c>
      <c r="B105561" s="2">
        <v>44342.916449838187</v>
      </c>
      <c r="C105561">
        <v>273819</v>
      </c>
      <c r="D105561">
        <v>230507</v>
      </c>
    </row>
    <row r="105562" spans="1:4" x14ac:dyDescent="0.3">
      <c r="A105562">
        <v>108173</v>
      </c>
      <c r="B105562" s="2">
        <v>44342.916449838187</v>
      </c>
      <c r="C105562">
        <v>139688</v>
      </c>
      <c r="D105562">
        <v>347393</v>
      </c>
    </row>
    <row r="105563" spans="1:4" x14ac:dyDescent="0.3">
      <c r="A105563">
        <v>108171</v>
      </c>
      <c r="B105563" s="2">
        <v>44342.916045307444</v>
      </c>
      <c r="C105563">
        <v>302362</v>
      </c>
      <c r="D105563">
        <v>250679</v>
      </c>
    </row>
    <row r="105564" spans="1:4" x14ac:dyDescent="0.3">
      <c r="A105564">
        <v>108168</v>
      </c>
      <c r="B105564" s="2">
        <v>44342.916045307444</v>
      </c>
      <c r="C105564">
        <v>301006</v>
      </c>
      <c r="D105564">
        <v>78646</v>
      </c>
    </row>
    <row r="105565" spans="1:4" x14ac:dyDescent="0.3">
      <c r="A105565">
        <v>108164</v>
      </c>
      <c r="B105565" s="2">
        <v>44342.916045307444</v>
      </c>
      <c r="C105565">
        <v>5633</v>
      </c>
      <c r="D105565">
        <v>470762</v>
      </c>
    </row>
    <row r="105566" spans="1:4" x14ac:dyDescent="0.3">
      <c r="A105566">
        <v>108160</v>
      </c>
      <c r="B105566" s="2">
        <v>44342.91523624595</v>
      </c>
      <c r="C105566">
        <v>127986</v>
      </c>
      <c r="D105566">
        <v>153893</v>
      </c>
    </row>
    <row r="105567" spans="1:4" x14ac:dyDescent="0.3">
      <c r="A105567">
        <v>108155</v>
      </c>
      <c r="B105567" s="2">
        <v>44342.914831715214</v>
      </c>
      <c r="C105567">
        <v>189390</v>
      </c>
      <c r="D105567">
        <v>411922</v>
      </c>
    </row>
    <row r="105568" spans="1:4" x14ac:dyDescent="0.3">
      <c r="A105568">
        <v>108154</v>
      </c>
      <c r="B105568" s="2">
        <v>44342.912333333334</v>
      </c>
      <c r="C105568">
        <v>137793</v>
      </c>
      <c r="D105568">
        <v>328312</v>
      </c>
    </row>
    <row r="105569" spans="1:4" x14ac:dyDescent="0.3">
      <c r="A105569">
        <v>108149</v>
      </c>
      <c r="B105569" s="2">
        <v>44342.90957281553</v>
      </c>
      <c r="C105569">
        <v>128976</v>
      </c>
      <c r="D105569">
        <v>343624</v>
      </c>
    </row>
    <row r="105570" spans="1:4" x14ac:dyDescent="0.3">
      <c r="A105570">
        <v>108146</v>
      </c>
      <c r="B105570" s="2">
        <v>44342.909168284787</v>
      </c>
      <c r="C105570">
        <v>200384</v>
      </c>
      <c r="D105570">
        <v>5151</v>
      </c>
    </row>
    <row r="105571" spans="1:4" x14ac:dyDescent="0.3">
      <c r="A105571">
        <v>108144</v>
      </c>
      <c r="B105571" s="2">
        <v>44342.908666666663</v>
      </c>
      <c r="C105571">
        <v>198713</v>
      </c>
      <c r="D105571">
        <v>148570</v>
      </c>
    </row>
    <row r="105572" spans="1:4" x14ac:dyDescent="0.3">
      <c r="A105572">
        <v>108140</v>
      </c>
      <c r="B105572" s="2">
        <v>44342.9083592233</v>
      </c>
      <c r="C105572">
        <v>138632</v>
      </c>
      <c r="D105572">
        <v>227653</v>
      </c>
    </row>
    <row r="105573" spans="1:4" x14ac:dyDescent="0.3">
      <c r="A105573">
        <v>108135</v>
      </c>
      <c r="B105573" s="2">
        <v>44342.9083592233</v>
      </c>
      <c r="C105573">
        <v>112585</v>
      </c>
      <c r="D105573">
        <v>242428</v>
      </c>
    </row>
    <row r="105574" spans="1:4" x14ac:dyDescent="0.3">
      <c r="A105574">
        <v>108134</v>
      </c>
      <c r="B105574" s="2">
        <v>44342.907954692557</v>
      </c>
      <c r="C105574">
        <v>94949</v>
      </c>
      <c r="D105574">
        <v>78899</v>
      </c>
    </row>
    <row r="105575" spans="1:4" x14ac:dyDescent="0.3">
      <c r="A105575">
        <v>108132</v>
      </c>
      <c r="B105575" s="2">
        <v>44342.907550161814</v>
      </c>
      <c r="C105575">
        <v>14827</v>
      </c>
      <c r="D105575">
        <v>411922</v>
      </c>
    </row>
    <row r="105576" spans="1:4" x14ac:dyDescent="0.3">
      <c r="A105576">
        <v>108130</v>
      </c>
      <c r="B105576" s="2">
        <v>44342.907333333336</v>
      </c>
      <c r="C105576">
        <v>339386</v>
      </c>
      <c r="D105576">
        <v>312954</v>
      </c>
    </row>
    <row r="105577" spans="1:4" x14ac:dyDescent="0.3">
      <c r="A105577">
        <v>108125</v>
      </c>
      <c r="B105577" s="2">
        <v>44342.906741100327</v>
      </c>
      <c r="C105577">
        <v>256182</v>
      </c>
      <c r="D105577">
        <v>122902</v>
      </c>
    </row>
    <row r="105578" spans="1:4" x14ac:dyDescent="0.3">
      <c r="A105578">
        <v>108121</v>
      </c>
      <c r="B105578" s="2">
        <v>44342.906336569577</v>
      </c>
      <c r="C105578">
        <v>61236</v>
      </c>
      <c r="D105578">
        <v>411922</v>
      </c>
    </row>
    <row r="105579" spans="1:4" x14ac:dyDescent="0.3">
      <c r="A105579">
        <v>108120</v>
      </c>
      <c r="B105579" s="2">
        <v>44342.905932038841</v>
      </c>
      <c r="C105579">
        <v>149647</v>
      </c>
      <c r="D105579">
        <v>429494</v>
      </c>
    </row>
    <row r="105580" spans="1:4" x14ac:dyDescent="0.3">
      <c r="A105580">
        <v>108115</v>
      </c>
      <c r="B105580" s="2">
        <v>44342.90552750809</v>
      </c>
      <c r="C105580">
        <v>323508</v>
      </c>
      <c r="D105580">
        <v>258251</v>
      </c>
    </row>
    <row r="105581" spans="1:4" x14ac:dyDescent="0.3">
      <c r="A105581">
        <v>108111</v>
      </c>
      <c r="B105581" s="2">
        <v>44342.905122977347</v>
      </c>
      <c r="C105581">
        <v>216493</v>
      </c>
      <c r="D105581">
        <v>81554</v>
      </c>
    </row>
    <row r="105582" spans="1:4" x14ac:dyDescent="0.3">
      <c r="A105582">
        <v>108107</v>
      </c>
      <c r="B105582" s="2">
        <v>44342.899055016176</v>
      </c>
      <c r="C105582">
        <v>4076</v>
      </c>
      <c r="D105582">
        <v>21760</v>
      </c>
    </row>
    <row r="105583" spans="1:4" x14ac:dyDescent="0.3">
      <c r="A105583">
        <v>108104</v>
      </c>
      <c r="B105583" s="2">
        <v>44342.89865048544</v>
      </c>
      <c r="C105583">
        <v>311841</v>
      </c>
      <c r="D105583">
        <v>304128</v>
      </c>
    </row>
    <row r="105584" spans="1:4" x14ac:dyDescent="0.3">
      <c r="A105584">
        <v>108099</v>
      </c>
      <c r="B105584" s="2">
        <v>44342.89865048544</v>
      </c>
      <c r="C105584">
        <v>309061</v>
      </c>
      <c r="D105584">
        <v>411922</v>
      </c>
    </row>
    <row r="105585" spans="1:4" x14ac:dyDescent="0.3">
      <c r="A105585">
        <v>108098</v>
      </c>
      <c r="B105585" s="2">
        <v>44342.89824595469</v>
      </c>
      <c r="C105585">
        <v>261967</v>
      </c>
      <c r="D105585">
        <v>62570</v>
      </c>
    </row>
    <row r="105586" spans="1:4" x14ac:dyDescent="0.3">
      <c r="A105586">
        <v>108096</v>
      </c>
      <c r="B105586" s="2">
        <v>44342.89824595469</v>
      </c>
      <c r="C105586">
        <v>158650</v>
      </c>
      <c r="D105586">
        <v>266896</v>
      </c>
    </row>
    <row r="105587" spans="1:4" x14ac:dyDescent="0.3">
      <c r="A105587">
        <v>108091</v>
      </c>
      <c r="B105587" s="2">
        <v>44342.895414239487</v>
      </c>
      <c r="C105587">
        <v>239818</v>
      </c>
      <c r="D105587">
        <v>347008</v>
      </c>
    </row>
    <row r="105588" spans="1:4" x14ac:dyDescent="0.3">
      <c r="A105588">
        <v>108088</v>
      </c>
      <c r="B105588" s="2">
        <v>44342.895414239487</v>
      </c>
      <c r="C105588">
        <v>6752</v>
      </c>
      <c r="D105588">
        <v>241927</v>
      </c>
    </row>
    <row r="105589" spans="1:4" x14ac:dyDescent="0.3">
      <c r="A105589">
        <v>108086</v>
      </c>
      <c r="B105589" s="2">
        <v>44342.89420064725</v>
      </c>
      <c r="C105589">
        <v>253249</v>
      </c>
      <c r="D105589">
        <v>154256</v>
      </c>
    </row>
    <row r="105590" spans="1:4" x14ac:dyDescent="0.3">
      <c r="A105590">
        <v>108082</v>
      </c>
      <c r="B105590" s="2">
        <v>44342.89420064725</v>
      </c>
      <c r="C105590">
        <v>18189</v>
      </c>
      <c r="D105590">
        <v>343491</v>
      </c>
    </row>
    <row r="105591" spans="1:4" x14ac:dyDescent="0.3">
      <c r="A105591">
        <v>108078</v>
      </c>
      <c r="B105591" s="2">
        <v>44342.893391585763</v>
      </c>
      <c r="C105591">
        <v>340638</v>
      </c>
      <c r="D105591">
        <v>81550</v>
      </c>
    </row>
    <row r="105592" spans="1:4" x14ac:dyDescent="0.3">
      <c r="A105592">
        <v>108075</v>
      </c>
      <c r="B105592" s="2">
        <v>44342.893391585763</v>
      </c>
      <c r="C105592">
        <v>182781</v>
      </c>
      <c r="D105592">
        <v>347393</v>
      </c>
    </row>
    <row r="105593" spans="1:4" x14ac:dyDescent="0.3">
      <c r="A105593">
        <v>108074</v>
      </c>
      <c r="B105593" s="2">
        <v>44342.893391585763</v>
      </c>
      <c r="C105593">
        <v>52025</v>
      </c>
      <c r="D105593">
        <v>218088</v>
      </c>
    </row>
    <row r="105594" spans="1:4" x14ac:dyDescent="0.3">
      <c r="A105594">
        <v>108072</v>
      </c>
      <c r="B105594" s="2">
        <v>44342.893391585756</v>
      </c>
      <c r="C105594">
        <v>296686</v>
      </c>
      <c r="D105594">
        <v>389689</v>
      </c>
    </row>
    <row r="105595" spans="1:4" x14ac:dyDescent="0.3">
      <c r="A105595">
        <v>108070</v>
      </c>
      <c r="B105595" s="2">
        <v>44342.891773462783</v>
      </c>
      <c r="C105595">
        <v>124117</v>
      </c>
      <c r="D105595">
        <v>411922</v>
      </c>
    </row>
    <row r="105596" spans="1:4" x14ac:dyDescent="0.3">
      <c r="A105596">
        <v>108067</v>
      </c>
      <c r="B105596" s="2">
        <v>44342.891333333333</v>
      </c>
      <c r="C105596">
        <v>193298</v>
      </c>
      <c r="D105596">
        <v>206501</v>
      </c>
    </row>
    <row r="105597" spans="1:4" x14ac:dyDescent="0.3">
      <c r="A105597">
        <v>108066</v>
      </c>
      <c r="B105597" s="2">
        <v>44342.890964401289</v>
      </c>
      <c r="C105597">
        <v>143505</v>
      </c>
      <c r="D105597">
        <v>21760</v>
      </c>
    </row>
    <row r="105598" spans="1:4" x14ac:dyDescent="0.3">
      <c r="A105598">
        <v>108064</v>
      </c>
      <c r="B105598" s="2">
        <v>44342.890559870553</v>
      </c>
      <c r="C105598">
        <v>179812</v>
      </c>
      <c r="D105598">
        <v>344487</v>
      </c>
    </row>
    <row r="105599" spans="1:4" x14ac:dyDescent="0.3">
      <c r="A105599">
        <v>108060</v>
      </c>
      <c r="B105599" s="2">
        <v>44342.888941747573</v>
      </c>
      <c r="C105599">
        <v>89601</v>
      </c>
      <c r="D105599">
        <v>347393</v>
      </c>
    </row>
    <row r="105600" spans="1:4" x14ac:dyDescent="0.3">
      <c r="A105600">
        <v>108058</v>
      </c>
      <c r="B105600" s="2">
        <v>44342.888941747573</v>
      </c>
      <c r="C105600">
        <v>39933</v>
      </c>
      <c r="D105600">
        <v>12039</v>
      </c>
    </row>
    <row r="105601" spans="1:4" x14ac:dyDescent="0.3">
      <c r="A105601">
        <v>108057</v>
      </c>
      <c r="B105601" s="2">
        <v>44342.885300970876</v>
      </c>
      <c r="C105601">
        <v>14660</v>
      </c>
      <c r="D105601">
        <v>220611</v>
      </c>
    </row>
    <row r="105602" spans="1:4" x14ac:dyDescent="0.3">
      <c r="A105602">
        <v>108052</v>
      </c>
      <c r="B105602" s="2">
        <v>44342.885000000002</v>
      </c>
      <c r="C105602">
        <v>22109</v>
      </c>
      <c r="D105602">
        <v>411922</v>
      </c>
    </row>
    <row r="105603" spans="1:4" x14ac:dyDescent="0.3">
      <c r="A105603">
        <v>108049</v>
      </c>
      <c r="B105603" s="2">
        <v>44342.884491909383</v>
      </c>
      <c r="C105603">
        <v>163874</v>
      </c>
      <c r="D105603">
        <v>250679</v>
      </c>
    </row>
    <row r="105604" spans="1:4" x14ac:dyDescent="0.3">
      <c r="A105604">
        <v>108047</v>
      </c>
      <c r="B105604" s="2">
        <v>44342.884087378647</v>
      </c>
      <c r="C105604">
        <v>158966</v>
      </c>
      <c r="D105604">
        <v>158978</v>
      </c>
    </row>
    <row r="105605" spans="1:4" x14ac:dyDescent="0.3">
      <c r="A105605">
        <v>108043</v>
      </c>
      <c r="B105605" s="2">
        <v>44342.883682847896</v>
      </c>
      <c r="C105605">
        <v>74979</v>
      </c>
      <c r="D105605">
        <v>411922</v>
      </c>
    </row>
    <row r="105606" spans="1:4" x14ac:dyDescent="0.3">
      <c r="A105606">
        <v>108042</v>
      </c>
      <c r="B105606" s="2">
        <v>44342.882873786402</v>
      </c>
      <c r="C105606">
        <v>80287</v>
      </c>
      <c r="D105606">
        <v>242428</v>
      </c>
    </row>
    <row r="105607" spans="1:4" x14ac:dyDescent="0.3">
      <c r="A105607">
        <v>108038</v>
      </c>
      <c r="B105607" s="2">
        <v>44342.882064724923</v>
      </c>
      <c r="C105607">
        <v>185201</v>
      </c>
      <c r="D105607">
        <v>246604</v>
      </c>
    </row>
    <row r="105608" spans="1:4" x14ac:dyDescent="0.3">
      <c r="A105608">
        <v>108033</v>
      </c>
      <c r="B105608" s="2">
        <v>44342.881255663429</v>
      </c>
      <c r="C105608">
        <v>308582</v>
      </c>
      <c r="D105608">
        <v>60239</v>
      </c>
    </row>
    <row r="105609" spans="1:4" x14ac:dyDescent="0.3">
      <c r="A105609">
        <v>108028</v>
      </c>
      <c r="B105609" s="2">
        <v>44342.879637540449</v>
      </c>
      <c r="C105609">
        <v>124457</v>
      </c>
      <c r="D105609">
        <v>347393</v>
      </c>
    </row>
    <row r="105610" spans="1:4" x14ac:dyDescent="0.3">
      <c r="A105610">
        <v>108023</v>
      </c>
      <c r="B105610" s="2">
        <v>44342.879233009713</v>
      </c>
      <c r="C105610">
        <v>21186</v>
      </c>
      <c r="D105610">
        <v>41557</v>
      </c>
    </row>
    <row r="105611" spans="1:4" x14ac:dyDescent="0.3">
      <c r="A105611">
        <v>108022</v>
      </c>
      <c r="B105611" s="2">
        <v>44342.878423948219</v>
      </c>
      <c r="C105611">
        <v>297780</v>
      </c>
      <c r="D105611">
        <v>59310</v>
      </c>
    </row>
    <row r="105612" spans="1:4" x14ac:dyDescent="0.3">
      <c r="A105612">
        <v>108019</v>
      </c>
      <c r="B105612" s="2">
        <v>44342.878423948219</v>
      </c>
      <c r="C105612">
        <v>240748</v>
      </c>
      <c r="D105612">
        <v>145779</v>
      </c>
    </row>
    <row r="105613" spans="1:4" x14ac:dyDescent="0.3">
      <c r="A105613">
        <v>108016</v>
      </c>
      <c r="B105613" s="2">
        <v>44342.87599676376</v>
      </c>
      <c r="C105613">
        <v>69368</v>
      </c>
      <c r="D105613">
        <v>470762</v>
      </c>
    </row>
    <row r="105614" spans="1:4" x14ac:dyDescent="0.3">
      <c r="A105614">
        <v>108015</v>
      </c>
      <c r="B105614" s="2">
        <v>44342.87599676376</v>
      </c>
      <c r="C105614">
        <v>47416</v>
      </c>
      <c r="D105614">
        <v>298909</v>
      </c>
    </row>
    <row r="105615" spans="1:4" x14ac:dyDescent="0.3">
      <c r="A105615">
        <v>108013</v>
      </c>
      <c r="B105615" s="2">
        <v>44342.873974110029</v>
      </c>
      <c r="C105615">
        <v>315202</v>
      </c>
      <c r="D105615">
        <v>439981</v>
      </c>
    </row>
    <row r="105616" spans="1:4" x14ac:dyDescent="0.3">
      <c r="A105616">
        <v>108009</v>
      </c>
      <c r="B105616" s="2">
        <v>44342.872760517799</v>
      </c>
      <c r="C105616">
        <v>331573</v>
      </c>
      <c r="D105616">
        <v>381952</v>
      </c>
    </row>
    <row r="105617" spans="1:4" x14ac:dyDescent="0.3">
      <c r="A105617">
        <v>108006</v>
      </c>
      <c r="B105617" s="2">
        <v>44342.872760517799</v>
      </c>
      <c r="C105617">
        <v>226620</v>
      </c>
      <c r="D105617">
        <v>43842</v>
      </c>
    </row>
    <row r="105618" spans="1:4" x14ac:dyDescent="0.3">
      <c r="A105618">
        <v>108005</v>
      </c>
      <c r="B105618" s="2">
        <v>44342.871666666666</v>
      </c>
      <c r="C105618">
        <v>176541</v>
      </c>
      <c r="D105618">
        <v>381626</v>
      </c>
    </row>
    <row r="105619" spans="1:4" x14ac:dyDescent="0.3">
      <c r="A105619">
        <v>108003</v>
      </c>
      <c r="B105619" s="2">
        <v>44342.871546925569</v>
      </c>
      <c r="C105619">
        <v>290829</v>
      </c>
      <c r="D105619">
        <v>392162</v>
      </c>
    </row>
    <row r="105620" spans="1:4" x14ac:dyDescent="0.3">
      <c r="A105620">
        <v>107998</v>
      </c>
      <c r="B105620" s="2">
        <v>44342.870737864076</v>
      </c>
      <c r="C105620">
        <v>316924</v>
      </c>
      <c r="D105620">
        <v>324951</v>
      </c>
    </row>
    <row r="105621" spans="1:4" x14ac:dyDescent="0.3">
      <c r="A105621">
        <v>107993</v>
      </c>
      <c r="B105621" s="2">
        <v>44342.870737864076</v>
      </c>
      <c r="C105621">
        <v>53693</v>
      </c>
      <c r="D105621">
        <v>5151</v>
      </c>
    </row>
    <row r="105622" spans="1:4" x14ac:dyDescent="0.3">
      <c r="A105622">
        <v>107989</v>
      </c>
      <c r="B105622" s="2">
        <v>44342.870737864076</v>
      </c>
      <c r="C105622">
        <v>48350</v>
      </c>
      <c r="D105622">
        <v>456134</v>
      </c>
    </row>
    <row r="105623" spans="1:4" x14ac:dyDescent="0.3">
      <c r="A105623">
        <v>107987</v>
      </c>
      <c r="B105623" s="2">
        <v>44342.869524271846</v>
      </c>
      <c r="C105623">
        <v>75056</v>
      </c>
      <c r="D105623">
        <v>76405</v>
      </c>
    </row>
    <row r="105624" spans="1:4" x14ac:dyDescent="0.3">
      <c r="A105624">
        <v>107982</v>
      </c>
      <c r="B105624" s="2">
        <v>44342.869524271846</v>
      </c>
      <c r="C105624">
        <v>60220</v>
      </c>
      <c r="D105624">
        <v>411922</v>
      </c>
    </row>
    <row r="105625" spans="1:4" x14ac:dyDescent="0.3">
      <c r="A105625">
        <v>107979</v>
      </c>
      <c r="B105625" s="2">
        <v>44342.869524271846</v>
      </c>
      <c r="C105625">
        <v>2918</v>
      </c>
      <c r="D105625">
        <v>401544</v>
      </c>
    </row>
    <row r="105626" spans="1:4" x14ac:dyDescent="0.3">
      <c r="A105626">
        <v>107976</v>
      </c>
      <c r="B105626" s="2">
        <v>44342.868310679609</v>
      </c>
      <c r="C105626">
        <v>320541</v>
      </c>
      <c r="D105626">
        <v>158978</v>
      </c>
    </row>
    <row r="105627" spans="1:4" x14ac:dyDescent="0.3">
      <c r="A105627">
        <v>107972</v>
      </c>
      <c r="B105627" s="2">
        <v>44342.867906148873</v>
      </c>
      <c r="C105627">
        <v>134665</v>
      </c>
      <c r="D105627">
        <v>240646</v>
      </c>
    </row>
    <row r="105628" spans="1:4" x14ac:dyDescent="0.3">
      <c r="A105628">
        <v>107967</v>
      </c>
      <c r="B105628" s="2">
        <v>44342.867333333335</v>
      </c>
      <c r="C105628">
        <v>145878</v>
      </c>
      <c r="D105628">
        <v>158978</v>
      </c>
    </row>
    <row r="105629" spans="1:4" x14ac:dyDescent="0.3">
      <c r="A105629">
        <v>107962</v>
      </c>
      <c r="B105629" s="2">
        <v>44342.867333333335</v>
      </c>
      <c r="C105629">
        <v>142952</v>
      </c>
      <c r="D105629">
        <v>285680</v>
      </c>
    </row>
    <row r="105630" spans="1:4" x14ac:dyDescent="0.3">
      <c r="A105630">
        <v>107960</v>
      </c>
      <c r="B105630" s="2">
        <v>44342.867097087379</v>
      </c>
      <c r="C105630">
        <v>27859</v>
      </c>
      <c r="D105630">
        <v>43842</v>
      </c>
    </row>
    <row r="105631" spans="1:4" x14ac:dyDescent="0.3">
      <c r="A105631">
        <v>107955</v>
      </c>
      <c r="B105631" s="2">
        <v>44342.866692556629</v>
      </c>
      <c r="C105631">
        <v>226432</v>
      </c>
      <c r="D105631">
        <v>88863</v>
      </c>
    </row>
    <row r="105632" spans="1:4" x14ac:dyDescent="0.3">
      <c r="A105632">
        <v>107953</v>
      </c>
      <c r="B105632" s="2">
        <v>44342.866288025893</v>
      </c>
      <c r="C105632">
        <v>233146</v>
      </c>
      <c r="D105632">
        <v>94440</v>
      </c>
    </row>
    <row r="105633" spans="1:4" x14ac:dyDescent="0.3">
      <c r="A105633">
        <v>107949</v>
      </c>
      <c r="B105633" s="2">
        <v>44342.866288025893</v>
      </c>
      <c r="C105633">
        <v>48484</v>
      </c>
      <c r="D105633">
        <v>470762</v>
      </c>
    </row>
    <row r="105634" spans="1:4" x14ac:dyDescent="0.3">
      <c r="A105634">
        <v>107947</v>
      </c>
      <c r="B105634" s="2">
        <v>44342.865478964399</v>
      </c>
      <c r="C105634">
        <v>3260</v>
      </c>
      <c r="D105634">
        <v>279264</v>
      </c>
    </row>
    <row r="105635" spans="1:4" x14ac:dyDescent="0.3">
      <c r="A105635">
        <v>107942</v>
      </c>
      <c r="B105635" s="2">
        <v>44342.864669902912</v>
      </c>
      <c r="C105635">
        <v>292130</v>
      </c>
      <c r="D105635">
        <v>394154</v>
      </c>
    </row>
    <row r="105636" spans="1:4" x14ac:dyDescent="0.3">
      <c r="A105636">
        <v>107938</v>
      </c>
      <c r="B105636" s="2">
        <v>44342.864669902912</v>
      </c>
      <c r="C105636">
        <v>93611</v>
      </c>
      <c r="D105636">
        <v>296654</v>
      </c>
    </row>
    <row r="105637" spans="1:4" x14ac:dyDescent="0.3">
      <c r="A105637">
        <v>107934</v>
      </c>
      <c r="B105637" s="2">
        <v>44342.864265372169</v>
      </c>
      <c r="C105637">
        <v>285393</v>
      </c>
      <c r="D105637">
        <v>381626</v>
      </c>
    </row>
    <row r="105638" spans="1:4" x14ac:dyDescent="0.3">
      <c r="A105638">
        <v>107932</v>
      </c>
      <c r="B105638" s="2">
        <v>44342.863860841426</v>
      </c>
      <c r="C105638">
        <v>176475</v>
      </c>
      <c r="D105638">
        <v>258219</v>
      </c>
    </row>
    <row r="105639" spans="1:4" x14ac:dyDescent="0.3">
      <c r="A105639">
        <v>107929</v>
      </c>
      <c r="B105639" s="2">
        <v>44342.863456310675</v>
      </c>
      <c r="C105639">
        <v>204686</v>
      </c>
      <c r="D105639">
        <v>143150</v>
      </c>
    </row>
    <row r="105640" spans="1:4" x14ac:dyDescent="0.3">
      <c r="A105640">
        <v>107925</v>
      </c>
      <c r="B105640" s="2">
        <v>44342.863456310675</v>
      </c>
      <c r="C105640">
        <v>93174</v>
      </c>
      <c r="D105640">
        <v>471403</v>
      </c>
    </row>
    <row r="105641" spans="1:4" x14ac:dyDescent="0.3">
      <c r="A105641">
        <v>107924</v>
      </c>
      <c r="B105641" s="2">
        <v>44342.862666666668</v>
      </c>
      <c r="C105641">
        <v>314955</v>
      </c>
      <c r="D105641">
        <v>19124</v>
      </c>
    </row>
    <row r="105642" spans="1:4" x14ac:dyDescent="0.3">
      <c r="A105642">
        <v>107919</v>
      </c>
      <c r="B105642" s="2">
        <v>44342.861838187702</v>
      </c>
      <c r="C105642">
        <v>100046</v>
      </c>
      <c r="D105642">
        <v>16360</v>
      </c>
    </row>
    <row r="105643" spans="1:4" x14ac:dyDescent="0.3">
      <c r="A105643">
        <v>107918</v>
      </c>
      <c r="B105643" s="2">
        <v>44342.861433656959</v>
      </c>
      <c r="C105643">
        <v>246593</v>
      </c>
      <c r="D105643">
        <v>147928</v>
      </c>
    </row>
    <row r="105644" spans="1:4" x14ac:dyDescent="0.3">
      <c r="A105644">
        <v>107913</v>
      </c>
      <c r="B105644" s="2">
        <v>44342.861433656959</v>
      </c>
      <c r="C105644">
        <v>158930</v>
      </c>
      <c r="D105644">
        <v>29893</v>
      </c>
    </row>
    <row r="105645" spans="1:4" x14ac:dyDescent="0.3">
      <c r="A105645">
        <v>107909</v>
      </c>
      <c r="B105645" s="2">
        <v>44342.859411003235</v>
      </c>
      <c r="C105645">
        <v>264450</v>
      </c>
      <c r="D105645">
        <v>125091</v>
      </c>
    </row>
    <row r="105646" spans="1:4" x14ac:dyDescent="0.3">
      <c r="A105646">
        <v>107908</v>
      </c>
      <c r="B105646" s="2">
        <v>44342.859411003235</v>
      </c>
      <c r="C105646">
        <v>169752</v>
      </c>
      <c r="D105646">
        <v>324991</v>
      </c>
    </row>
    <row r="105647" spans="1:4" x14ac:dyDescent="0.3">
      <c r="A105647">
        <v>107905</v>
      </c>
      <c r="B105647" s="2">
        <v>44342.858197411006</v>
      </c>
      <c r="C105647">
        <v>192752</v>
      </c>
      <c r="D105647">
        <v>380448</v>
      </c>
    </row>
    <row r="105648" spans="1:4" x14ac:dyDescent="0.3">
      <c r="A105648">
        <v>107902</v>
      </c>
      <c r="B105648" s="2">
        <v>44342.856983818769</v>
      </c>
      <c r="C105648">
        <v>306521</v>
      </c>
      <c r="D105648">
        <v>182841</v>
      </c>
    </row>
    <row r="105649" spans="1:4" x14ac:dyDescent="0.3">
      <c r="A105649">
        <v>107900</v>
      </c>
      <c r="B105649" s="2">
        <v>44342.856983818769</v>
      </c>
      <c r="C105649">
        <v>125458</v>
      </c>
      <c r="D105649">
        <v>443594</v>
      </c>
    </row>
    <row r="105650" spans="1:4" x14ac:dyDescent="0.3">
      <c r="A105650">
        <v>107898</v>
      </c>
      <c r="B105650" s="2">
        <v>44342.856579288025</v>
      </c>
      <c r="C105650">
        <v>176007</v>
      </c>
      <c r="D105650">
        <v>78646</v>
      </c>
    </row>
    <row r="105651" spans="1:4" x14ac:dyDescent="0.3">
      <c r="A105651">
        <v>107895</v>
      </c>
      <c r="B105651" s="2">
        <v>44342.856174757282</v>
      </c>
      <c r="C105651">
        <v>155271</v>
      </c>
      <c r="D105651">
        <v>359800</v>
      </c>
    </row>
    <row r="105652" spans="1:4" x14ac:dyDescent="0.3">
      <c r="A105652">
        <v>107890</v>
      </c>
      <c r="B105652" s="2">
        <v>44342.855770226539</v>
      </c>
      <c r="C105652">
        <v>296047</v>
      </c>
      <c r="D105652">
        <v>305248</v>
      </c>
    </row>
    <row r="105653" spans="1:4" x14ac:dyDescent="0.3">
      <c r="A105653">
        <v>107886</v>
      </c>
      <c r="B105653" s="2">
        <v>44342.854961165052</v>
      </c>
      <c r="C105653">
        <v>203916</v>
      </c>
      <c r="D105653">
        <v>472712</v>
      </c>
    </row>
    <row r="105654" spans="1:4" x14ac:dyDescent="0.3">
      <c r="A105654">
        <v>107881</v>
      </c>
      <c r="B105654" s="2">
        <v>44342.854961165052</v>
      </c>
      <c r="C105654">
        <v>171667</v>
      </c>
      <c r="D105654">
        <v>153893</v>
      </c>
    </row>
    <row r="105655" spans="1:4" x14ac:dyDescent="0.3">
      <c r="A105655">
        <v>107880</v>
      </c>
      <c r="B105655" s="2">
        <v>44342.853747572815</v>
      </c>
      <c r="C105655">
        <v>263267</v>
      </c>
      <c r="D105655">
        <v>389702</v>
      </c>
    </row>
    <row r="105656" spans="1:4" x14ac:dyDescent="0.3">
      <c r="A105656">
        <v>107878</v>
      </c>
      <c r="B105656" s="2">
        <v>44342.853747572815</v>
      </c>
      <c r="C105656">
        <v>220536</v>
      </c>
      <c r="D105656">
        <v>158978</v>
      </c>
    </row>
    <row r="105657" spans="1:4" x14ac:dyDescent="0.3">
      <c r="A105657">
        <v>107874</v>
      </c>
      <c r="B105657" s="2">
        <v>44342.853343042072</v>
      </c>
      <c r="C105657">
        <v>256226</v>
      </c>
      <c r="D105657">
        <v>268542</v>
      </c>
    </row>
    <row r="105658" spans="1:4" x14ac:dyDescent="0.3">
      <c r="A105658">
        <v>107872</v>
      </c>
      <c r="B105658" s="2">
        <v>44342.853343042072</v>
      </c>
      <c r="C105658">
        <v>252882</v>
      </c>
      <c r="D105658">
        <v>465631</v>
      </c>
    </row>
    <row r="105659" spans="1:4" x14ac:dyDescent="0.3">
      <c r="A105659">
        <v>107871</v>
      </c>
      <c r="B105659" s="2">
        <v>44342.852129449835</v>
      </c>
      <c r="C105659">
        <v>256041</v>
      </c>
      <c r="D105659">
        <v>411922</v>
      </c>
    </row>
    <row r="105660" spans="1:4" x14ac:dyDescent="0.3">
      <c r="A105660">
        <v>107868</v>
      </c>
      <c r="B105660" s="2">
        <v>44342.850511326862</v>
      </c>
      <c r="C105660">
        <v>17334</v>
      </c>
      <c r="D105660">
        <v>328228</v>
      </c>
    </row>
    <row r="105661" spans="1:4" x14ac:dyDescent="0.3">
      <c r="A105661">
        <v>107865</v>
      </c>
      <c r="B105661" s="2">
        <v>44342.849702265376</v>
      </c>
      <c r="C105661">
        <v>36113</v>
      </c>
      <c r="D105661">
        <v>189296</v>
      </c>
    </row>
    <row r="105662" spans="1:4" x14ac:dyDescent="0.3">
      <c r="A105662">
        <v>107863</v>
      </c>
      <c r="B105662" s="2">
        <v>44342.848488673138</v>
      </c>
      <c r="C105662">
        <v>315503</v>
      </c>
      <c r="D105662">
        <v>347060</v>
      </c>
    </row>
    <row r="105663" spans="1:4" x14ac:dyDescent="0.3">
      <c r="A105663">
        <v>107860</v>
      </c>
      <c r="B105663" s="2">
        <v>44342.848084142395</v>
      </c>
      <c r="C105663">
        <v>179646</v>
      </c>
      <c r="D105663">
        <v>3876</v>
      </c>
    </row>
    <row r="105664" spans="1:4" x14ac:dyDescent="0.3">
      <c r="A105664">
        <v>107855</v>
      </c>
      <c r="B105664" s="2">
        <v>44342.847275080901</v>
      </c>
      <c r="C105664">
        <v>91375</v>
      </c>
      <c r="D105664">
        <v>250679</v>
      </c>
    </row>
    <row r="105665" spans="1:4" x14ac:dyDescent="0.3">
      <c r="A105665">
        <v>107850</v>
      </c>
      <c r="B105665" s="2">
        <v>44342.846061488672</v>
      </c>
      <c r="C105665">
        <v>251733</v>
      </c>
      <c r="D105665">
        <v>168465</v>
      </c>
    </row>
    <row r="105666" spans="1:4" x14ac:dyDescent="0.3">
      <c r="A105666">
        <v>107848</v>
      </c>
      <c r="B105666" s="2">
        <v>44342.845252427185</v>
      </c>
      <c r="C105666">
        <v>240637</v>
      </c>
      <c r="D105666">
        <v>230155</v>
      </c>
    </row>
    <row r="105667" spans="1:4" x14ac:dyDescent="0.3">
      <c r="A105667">
        <v>107845</v>
      </c>
      <c r="B105667" s="2">
        <v>44342.845252427185</v>
      </c>
      <c r="C105667">
        <v>179149</v>
      </c>
      <c r="D105667">
        <v>33076</v>
      </c>
    </row>
    <row r="105668" spans="1:4" x14ac:dyDescent="0.3">
      <c r="A105668">
        <v>107840</v>
      </c>
      <c r="B105668" s="2">
        <v>44342.844847896442</v>
      </c>
      <c r="C105668">
        <v>131965</v>
      </c>
      <c r="D105668">
        <v>165114</v>
      </c>
    </row>
    <row r="105669" spans="1:4" x14ac:dyDescent="0.3">
      <c r="A105669">
        <v>107836</v>
      </c>
      <c r="B105669" s="2">
        <v>44342.844443365699</v>
      </c>
      <c r="C105669">
        <v>49082</v>
      </c>
      <c r="D105669">
        <v>343712</v>
      </c>
    </row>
    <row r="105670" spans="1:4" x14ac:dyDescent="0.3">
      <c r="A105670">
        <v>107831</v>
      </c>
      <c r="B105670" s="2">
        <v>44342.844038834948</v>
      </c>
      <c r="C105670">
        <v>321055</v>
      </c>
      <c r="D105670">
        <v>258219</v>
      </c>
    </row>
    <row r="105671" spans="1:4" x14ac:dyDescent="0.3">
      <c r="A105671">
        <v>107827</v>
      </c>
      <c r="B105671" s="2">
        <v>44342.843634304212</v>
      </c>
      <c r="C105671">
        <v>141737</v>
      </c>
      <c r="D105671">
        <v>217497</v>
      </c>
    </row>
    <row r="105672" spans="1:4" x14ac:dyDescent="0.3">
      <c r="A105672">
        <v>107822</v>
      </c>
      <c r="B105672" s="2">
        <v>44342.842420711975</v>
      </c>
      <c r="C105672">
        <v>273612</v>
      </c>
      <c r="D105672">
        <v>388561</v>
      </c>
    </row>
    <row r="105673" spans="1:4" x14ac:dyDescent="0.3">
      <c r="A105673">
        <v>107818</v>
      </c>
      <c r="B105673" s="2">
        <v>44342.842420711975</v>
      </c>
      <c r="C105673">
        <v>202325</v>
      </c>
      <c r="D105673">
        <v>163865</v>
      </c>
    </row>
    <row r="105674" spans="1:4" x14ac:dyDescent="0.3">
      <c r="A105674">
        <v>107815</v>
      </c>
      <c r="B105674" s="2">
        <v>44342.841207119738</v>
      </c>
      <c r="C105674">
        <v>329647</v>
      </c>
      <c r="D105674">
        <v>330333</v>
      </c>
    </row>
    <row r="105675" spans="1:4" x14ac:dyDescent="0.3">
      <c r="A105675">
        <v>107810</v>
      </c>
      <c r="B105675" s="2">
        <v>44342.84</v>
      </c>
      <c r="C105675">
        <v>23796</v>
      </c>
      <c r="D105675">
        <v>182191</v>
      </c>
    </row>
    <row r="105676" spans="1:4" x14ac:dyDescent="0.3">
      <c r="A105676">
        <v>107806</v>
      </c>
      <c r="B105676" s="2">
        <v>44342.839993527508</v>
      </c>
      <c r="C105676">
        <v>46768</v>
      </c>
      <c r="D105676">
        <v>347393</v>
      </c>
    </row>
    <row r="105677" spans="1:4" x14ac:dyDescent="0.3">
      <c r="A105677">
        <v>107801</v>
      </c>
      <c r="B105677" s="2">
        <v>44342.839993527508</v>
      </c>
      <c r="C105677">
        <v>42701</v>
      </c>
      <c r="D105677">
        <v>252661</v>
      </c>
    </row>
    <row r="105678" spans="1:4" x14ac:dyDescent="0.3">
      <c r="A105678">
        <v>107796</v>
      </c>
      <c r="B105678" s="2">
        <v>44342.839993527508</v>
      </c>
      <c r="C105678">
        <v>25022</v>
      </c>
      <c r="D105678">
        <v>75717</v>
      </c>
    </row>
    <row r="105679" spans="1:4" x14ac:dyDescent="0.3">
      <c r="A105679">
        <v>107792</v>
      </c>
      <c r="B105679" s="2">
        <v>44342.839184466015</v>
      </c>
      <c r="C105679">
        <v>315634</v>
      </c>
      <c r="D105679">
        <v>380039</v>
      </c>
    </row>
    <row r="105680" spans="1:4" x14ac:dyDescent="0.3">
      <c r="A105680">
        <v>107790</v>
      </c>
      <c r="B105680" s="2">
        <v>44342.838779935279</v>
      </c>
      <c r="C105680">
        <v>142888</v>
      </c>
      <c r="D105680">
        <v>440825</v>
      </c>
    </row>
    <row r="105681" spans="1:4" x14ac:dyDescent="0.3">
      <c r="A105681">
        <v>107786</v>
      </c>
      <c r="B105681" s="2">
        <v>44342.838375404528</v>
      </c>
      <c r="C105681">
        <v>326060</v>
      </c>
      <c r="D105681">
        <v>85026</v>
      </c>
    </row>
    <row r="105682" spans="1:4" x14ac:dyDescent="0.3">
      <c r="A105682">
        <v>107785</v>
      </c>
      <c r="B105682" s="2">
        <v>44342.838375404528</v>
      </c>
      <c r="C105682">
        <v>313886</v>
      </c>
      <c r="D105682">
        <v>228415</v>
      </c>
    </row>
    <row r="105683" spans="1:4" x14ac:dyDescent="0.3">
      <c r="A105683">
        <v>107784</v>
      </c>
      <c r="B105683" s="2">
        <v>44342.837566343042</v>
      </c>
      <c r="C105683">
        <v>173531</v>
      </c>
      <c r="D105683">
        <v>351192</v>
      </c>
    </row>
    <row r="105684" spans="1:4" x14ac:dyDescent="0.3">
      <c r="A105684">
        <v>107783</v>
      </c>
      <c r="B105684" s="2">
        <v>44342.836757281555</v>
      </c>
      <c r="C105684">
        <v>103686</v>
      </c>
      <c r="D105684">
        <v>411922</v>
      </c>
    </row>
    <row r="105685" spans="1:4" x14ac:dyDescent="0.3">
      <c r="A105685">
        <v>107780</v>
      </c>
      <c r="B105685" s="2">
        <v>44342.835543689325</v>
      </c>
      <c r="C105685">
        <v>280447</v>
      </c>
      <c r="D105685">
        <v>189554</v>
      </c>
    </row>
    <row r="105686" spans="1:4" x14ac:dyDescent="0.3">
      <c r="A105686">
        <v>107775</v>
      </c>
      <c r="B105686" s="2">
        <v>44342.835543689325</v>
      </c>
      <c r="C105686">
        <v>33333</v>
      </c>
      <c r="D105686">
        <v>399866</v>
      </c>
    </row>
    <row r="105687" spans="1:4" x14ac:dyDescent="0.3">
      <c r="A105687">
        <v>107774</v>
      </c>
      <c r="B105687" s="2">
        <v>44342.835139158575</v>
      </c>
      <c r="C105687">
        <v>249647</v>
      </c>
      <c r="D105687">
        <v>250679</v>
      </c>
    </row>
    <row r="105688" spans="1:4" x14ac:dyDescent="0.3">
      <c r="A105688">
        <v>107773</v>
      </c>
      <c r="B105688" s="2">
        <v>44342.834734627831</v>
      </c>
      <c r="C105688">
        <v>251329</v>
      </c>
      <c r="D105688">
        <v>411922</v>
      </c>
    </row>
    <row r="105689" spans="1:4" x14ac:dyDescent="0.3">
      <c r="A105689">
        <v>107768</v>
      </c>
      <c r="B105689" s="2">
        <v>44342.834333333332</v>
      </c>
      <c r="C105689">
        <v>99326</v>
      </c>
      <c r="D105689">
        <v>65828</v>
      </c>
    </row>
    <row r="105690" spans="1:4" x14ac:dyDescent="0.3">
      <c r="A105690">
        <v>107765</v>
      </c>
      <c r="B105690" s="2">
        <v>44342.833925566345</v>
      </c>
      <c r="C105690">
        <v>306416</v>
      </c>
      <c r="D105690">
        <v>411922</v>
      </c>
    </row>
    <row r="105691" spans="1:4" x14ac:dyDescent="0.3">
      <c r="A105691">
        <v>107761</v>
      </c>
      <c r="B105691" s="2">
        <v>44342.833925566345</v>
      </c>
      <c r="C105691">
        <v>268850</v>
      </c>
      <c r="D105691">
        <v>167074</v>
      </c>
    </row>
    <row r="105692" spans="1:4" x14ac:dyDescent="0.3">
      <c r="A105692">
        <v>107760</v>
      </c>
      <c r="B105692" s="2">
        <v>44342.833925566345</v>
      </c>
      <c r="C105692">
        <v>244691</v>
      </c>
      <c r="D105692">
        <v>227775</v>
      </c>
    </row>
    <row r="105693" spans="1:4" x14ac:dyDescent="0.3">
      <c r="A105693">
        <v>107757</v>
      </c>
      <c r="B105693" s="2">
        <v>44342.833925566345</v>
      </c>
      <c r="C105693">
        <v>21416</v>
      </c>
      <c r="D105693">
        <v>411922</v>
      </c>
    </row>
    <row r="105694" spans="1:4" x14ac:dyDescent="0.3">
      <c r="A105694">
        <v>107752</v>
      </c>
      <c r="B105694" s="2">
        <v>44342.833521035602</v>
      </c>
      <c r="C105694">
        <v>40658</v>
      </c>
      <c r="D105694">
        <v>121575</v>
      </c>
    </row>
    <row r="105695" spans="1:4" x14ac:dyDescent="0.3">
      <c r="A105695">
        <v>107750</v>
      </c>
      <c r="B105695" s="2">
        <v>44342.832307443365</v>
      </c>
      <c r="C105695">
        <v>276453</v>
      </c>
      <c r="D105695">
        <v>351192</v>
      </c>
    </row>
    <row r="105696" spans="1:4" x14ac:dyDescent="0.3">
      <c r="A105696">
        <v>107747</v>
      </c>
      <c r="B105696" s="2">
        <v>44342.832307443365</v>
      </c>
      <c r="C105696">
        <v>208517</v>
      </c>
      <c r="D105696">
        <v>367148</v>
      </c>
    </row>
    <row r="105697" spans="1:4" x14ac:dyDescent="0.3">
      <c r="A105697">
        <v>107742</v>
      </c>
      <c r="B105697" s="2">
        <v>44342.832307443365</v>
      </c>
      <c r="C105697">
        <v>196502</v>
      </c>
      <c r="D105697">
        <v>250679</v>
      </c>
    </row>
    <row r="105698" spans="1:4" x14ac:dyDescent="0.3">
      <c r="A105698">
        <v>107737</v>
      </c>
      <c r="B105698" s="2">
        <v>44342.829071197411</v>
      </c>
      <c r="C105698">
        <v>117139</v>
      </c>
      <c r="D105698">
        <v>88863</v>
      </c>
    </row>
    <row r="105699" spans="1:4" x14ac:dyDescent="0.3">
      <c r="A105699">
        <v>107736</v>
      </c>
      <c r="B105699" s="2">
        <v>44342.827857605174</v>
      </c>
      <c r="C105699">
        <v>274524</v>
      </c>
      <c r="D105699">
        <v>216381</v>
      </c>
    </row>
    <row r="105700" spans="1:4" x14ac:dyDescent="0.3">
      <c r="A105700">
        <v>107735</v>
      </c>
      <c r="B105700" s="2">
        <v>44342.826239482201</v>
      </c>
      <c r="C105700">
        <v>143917</v>
      </c>
      <c r="D105700">
        <v>179296</v>
      </c>
    </row>
    <row r="105701" spans="1:4" x14ac:dyDescent="0.3">
      <c r="A105701">
        <v>107734</v>
      </c>
      <c r="B105701" s="2">
        <v>44342.825834951458</v>
      </c>
      <c r="C105701">
        <v>337779</v>
      </c>
      <c r="D105701">
        <v>230507</v>
      </c>
    </row>
    <row r="105702" spans="1:4" x14ac:dyDescent="0.3">
      <c r="A105702">
        <v>107729</v>
      </c>
      <c r="B105702" s="2">
        <v>44342.825834951458</v>
      </c>
      <c r="C105702">
        <v>314242</v>
      </c>
      <c r="D105702">
        <v>347393</v>
      </c>
    </row>
    <row r="105703" spans="1:4" x14ac:dyDescent="0.3">
      <c r="A105703">
        <v>107726</v>
      </c>
      <c r="B105703" s="2">
        <v>44342.825834951458</v>
      </c>
      <c r="C105703">
        <v>42809</v>
      </c>
      <c r="D105703">
        <v>21760</v>
      </c>
    </row>
    <row r="105704" spans="1:4" x14ac:dyDescent="0.3">
      <c r="A105704">
        <v>107721</v>
      </c>
      <c r="B105704" s="2">
        <v>44342.825834951458</v>
      </c>
      <c r="C105704">
        <v>41712</v>
      </c>
      <c r="D105704">
        <v>217307</v>
      </c>
    </row>
    <row r="105705" spans="1:4" x14ac:dyDescent="0.3">
      <c r="A105705">
        <v>107716</v>
      </c>
      <c r="B105705" s="2">
        <v>44342.825025889964</v>
      </c>
      <c r="C105705">
        <v>262020</v>
      </c>
      <c r="D105705">
        <v>404226</v>
      </c>
    </row>
    <row r="105706" spans="1:4" x14ac:dyDescent="0.3">
      <c r="A105706">
        <v>107712</v>
      </c>
      <c r="B105706" s="2">
        <v>44342.824216828478</v>
      </c>
      <c r="C105706">
        <v>178286</v>
      </c>
      <c r="D105706">
        <v>250679</v>
      </c>
    </row>
    <row r="105707" spans="1:4" x14ac:dyDescent="0.3">
      <c r="A105707">
        <v>107708</v>
      </c>
      <c r="B105707" s="2">
        <v>44342.823407766991</v>
      </c>
      <c r="C105707">
        <v>336750</v>
      </c>
      <c r="D105707">
        <v>286726</v>
      </c>
    </row>
    <row r="105708" spans="1:4" x14ac:dyDescent="0.3">
      <c r="A105708">
        <v>107703</v>
      </c>
      <c r="B105708" s="2">
        <v>44342.823003236241</v>
      </c>
      <c r="C105708">
        <v>234786</v>
      </c>
      <c r="D105708">
        <v>351192</v>
      </c>
    </row>
    <row r="105709" spans="1:4" x14ac:dyDescent="0.3">
      <c r="A105709">
        <v>107702</v>
      </c>
      <c r="B105709" s="2">
        <v>44342.823003236241</v>
      </c>
      <c r="C105709">
        <v>20081</v>
      </c>
      <c r="D105709">
        <v>439981</v>
      </c>
    </row>
    <row r="105710" spans="1:4" x14ac:dyDescent="0.3">
      <c r="A105710">
        <v>107698</v>
      </c>
      <c r="B105710" s="2">
        <v>44342.821385113268</v>
      </c>
      <c r="C105710">
        <v>323645</v>
      </c>
      <c r="D105710">
        <v>439981</v>
      </c>
    </row>
    <row r="105711" spans="1:4" x14ac:dyDescent="0.3">
      <c r="A105711">
        <v>107697</v>
      </c>
      <c r="B105711" s="2">
        <v>44342.821385113268</v>
      </c>
      <c r="C105711">
        <v>287896</v>
      </c>
      <c r="D105711">
        <v>351192</v>
      </c>
    </row>
    <row r="105712" spans="1:4" x14ac:dyDescent="0.3">
      <c r="A105712">
        <v>107694</v>
      </c>
      <c r="B105712" s="2">
        <v>44342.821385113268</v>
      </c>
      <c r="C105712">
        <v>197744</v>
      </c>
      <c r="D105712">
        <v>185435</v>
      </c>
    </row>
    <row r="105713" spans="1:4" x14ac:dyDescent="0.3">
      <c r="A105713">
        <v>107693</v>
      </c>
      <c r="B105713" s="2">
        <v>44342.820980582524</v>
      </c>
      <c r="C105713">
        <v>25822</v>
      </c>
      <c r="D105713">
        <v>411922</v>
      </c>
    </row>
    <row r="105714" spans="1:4" x14ac:dyDescent="0.3">
      <c r="A105714">
        <v>107689</v>
      </c>
      <c r="B105714" s="2">
        <v>44342.820980582524</v>
      </c>
      <c r="C105714">
        <v>24183</v>
      </c>
      <c r="D105714">
        <v>25268</v>
      </c>
    </row>
    <row r="105715" spans="1:4" x14ac:dyDescent="0.3">
      <c r="A105715">
        <v>107687</v>
      </c>
      <c r="B105715" s="2">
        <v>44342.820576051781</v>
      </c>
      <c r="C105715">
        <v>151503</v>
      </c>
      <c r="D105715">
        <v>104958</v>
      </c>
    </row>
    <row r="105716" spans="1:4" x14ac:dyDescent="0.3">
      <c r="A105716">
        <v>107683</v>
      </c>
      <c r="B105716" s="2">
        <v>44342.820576051781</v>
      </c>
      <c r="C105716">
        <v>121608</v>
      </c>
      <c r="D105716">
        <v>230507</v>
      </c>
    </row>
    <row r="105717" spans="1:4" x14ac:dyDescent="0.3">
      <c r="A105717">
        <v>107681</v>
      </c>
      <c r="B105717" s="2">
        <v>44342.820576051781</v>
      </c>
      <c r="C105717">
        <v>7052</v>
      </c>
      <c r="D105717">
        <v>204394</v>
      </c>
    </row>
    <row r="105718" spans="1:4" x14ac:dyDescent="0.3">
      <c r="A105718">
        <v>107677</v>
      </c>
      <c r="B105718" s="2">
        <v>44342.818957928808</v>
      </c>
      <c r="C105718">
        <v>274380</v>
      </c>
      <c r="D105718">
        <v>219616</v>
      </c>
    </row>
    <row r="105719" spans="1:4" x14ac:dyDescent="0.3">
      <c r="A105719">
        <v>107674</v>
      </c>
      <c r="B105719" s="2">
        <v>44342.818957928801</v>
      </c>
      <c r="C105719">
        <v>259666</v>
      </c>
      <c r="D105719">
        <v>135719</v>
      </c>
    </row>
    <row r="105720" spans="1:4" x14ac:dyDescent="0.3">
      <c r="A105720">
        <v>107672</v>
      </c>
      <c r="B105720" s="2">
        <v>44342.818148867314</v>
      </c>
      <c r="C105720">
        <v>172378</v>
      </c>
      <c r="D105720">
        <v>465849</v>
      </c>
    </row>
    <row r="105721" spans="1:4" x14ac:dyDescent="0.3">
      <c r="A105721">
        <v>107667</v>
      </c>
      <c r="B105721" s="2">
        <v>44342.818148867314</v>
      </c>
      <c r="C105721">
        <v>59508</v>
      </c>
      <c r="D105721">
        <v>302612</v>
      </c>
    </row>
    <row r="105722" spans="1:4" x14ac:dyDescent="0.3">
      <c r="A105722">
        <v>107664</v>
      </c>
      <c r="B105722" s="2">
        <v>44342.816935275077</v>
      </c>
      <c r="C105722">
        <v>247601</v>
      </c>
      <c r="D105722">
        <v>109410</v>
      </c>
    </row>
    <row r="105723" spans="1:4" x14ac:dyDescent="0.3">
      <c r="A105723">
        <v>107660</v>
      </c>
      <c r="B105723" s="2">
        <v>44342.816935275077</v>
      </c>
      <c r="C105723">
        <v>218225</v>
      </c>
      <c r="D105723">
        <v>158978</v>
      </c>
    </row>
    <row r="105724" spans="1:4" x14ac:dyDescent="0.3">
      <c r="A105724">
        <v>107655</v>
      </c>
      <c r="B105724" s="2">
        <v>44342.816530744334</v>
      </c>
      <c r="C105724">
        <v>257829</v>
      </c>
      <c r="D105724">
        <v>433508</v>
      </c>
    </row>
    <row r="105725" spans="1:4" x14ac:dyDescent="0.3">
      <c r="A105725">
        <v>107653</v>
      </c>
      <c r="B105725" s="2">
        <v>44342.816530744334</v>
      </c>
      <c r="C105725">
        <v>219928</v>
      </c>
      <c r="D105725">
        <v>347393</v>
      </c>
    </row>
    <row r="105726" spans="1:4" x14ac:dyDescent="0.3">
      <c r="A105726">
        <v>107648</v>
      </c>
      <c r="B105726" s="2">
        <v>44342.816530744334</v>
      </c>
      <c r="C105726">
        <v>166663</v>
      </c>
      <c r="D105726">
        <v>242428</v>
      </c>
    </row>
    <row r="105727" spans="1:4" x14ac:dyDescent="0.3">
      <c r="A105727">
        <v>107644</v>
      </c>
      <c r="B105727" s="2">
        <v>44342.815721682848</v>
      </c>
      <c r="C105727">
        <v>15310</v>
      </c>
      <c r="D105727">
        <v>26829</v>
      </c>
    </row>
    <row r="105728" spans="1:4" x14ac:dyDescent="0.3">
      <c r="A105728">
        <v>107643</v>
      </c>
      <c r="B105728" s="2">
        <v>44342.811676375401</v>
      </c>
      <c r="C105728">
        <v>242719</v>
      </c>
      <c r="D105728">
        <v>179296</v>
      </c>
    </row>
    <row r="105729" spans="1:4" x14ac:dyDescent="0.3">
      <c r="A105729">
        <v>107642</v>
      </c>
      <c r="B105729" s="2">
        <v>44342.811676375401</v>
      </c>
      <c r="C105729">
        <v>122012</v>
      </c>
      <c r="D105729">
        <v>23892</v>
      </c>
    </row>
    <row r="105730" spans="1:4" x14ac:dyDescent="0.3">
      <c r="A105730">
        <v>107639</v>
      </c>
      <c r="B105730" s="2">
        <v>44342.811271844665</v>
      </c>
      <c r="C105730">
        <v>261281</v>
      </c>
      <c r="D105730">
        <v>428041</v>
      </c>
    </row>
    <row r="105731" spans="1:4" x14ac:dyDescent="0.3">
      <c r="A105731">
        <v>107638</v>
      </c>
      <c r="B105731" s="2">
        <v>44342.811271844665</v>
      </c>
      <c r="C105731">
        <v>209751</v>
      </c>
      <c r="D105731">
        <v>86587</v>
      </c>
    </row>
    <row r="105732" spans="1:4" x14ac:dyDescent="0.3">
      <c r="A105732">
        <v>107637</v>
      </c>
      <c r="B105732" s="2">
        <v>44342.811271844665</v>
      </c>
      <c r="C105732">
        <v>199825</v>
      </c>
      <c r="D105732">
        <v>288436</v>
      </c>
    </row>
    <row r="105733" spans="1:4" x14ac:dyDescent="0.3">
      <c r="A105733">
        <v>107633</v>
      </c>
      <c r="B105733" s="2">
        <v>44342.810867313914</v>
      </c>
      <c r="C105733">
        <v>330745</v>
      </c>
      <c r="D105733">
        <v>351192</v>
      </c>
    </row>
    <row r="105734" spans="1:4" x14ac:dyDescent="0.3">
      <c r="A105734">
        <v>107629</v>
      </c>
      <c r="B105734" s="2">
        <v>44342.810867313914</v>
      </c>
      <c r="C105734">
        <v>276554</v>
      </c>
      <c r="D105734">
        <v>21760</v>
      </c>
    </row>
    <row r="105735" spans="1:4" x14ac:dyDescent="0.3">
      <c r="A105735">
        <v>107626</v>
      </c>
      <c r="B105735" s="2">
        <v>44342.810058252428</v>
      </c>
      <c r="C105735">
        <v>199457</v>
      </c>
      <c r="D105735">
        <v>411922</v>
      </c>
    </row>
    <row r="105736" spans="1:4" x14ac:dyDescent="0.3">
      <c r="A105736">
        <v>107621</v>
      </c>
      <c r="B105736" s="2">
        <v>44342.809653721684</v>
      </c>
      <c r="C105736">
        <v>102916</v>
      </c>
      <c r="D105736">
        <v>241927</v>
      </c>
    </row>
    <row r="105737" spans="1:4" x14ac:dyDescent="0.3">
      <c r="A105737">
        <v>107618</v>
      </c>
      <c r="B105737" s="2">
        <v>44342.809249190941</v>
      </c>
      <c r="C105737">
        <v>188413</v>
      </c>
      <c r="D105737">
        <v>244574</v>
      </c>
    </row>
    <row r="105738" spans="1:4" x14ac:dyDescent="0.3">
      <c r="A105738">
        <v>107615</v>
      </c>
      <c r="B105738" s="2">
        <v>44342.809249190941</v>
      </c>
      <c r="C105738">
        <v>89877</v>
      </c>
      <c r="D105738">
        <v>21760</v>
      </c>
    </row>
    <row r="105739" spans="1:4" x14ac:dyDescent="0.3">
      <c r="A105739">
        <v>107611</v>
      </c>
      <c r="B105739" s="2">
        <v>44342.808440129447</v>
      </c>
      <c r="C105739">
        <v>271045</v>
      </c>
      <c r="D105739">
        <v>297541</v>
      </c>
    </row>
    <row r="105740" spans="1:4" x14ac:dyDescent="0.3">
      <c r="A105740">
        <v>107610</v>
      </c>
      <c r="B105740" s="2">
        <v>44342.808333333334</v>
      </c>
      <c r="C105740">
        <v>77070</v>
      </c>
      <c r="D105740">
        <v>250679</v>
      </c>
    </row>
    <row r="105741" spans="1:4" x14ac:dyDescent="0.3">
      <c r="A105741">
        <v>107609</v>
      </c>
      <c r="B105741" s="2">
        <v>44342.808035598711</v>
      </c>
      <c r="C105741">
        <v>96122</v>
      </c>
      <c r="D105741">
        <v>158978</v>
      </c>
    </row>
    <row r="105742" spans="1:4" x14ac:dyDescent="0.3">
      <c r="A105742">
        <v>107604</v>
      </c>
      <c r="B105742" s="2">
        <v>44342.808035598711</v>
      </c>
      <c r="C105742">
        <v>6964</v>
      </c>
      <c r="D105742">
        <v>324893</v>
      </c>
    </row>
    <row r="105743" spans="1:4" x14ac:dyDescent="0.3">
      <c r="A105743">
        <v>107599</v>
      </c>
      <c r="B105743" s="2">
        <v>44342.807631067961</v>
      </c>
      <c r="C105743">
        <v>347986</v>
      </c>
      <c r="D105743">
        <v>458567</v>
      </c>
    </row>
    <row r="105744" spans="1:4" x14ac:dyDescent="0.3">
      <c r="A105744">
        <v>107598</v>
      </c>
      <c r="B105744" s="2">
        <v>44342.806012944988</v>
      </c>
      <c r="C105744">
        <v>299004</v>
      </c>
      <c r="D105744">
        <v>60239</v>
      </c>
    </row>
    <row r="105745" spans="1:4" x14ac:dyDescent="0.3">
      <c r="A105745">
        <v>107594</v>
      </c>
      <c r="B105745" s="2">
        <v>44342.80601294498</v>
      </c>
      <c r="C105745">
        <v>330952</v>
      </c>
      <c r="D105745">
        <v>217307</v>
      </c>
    </row>
    <row r="105746" spans="1:4" x14ac:dyDescent="0.3">
      <c r="A105746">
        <v>107589</v>
      </c>
      <c r="B105746" s="2">
        <v>44342.805203883494</v>
      </c>
      <c r="C105746">
        <v>310568</v>
      </c>
      <c r="D105746">
        <v>88047</v>
      </c>
    </row>
    <row r="105747" spans="1:4" x14ac:dyDescent="0.3">
      <c r="A105747">
        <v>107588</v>
      </c>
      <c r="B105747" s="2">
        <v>44342.805203883494</v>
      </c>
      <c r="C105747">
        <v>142872</v>
      </c>
      <c r="D105747">
        <v>80850</v>
      </c>
    </row>
    <row r="105748" spans="1:4" x14ac:dyDescent="0.3">
      <c r="A105748">
        <v>107585</v>
      </c>
      <c r="B105748" s="2">
        <v>44342.804394822007</v>
      </c>
      <c r="C105748">
        <v>338426</v>
      </c>
      <c r="D105748">
        <v>250679</v>
      </c>
    </row>
    <row r="105749" spans="1:4" x14ac:dyDescent="0.3">
      <c r="A105749">
        <v>107580</v>
      </c>
      <c r="B105749" s="2">
        <v>44342.804394822007</v>
      </c>
      <c r="C105749">
        <v>179918</v>
      </c>
      <c r="D105749">
        <v>297948</v>
      </c>
    </row>
    <row r="105750" spans="1:4" x14ac:dyDescent="0.3">
      <c r="A105750">
        <v>107579</v>
      </c>
      <c r="B105750" s="2">
        <v>44342.803585760514</v>
      </c>
      <c r="C105750">
        <v>180841</v>
      </c>
      <c r="D105750">
        <v>296654</v>
      </c>
    </row>
    <row r="105751" spans="1:4" x14ac:dyDescent="0.3">
      <c r="A105751">
        <v>107576</v>
      </c>
      <c r="B105751" s="2">
        <v>44342.803181229778</v>
      </c>
      <c r="C105751">
        <v>198120</v>
      </c>
      <c r="D105751">
        <v>473323</v>
      </c>
    </row>
    <row r="105752" spans="1:4" x14ac:dyDescent="0.3">
      <c r="A105752">
        <v>107573</v>
      </c>
      <c r="B105752" s="2">
        <v>44342.803181229778</v>
      </c>
      <c r="C105752">
        <v>165218</v>
      </c>
      <c r="D105752">
        <v>347393</v>
      </c>
    </row>
    <row r="105753" spans="1:4" x14ac:dyDescent="0.3">
      <c r="A105753">
        <v>107568</v>
      </c>
      <c r="B105753" s="2">
        <v>44342.802776699034</v>
      </c>
      <c r="C105753">
        <v>208537</v>
      </c>
      <c r="D105753">
        <v>230507</v>
      </c>
    </row>
    <row r="105754" spans="1:4" x14ac:dyDescent="0.3">
      <c r="A105754">
        <v>107564</v>
      </c>
      <c r="B105754" s="2">
        <v>44342.802372168284</v>
      </c>
      <c r="C105754">
        <v>169405</v>
      </c>
      <c r="D105754">
        <v>82850</v>
      </c>
    </row>
    <row r="105755" spans="1:4" x14ac:dyDescent="0.3">
      <c r="A105755">
        <v>107562</v>
      </c>
      <c r="B105755" s="2">
        <v>44342.802372168284</v>
      </c>
      <c r="C105755">
        <v>19550</v>
      </c>
      <c r="D105755">
        <v>378738</v>
      </c>
    </row>
    <row r="105756" spans="1:4" x14ac:dyDescent="0.3">
      <c r="A105756">
        <v>107557</v>
      </c>
      <c r="B105756" s="2">
        <v>44342.801967637541</v>
      </c>
      <c r="C105756">
        <v>278648</v>
      </c>
      <c r="D105756">
        <v>439981</v>
      </c>
    </row>
    <row r="105757" spans="1:4" x14ac:dyDescent="0.3">
      <c r="A105757">
        <v>107552</v>
      </c>
      <c r="B105757" s="2">
        <v>44342.801967637541</v>
      </c>
      <c r="C105757">
        <v>225554</v>
      </c>
      <c r="D105757">
        <v>111368</v>
      </c>
    </row>
    <row r="105758" spans="1:4" x14ac:dyDescent="0.3">
      <c r="A105758">
        <v>107550</v>
      </c>
      <c r="B105758" s="2">
        <v>44342.799944983824</v>
      </c>
      <c r="C105758">
        <v>164438</v>
      </c>
      <c r="D105758">
        <v>242428</v>
      </c>
    </row>
    <row r="105759" spans="1:4" x14ac:dyDescent="0.3">
      <c r="A105759">
        <v>107549</v>
      </c>
      <c r="B105759" s="2">
        <v>44342.799540453074</v>
      </c>
      <c r="C105759">
        <v>260155</v>
      </c>
      <c r="D105759">
        <v>230507</v>
      </c>
    </row>
    <row r="105760" spans="1:4" x14ac:dyDescent="0.3">
      <c r="A105760">
        <v>107545</v>
      </c>
      <c r="B105760" s="2">
        <v>44342.798731391587</v>
      </c>
      <c r="C105760">
        <v>345251</v>
      </c>
      <c r="D105760">
        <v>252370</v>
      </c>
    </row>
    <row r="105761" spans="1:4" x14ac:dyDescent="0.3">
      <c r="A105761">
        <v>107544</v>
      </c>
      <c r="B105761" s="2">
        <v>44342.797517799358</v>
      </c>
      <c r="C105761">
        <v>234386</v>
      </c>
      <c r="D105761">
        <v>38593</v>
      </c>
    </row>
    <row r="105762" spans="1:4" x14ac:dyDescent="0.3">
      <c r="A105762">
        <v>107541</v>
      </c>
      <c r="B105762" s="2">
        <v>44342.795899676377</v>
      </c>
      <c r="C105762">
        <v>14537</v>
      </c>
      <c r="D105762">
        <v>454895</v>
      </c>
    </row>
    <row r="105763" spans="1:4" x14ac:dyDescent="0.3">
      <c r="A105763">
        <v>107538</v>
      </c>
      <c r="B105763" s="2">
        <v>44342.795495145627</v>
      </c>
      <c r="C105763">
        <v>171641</v>
      </c>
      <c r="D105763">
        <v>178044</v>
      </c>
    </row>
    <row r="105764" spans="1:4" x14ac:dyDescent="0.3">
      <c r="A105764">
        <v>107537</v>
      </c>
      <c r="B105764" s="2">
        <v>44342.795090614891</v>
      </c>
      <c r="C105764">
        <v>204271</v>
      </c>
      <c r="D105764">
        <v>122982</v>
      </c>
    </row>
    <row r="105765" spans="1:4" x14ac:dyDescent="0.3">
      <c r="A105765">
        <v>107532</v>
      </c>
      <c r="B105765" s="2">
        <v>44342.795090614891</v>
      </c>
      <c r="C105765">
        <v>180388</v>
      </c>
      <c r="D105765">
        <v>91100</v>
      </c>
    </row>
    <row r="105766" spans="1:4" x14ac:dyDescent="0.3">
      <c r="A105766">
        <v>107528</v>
      </c>
      <c r="B105766" s="2">
        <v>44342.794686084148</v>
      </c>
      <c r="C105766">
        <v>125345</v>
      </c>
      <c r="D105766">
        <v>411922</v>
      </c>
    </row>
    <row r="105767" spans="1:4" x14ac:dyDescent="0.3">
      <c r="A105767">
        <v>107526</v>
      </c>
      <c r="B105767" s="2">
        <v>44342.794281553397</v>
      </c>
      <c r="C105767">
        <v>28076</v>
      </c>
      <c r="D105767">
        <v>21760</v>
      </c>
    </row>
    <row r="105768" spans="1:4" x14ac:dyDescent="0.3">
      <c r="A105768">
        <v>107523</v>
      </c>
      <c r="B105768" s="2">
        <v>44342.793877022654</v>
      </c>
      <c r="C105768">
        <v>194656</v>
      </c>
      <c r="D105768">
        <v>394819</v>
      </c>
    </row>
    <row r="105769" spans="1:4" x14ac:dyDescent="0.3">
      <c r="A105769">
        <v>107521</v>
      </c>
      <c r="B105769" s="2">
        <v>44342.793877022654</v>
      </c>
      <c r="C105769">
        <v>169526</v>
      </c>
      <c r="D105769">
        <v>102333</v>
      </c>
    </row>
    <row r="105770" spans="1:4" x14ac:dyDescent="0.3">
      <c r="A105770">
        <v>107517</v>
      </c>
      <c r="B105770" s="2">
        <v>44342.793877022654</v>
      </c>
      <c r="C105770">
        <v>78537</v>
      </c>
      <c r="D105770">
        <v>250679</v>
      </c>
    </row>
    <row r="105771" spans="1:4" x14ac:dyDescent="0.3">
      <c r="A105771">
        <v>107513</v>
      </c>
      <c r="B105771" s="2">
        <v>44342.793472491911</v>
      </c>
      <c r="C105771">
        <v>185503</v>
      </c>
      <c r="D105771">
        <v>250679</v>
      </c>
    </row>
    <row r="105772" spans="1:4" x14ac:dyDescent="0.3">
      <c r="A105772">
        <v>107508</v>
      </c>
      <c r="B105772" s="2">
        <v>44342.793067961167</v>
      </c>
      <c r="C105772">
        <v>168319</v>
      </c>
      <c r="D105772">
        <v>122902</v>
      </c>
    </row>
    <row r="105773" spans="1:4" x14ac:dyDescent="0.3">
      <c r="A105773">
        <v>107507</v>
      </c>
      <c r="B105773" s="2">
        <v>44342.79306796116</v>
      </c>
      <c r="C105773">
        <v>43755</v>
      </c>
      <c r="D105773">
        <v>449373</v>
      </c>
    </row>
    <row r="105774" spans="1:4" x14ac:dyDescent="0.3">
      <c r="A105774">
        <v>107504</v>
      </c>
      <c r="B105774" s="2">
        <v>44342.792258899673</v>
      </c>
      <c r="C105774">
        <v>71775</v>
      </c>
      <c r="D105774">
        <v>153893</v>
      </c>
    </row>
    <row r="105775" spans="1:4" x14ac:dyDescent="0.3">
      <c r="A105775">
        <v>107499</v>
      </c>
      <c r="B105775" s="2">
        <v>44342.791854368937</v>
      </c>
      <c r="C105775">
        <v>343566</v>
      </c>
      <c r="D105775">
        <v>182191</v>
      </c>
    </row>
    <row r="105776" spans="1:4" x14ac:dyDescent="0.3">
      <c r="A105776">
        <v>107495</v>
      </c>
      <c r="B105776" s="2">
        <v>44342.791449838187</v>
      </c>
      <c r="C105776">
        <v>348121</v>
      </c>
      <c r="D105776">
        <v>411922</v>
      </c>
    </row>
    <row r="105777" spans="1:4" x14ac:dyDescent="0.3">
      <c r="A105777">
        <v>107494</v>
      </c>
      <c r="B105777" s="2">
        <v>44342.791045307444</v>
      </c>
      <c r="C105777">
        <v>127448</v>
      </c>
      <c r="D105777">
        <v>411922</v>
      </c>
    </row>
    <row r="105778" spans="1:4" x14ac:dyDescent="0.3">
      <c r="A105778">
        <v>107493</v>
      </c>
      <c r="B105778" s="2">
        <v>44342.790236245957</v>
      </c>
      <c r="C105778">
        <v>313702</v>
      </c>
      <c r="D105778">
        <v>437341</v>
      </c>
    </row>
    <row r="105779" spans="1:4" x14ac:dyDescent="0.3">
      <c r="A105779">
        <v>107490</v>
      </c>
      <c r="B105779" s="2">
        <v>44342.790236245957</v>
      </c>
      <c r="C105779">
        <v>269482</v>
      </c>
      <c r="D105779">
        <v>153893</v>
      </c>
    </row>
    <row r="105780" spans="1:4" x14ac:dyDescent="0.3">
      <c r="A105780">
        <v>107489</v>
      </c>
      <c r="B105780" s="2">
        <v>44342.789427184463</v>
      </c>
      <c r="C105780">
        <v>145450</v>
      </c>
      <c r="D105780">
        <v>349014</v>
      </c>
    </row>
    <row r="105781" spans="1:4" x14ac:dyDescent="0.3">
      <c r="A105781">
        <v>107485</v>
      </c>
      <c r="B105781" s="2">
        <v>44342.78902265372</v>
      </c>
      <c r="C105781">
        <v>265873</v>
      </c>
      <c r="D105781">
        <v>119655</v>
      </c>
    </row>
    <row r="105782" spans="1:4" x14ac:dyDescent="0.3">
      <c r="A105782">
        <v>107484</v>
      </c>
      <c r="B105782" s="2">
        <v>44342.78902265372</v>
      </c>
      <c r="C105782">
        <v>117196</v>
      </c>
      <c r="D105782">
        <v>5151</v>
      </c>
    </row>
    <row r="105783" spans="1:4" x14ac:dyDescent="0.3">
      <c r="A105783">
        <v>107482</v>
      </c>
      <c r="B105783" s="2">
        <v>44342.788618122977</v>
      </c>
      <c r="C105783">
        <v>68297</v>
      </c>
      <c r="D105783">
        <v>411922</v>
      </c>
    </row>
    <row r="105784" spans="1:4" x14ac:dyDescent="0.3">
      <c r="A105784">
        <v>107480</v>
      </c>
      <c r="B105784" s="2">
        <v>44342.788213592234</v>
      </c>
      <c r="C105784">
        <v>128498</v>
      </c>
      <c r="D105784">
        <v>351192</v>
      </c>
    </row>
    <row r="105785" spans="1:4" x14ac:dyDescent="0.3">
      <c r="A105785">
        <v>107478</v>
      </c>
      <c r="B105785" s="2">
        <v>44342.78780906149</v>
      </c>
      <c r="C105785">
        <v>327605</v>
      </c>
      <c r="D105785">
        <v>88863</v>
      </c>
    </row>
    <row r="105786" spans="1:4" x14ac:dyDescent="0.3">
      <c r="A105786">
        <v>107477</v>
      </c>
      <c r="B105786" s="2">
        <v>44342.78740453074</v>
      </c>
      <c r="C105786">
        <v>233924</v>
      </c>
      <c r="D105786">
        <v>182841</v>
      </c>
    </row>
    <row r="105787" spans="1:4" x14ac:dyDescent="0.3">
      <c r="A105787">
        <v>107476</v>
      </c>
      <c r="B105787" s="2">
        <v>44342.787000000004</v>
      </c>
      <c r="C105787">
        <v>312405</v>
      </c>
      <c r="D105787">
        <v>282218</v>
      </c>
    </row>
    <row r="105788" spans="1:4" x14ac:dyDescent="0.3">
      <c r="A105788">
        <v>107474</v>
      </c>
      <c r="B105788" s="2">
        <v>44342.787000000004</v>
      </c>
      <c r="C105788">
        <v>265871</v>
      </c>
      <c r="D105788">
        <v>351192</v>
      </c>
    </row>
    <row r="105789" spans="1:4" x14ac:dyDescent="0.3">
      <c r="A105789">
        <v>107471</v>
      </c>
      <c r="B105789" s="2">
        <v>44342.787000000004</v>
      </c>
      <c r="C105789">
        <v>210464</v>
      </c>
      <c r="D105789">
        <v>230507</v>
      </c>
    </row>
    <row r="105790" spans="1:4" x14ac:dyDescent="0.3">
      <c r="A105790">
        <v>107469</v>
      </c>
      <c r="B105790" s="2">
        <v>44342.786999999997</v>
      </c>
      <c r="C105790">
        <v>2877</v>
      </c>
      <c r="D105790">
        <v>230555</v>
      </c>
    </row>
    <row r="105791" spans="1:4" x14ac:dyDescent="0.3">
      <c r="A105791">
        <v>107468</v>
      </c>
      <c r="B105791" s="2">
        <v>44342.786595469253</v>
      </c>
      <c r="C105791">
        <v>135558</v>
      </c>
      <c r="D105791">
        <v>250679</v>
      </c>
    </row>
    <row r="105792" spans="1:4" x14ac:dyDescent="0.3">
      <c r="A105792">
        <v>107465</v>
      </c>
      <c r="B105792" s="2">
        <v>44342.785381877024</v>
      </c>
      <c r="C105792">
        <v>321622</v>
      </c>
      <c r="D105792">
        <v>242428</v>
      </c>
    </row>
    <row r="105793" spans="1:4" x14ac:dyDescent="0.3">
      <c r="A105793">
        <v>107461</v>
      </c>
      <c r="B105793" s="2">
        <v>44342.785333333333</v>
      </c>
      <c r="C105793">
        <v>330846</v>
      </c>
      <c r="D105793">
        <v>448217</v>
      </c>
    </row>
    <row r="105794" spans="1:4" x14ac:dyDescent="0.3">
      <c r="A105794">
        <v>107456</v>
      </c>
      <c r="B105794" s="2">
        <v>44342.78497734628</v>
      </c>
      <c r="C105794">
        <v>94125</v>
      </c>
      <c r="D105794">
        <v>357547</v>
      </c>
    </row>
    <row r="105795" spans="1:4" x14ac:dyDescent="0.3">
      <c r="A105795">
        <v>107454</v>
      </c>
      <c r="B105795" s="2">
        <v>44342.784168284787</v>
      </c>
      <c r="C105795">
        <v>98610</v>
      </c>
      <c r="D105795">
        <v>439981</v>
      </c>
    </row>
    <row r="105796" spans="1:4" x14ac:dyDescent="0.3">
      <c r="A105796">
        <v>107451</v>
      </c>
      <c r="B105796" s="2">
        <v>44342.783763754051</v>
      </c>
      <c r="C105796">
        <v>85548</v>
      </c>
      <c r="D105796">
        <v>396686</v>
      </c>
    </row>
    <row r="105797" spans="1:4" x14ac:dyDescent="0.3">
      <c r="A105797">
        <v>107450</v>
      </c>
      <c r="B105797" s="2">
        <v>44342.783763754043</v>
      </c>
      <c r="C105797">
        <v>81475</v>
      </c>
      <c r="D105797">
        <v>351192</v>
      </c>
    </row>
    <row r="105798" spans="1:4" x14ac:dyDescent="0.3">
      <c r="A105798">
        <v>107449</v>
      </c>
      <c r="B105798" s="2">
        <v>44342.7833592233</v>
      </c>
      <c r="C105798">
        <v>231166</v>
      </c>
      <c r="D105798">
        <v>411922</v>
      </c>
    </row>
    <row r="105799" spans="1:4" x14ac:dyDescent="0.3">
      <c r="A105799">
        <v>107447</v>
      </c>
      <c r="B105799" s="2">
        <v>44342.782666666666</v>
      </c>
      <c r="C105799">
        <v>308815</v>
      </c>
      <c r="D105799">
        <v>301890</v>
      </c>
    </row>
    <row r="105800" spans="1:4" x14ac:dyDescent="0.3">
      <c r="A105800">
        <v>107444</v>
      </c>
      <c r="B105800" s="2">
        <v>44342.78214563107</v>
      </c>
      <c r="C105800">
        <v>275159</v>
      </c>
      <c r="D105800">
        <v>404226</v>
      </c>
    </row>
    <row r="105801" spans="1:4" x14ac:dyDescent="0.3">
      <c r="A105801">
        <v>107442</v>
      </c>
      <c r="B105801" s="2">
        <v>44342.781741100327</v>
      </c>
      <c r="C105801">
        <v>307804</v>
      </c>
      <c r="D105801">
        <v>158978</v>
      </c>
    </row>
    <row r="105802" spans="1:4" x14ac:dyDescent="0.3">
      <c r="A105802">
        <v>107441</v>
      </c>
      <c r="B105802" s="2">
        <v>44342.781336569577</v>
      </c>
      <c r="C105802">
        <v>93508</v>
      </c>
      <c r="D105802">
        <v>411922</v>
      </c>
    </row>
    <row r="105803" spans="1:4" x14ac:dyDescent="0.3">
      <c r="A105803">
        <v>107436</v>
      </c>
      <c r="B105803" s="2">
        <v>44342.780932038833</v>
      </c>
      <c r="C105803">
        <v>83890</v>
      </c>
      <c r="D105803">
        <v>422610</v>
      </c>
    </row>
    <row r="105804" spans="1:4" x14ac:dyDescent="0.3">
      <c r="A105804">
        <v>107435</v>
      </c>
      <c r="B105804" s="2">
        <v>44342.78052750809</v>
      </c>
      <c r="C105804">
        <v>39841</v>
      </c>
      <c r="D105804">
        <v>250679</v>
      </c>
    </row>
    <row r="105805" spans="1:4" x14ac:dyDescent="0.3">
      <c r="A105805">
        <v>107433</v>
      </c>
      <c r="B105805" s="2">
        <v>44342.779313915853</v>
      </c>
      <c r="C105805">
        <v>42628</v>
      </c>
      <c r="D105805">
        <v>347008</v>
      </c>
    </row>
    <row r="105806" spans="1:4" x14ac:dyDescent="0.3">
      <c r="A105806">
        <v>107428</v>
      </c>
      <c r="B105806" s="2">
        <v>44342.77769579288</v>
      </c>
      <c r="C105806">
        <v>198512</v>
      </c>
      <c r="D105806">
        <v>396686</v>
      </c>
    </row>
    <row r="105807" spans="1:4" x14ac:dyDescent="0.3">
      <c r="A105807">
        <v>107425</v>
      </c>
      <c r="B105807" s="2">
        <v>44342.77769579288</v>
      </c>
      <c r="C105807">
        <v>63206</v>
      </c>
      <c r="D105807">
        <v>351192</v>
      </c>
    </row>
    <row r="105808" spans="1:4" x14ac:dyDescent="0.3">
      <c r="A105808">
        <v>107422</v>
      </c>
      <c r="B105808" s="2">
        <v>44342.776886731393</v>
      </c>
      <c r="C105808">
        <v>51746</v>
      </c>
      <c r="D105808">
        <v>250679</v>
      </c>
    </row>
    <row r="105809" spans="1:4" x14ac:dyDescent="0.3">
      <c r="A105809">
        <v>107418</v>
      </c>
      <c r="B105809" s="2">
        <v>44342.776886731393</v>
      </c>
      <c r="C105809">
        <v>22412</v>
      </c>
      <c r="D105809">
        <v>230507</v>
      </c>
    </row>
    <row r="105810" spans="1:4" x14ac:dyDescent="0.3">
      <c r="A105810">
        <v>107414</v>
      </c>
      <c r="B105810" s="2">
        <v>44342.77648220065</v>
      </c>
      <c r="C105810">
        <v>52326</v>
      </c>
      <c r="D105810">
        <v>322273</v>
      </c>
    </row>
    <row r="105811" spans="1:4" x14ac:dyDescent="0.3">
      <c r="A105811">
        <v>107411</v>
      </c>
      <c r="B105811" s="2">
        <v>44342.775673139164</v>
      </c>
      <c r="C105811">
        <v>218319</v>
      </c>
      <c r="D105811">
        <v>158978</v>
      </c>
    </row>
    <row r="105812" spans="1:4" x14ac:dyDescent="0.3">
      <c r="A105812">
        <v>107409</v>
      </c>
      <c r="B105812" s="2">
        <v>44342.775673139164</v>
      </c>
      <c r="C105812">
        <v>213845</v>
      </c>
      <c r="D105812">
        <v>258251</v>
      </c>
    </row>
    <row r="105813" spans="1:4" x14ac:dyDescent="0.3">
      <c r="A105813">
        <v>107405</v>
      </c>
      <c r="B105813" s="2">
        <v>44342.775268608413</v>
      </c>
      <c r="C105813">
        <v>331812</v>
      </c>
      <c r="D105813">
        <v>5151</v>
      </c>
    </row>
    <row r="105814" spans="1:4" x14ac:dyDescent="0.3">
      <c r="A105814">
        <v>107404</v>
      </c>
      <c r="B105814" s="2">
        <v>44342.774055016183</v>
      </c>
      <c r="C105814">
        <v>271954</v>
      </c>
      <c r="D105814">
        <v>242428</v>
      </c>
    </row>
    <row r="105815" spans="1:4" x14ac:dyDescent="0.3">
      <c r="A105815">
        <v>107402</v>
      </c>
      <c r="B105815" s="2">
        <v>44342.77365048544</v>
      </c>
      <c r="C105815">
        <v>240873</v>
      </c>
      <c r="D105815">
        <v>153893</v>
      </c>
    </row>
    <row r="105816" spans="1:4" x14ac:dyDescent="0.3">
      <c r="A105816">
        <v>107400</v>
      </c>
      <c r="B105816" s="2">
        <v>44342.77365048544</v>
      </c>
      <c r="C105816">
        <v>180859</v>
      </c>
      <c r="D105816">
        <v>411922</v>
      </c>
    </row>
    <row r="105817" spans="1:4" x14ac:dyDescent="0.3">
      <c r="A105817">
        <v>107395</v>
      </c>
      <c r="B105817" s="2">
        <v>44342.77324595469</v>
      </c>
      <c r="C105817">
        <v>62153</v>
      </c>
      <c r="D105817">
        <v>241927</v>
      </c>
    </row>
    <row r="105818" spans="1:4" x14ac:dyDescent="0.3">
      <c r="A105818">
        <v>107391</v>
      </c>
      <c r="B105818" s="2">
        <v>44342.772841423946</v>
      </c>
      <c r="C105818">
        <v>182580</v>
      </c>
      <c r="D105818">
        <v>254043</v>
      </c>
    </row>
    <row r="105819" spans="1:4" x14ac:dyDescent="0.3">
      <c r="A105819">
        <v>107387</v>
      </c>
      <c r="B105819" s="2">
        <v>44342.772841423946</v>
      </c>
      <c r="C105819">
        <v>149510</v>
      </c>
      <c r="D105819">
        <v>21407</v>
      </c>
    </row>
    <row r="105820" spans="1:4" x14ac:dyDescent="0.3">
      <c r="A105820">
        <v>107385</v>
      </c>
      <c r="B105820" s="2">
        <v>44342.77081877023</v>
      </c>
      <c r="C105820">
        <v>231956</v>
      </c>
      <c r="D105820">
        <v>351192</v>
      </c>
    </row>
    <row r="105821" spans="1:4" x14ac:dyDescent="0.3">
      <c r="A105821">
        <v>107381</v>
      </c>
      <c r="B105821" s="2">
        <v>44342.77041423948</v>
      </c>
      <c r="C105821">
        <v>45014</v>
      </c>
      <c r="D105821">
        <v>52509</v>
      </c>
    </row>
    <row r="105822" spans="1:4" x14ac:dyDescent="0.3">
      <c r="A105822">
        <v>107379</v>
      </c>
      <c r="B105822" s="2">
        <v>44342.77041423948</v>
      </c>
      <c r="C105822">
        <v>27493</v>
      </c>
      <c r="D105822">
        <v>310939</v>
      </c>
    </row>
    <row r="105823" spans="1:4" x14ac:dyDescent="0.3">
      <c r="A105823">
        <v>107374</v>
      </c>
      <c r="B105823" s="2">
        <v>44342.769605177993</v>
      </c>
      <c r="C105823">
        <v>107966</v>
      </c>
      <c r="D105823">
        <v>244574</v>
      </c>
    </row>
    <row r="105824" spans="1:4" x14ac:dyDescent="0.3">
      <c r="A105824">
        <v>107373</v>
      </c>
      <c r="B105824" s="2">
        <v>44342.76920064725</v>
      </c>
      <c r="C105824">
        <v>168964</v>
      </c>
      <c r="D105824">
        <v>133263</v>
      </c>
    </row>
    <row r="105825" spans="1:4" x14ac:dyDescent="0.3">
      <c r="A105825">
        <v>107369</v>
      </c>
      <c r="B105825" s="2">
        <v>44342.76920064725</v>
      </c>
      <c r="C105825">
        <v>158692</v>
      </c>
      <c r="D105825">
        <v>472712</v>
      </c>
    </row>
    <row r="105826" spans="1:4" x14ac:dyDescent="0.3">
      <c r="A105826">
        <v>107366</v>
      </c>
      <c r="B105826" s="2">
        <v>44342.768796116507</v>
      </c>
      <c r="C105826">
        <v>342391</v>
      </c>
      <c r="D105826">
        <v>250679</v>
      </c>
    </row>
    <row r="105827" spans="1:4" x14ac:dyDescent="0.3">
      <c r="A105827">
        <v>107363</v>
      </c>
      <c r="B105827" s="2">
        <v>44342.768796116507</v>
      </c>
      <c r="C105827">
        <v>210846</v>
      </c>
      <c r="D105827">
        <v>138209</v>
      </c>
    </row>
    <row r="105828" spans="1:4" x14ac:dyDescent="0.3">
      <c r="A105828">
        <v>107359</v>
      </c>
      <c r="B105828" s="2">
        <v>44342.768796116507</v>
      </c>
      <c r="C105828">
        <v>121911</v>
      </c>
      <c r="D105828">
        <v>177852</v>
      </c>
    </row>
    <row r="105829" spans="1:4" x14ac:dyDescent="0.3">
      <c r="A105829">
        <v>107355</v>
      </c>
      <c r="B105829" s="2">
        <v>44342.768796116507</v>
      </c>
      <c r="C105829">
        <v>51770</v>
      </c>
      <c r="D105829">
        <v>250679</v>
      </c>
    </row>
    <row r="105830" spans="1:4" x14ac:dyDescent="0.3">
      <c r="A105830">
        <v>107354</v>
      </c>
      <c r="B105830" s="2">
        <v>44342.768391585763</v>
      </c>
      <c r="C105830">
        <v>217509</v>
      </c>
      <c r="D105830">
        <v>82901</v>
      </c>
    </row>
    <row r="105831" spans="1:4" x14ac:dyDescent="0.3">
      <c r="A105831">
        <v>107349</v>
      </c>
      <c r="B105831" s="2">
        <v>44342.768391585763</v>
      </c>
      <c r="C105831">
        <v>156903</v>
      </c>
      <c r="D105831">
        <v>16656</v>
      </c>
    </row>
    <row r="105832" spans="1:4" x14ac:dyDescent="0.3">
      <c r="A105832">
        <v>107344</v>
      </c>
      <c r="B105832" s="2">
        <v>44342.767987055013</v>
      </c>
      <c r="C105832">
        <v>209040</v>
      </c>
      <c r="D105832">
        <v>145779</v>
      </c>
    </row>
    <row r="105833" spans="1:4" x14ac:dyDescent="0.3">
      <c r="A105833">
        <v>107343</v>
      </c>
      <c r="B105833" s="2">
        <v>44342.767177993526</v>
      </c>
      <c r="C105833">
        <v>277700</v>
      </c>
      <c r="D105833">
        <v>230507</v>
      </c>
    </row>
    <row r="105834" spans="1:4" x14ac:dyDescent="0.3">
      <c r="A105834">
        <v>107342</v>
      </c>
      <c r="B105834" s="2">
        <v>44342.766773462783</v>
      </c>
      <c r="C105834">
        <v>339250</v>
      </c>
      <c r="D105834">
        <v>119655</v>
      </c>
    </row>
    <row r="105835" spans="1:4" x14ac:dyDescent="0.3">
      <c r="A105835">
        <v>107337</v>
      </c>
      <c r="B105835" s="2">
        <v>44342.76636893204</v>
      </c>
      <c r="C105835">
        <v>157045</v>
      </c>
      <c r="D105835">
        <v>138209</v>
      </c>
    </row>
    <row r="105836" spans="1:4" x14ac:dyDescent="0.3">
      <c r="A105836">
        <v>107336</v>
      </c>
      <c r="B105836" s="2">
        <v>44342.765964401297</v>
      </c>
      <c r="C105836">
        <v>143392</v>
      </c>
      <c r="D105836">
        <v>401945</v>
      </c>
    </row>
    <row r="105837" spans="1:4" x14ac:dyDescent="0.3">
      <c r="A105837">
        <v>107335</v>
      </c>
      <c r="B105837" s="2">
        <v>44342.765559870553</v>
      </c>
      <c r="C105837">
        <v>274477</v>
      </c>
      <c r="D105837">
        <v>352642</v>
      </c>
    </row>
    <row r="105838" spans="1:4" x14ac:dyDescent="0.3">
      <c r="A105838">
        <v>107334</v>
      </c>
      <c r="B105838" s="2">
        <v>44342.763132686079</v>
      </c>
      <c r="C105838">
        <v>202120</v>
      </c>
      <c r="D105838">
        <v>447858</v>
      </c>
    </row>
    <row r="105839" spans="1:4" x14ac:dyDescent="0.3">
      <c r="A105839">
        <v>107332</v>
      </c>
      <c r="B105839" s="2">
        <v>44342.762000000002</v>
      </c>
      <c r="C105839">
        <v>330635</v>
      </c>
      <c r="D105839">
        <v>106813</v>
      </c>
    </row>
    <row r="105840" spans="1:4" x14ac:dyDescent="0.3">
      <c r="A105840">
        <v>107330</v>
      </c>
      <c r="B105840" s="2">
        <v>44342.761919093849</v>
      </c>
      <c r="C105840">
        <v>55365</v>
      </c>
      <c r="D105840">
        <v>429449</v>
      </c>
    </row>
    <row r="105841" spans="1:4" x14ac:dyDescent="0.3">
      <c r="A105841">
        <v>107327</v>
      </c>
      <c r="B105841" s="2">
        <v>44342.761110032363</v>
      </c>
      <c r="C105841">
        <v>206686</v>
      </c>
      <c r="D105841">
        <v>316288</v>
      </c>
    </row>
    <row r="105842" spans="1:4" x14ac:dyDescent="0.3">
      <c r="A105842">
        <v>107322</v>
      </c>
      <c r="B105842" s="2">
        <v>44342.761110032363</v>
      </c>
      <c r="C105842">
        <v>140694</v>
      </c>
      <c r="D105842">
        <v>347393</v>
      </c>
    </row>
    <row r="105843" spans="1:4" x14ac:dyDescent="0.3">
      <c r="A105843">
        <v>107319</v>
      </c>
      <c r="B105843" s="2">
        <v>44342.75949190939</v>
      </c>
      <c r="C105843">
        <v>160904</v>
      </c>
      <c r="D105843">
        <v>255966</v>
      </c>
    </row>
    <row r="105844" spans="1:4" x14ac:dyDescent="0.3">
      <c r="A105844">
        <v>107317</v>
      </c>
      <c r="B105844" s="2">
        <v>44342.758682847896</v>
      </c>
      <c r="C105844">
        <v>224960</v>
      </c>
      <c r="D105844">
        <v>230507</v>
      </c>
    </row>
    <row r="105845" spans="1:4" x14ac:dyDescent="0.3">
      <c r="A105845">
        <v>107312</v>
      </c>
      <c r="B105845" s="2">
        <v>44342.758682847896</v>
      </c>
      <c r="C105845">
        <v>203099</v>
      </c>
      <c r="D105845">
        <v>176633</v>
      </c>
    </row>
    <row r="105846" spans="1:4" x14ac:dyDescent="0.3">
      <c r="A105846">
        <v>107309</v>
      </c>
      <c r="B105846" s="2">
        <v>44342.758682847896</v>
      </c>
      <c r="C105846">
        <v>104297</v>
      </c>
      <c r="D105846">
        <v>250679</v>
      </c>
    </row>
    <row r="105847" spans="1:4" x14ac:dyDescent="0.3">
      <c r="A105847">
        <v>107306</v>
      </c>
      <c r="B105847" s="2">
        <v>44342.758333333339</v>
      </c>
      <c r="C105847">
        <v>277455</v>
      </c>
      <c r="D105847">
        <v>233494</v>
      </c>
    </row>
    <row r="105848" spans="1:4" x14ac:dyDescent="0.3">
      <c r="A105848">
        <v>107303</v>
      </c>
      <c r="B105848" s="2">
        <v>44342.756255663429</v>
      </c>
      <c r="C105848">
        <v>5012</v>
      </c>
      <c r="D105848">
        <v>230507</v>
      </c>
    </row>
    <row r="105849" spans="1:4" x14ac:dyDescent="0.3">
      <c r="A105849">
        <v>107298</v>
      </c>
      <c r="B105849" s="2">
        <v>44342.755851132686</v>
      </c>
      <c r="C105849">
        <v>264491</v>
      </c>
      <c r="D105849">
        <v>380039</v>
      </c>
    </row>
    <row r="105850" spans="1:4" x14ac:dyDescent="0.3">
      <c r="A105850">
        <v>107297</v>
      </c>
      <c r="B105850" s="2">
        <v>44342.755851132686</v>
      </c>
      <c r="C105850">
        <v>76908</v>
      </c>
      <c r="D105850">
        <v>231782</v>
      </c>
    </row>
    <row r="105851" spans="1:4" x14ac:dyDescent="0.3">
      <c r="A105851">
        <v>107294</v>
      </c>
      <c r="B105851" s="2">
        <v>44342.755042071192</v>
      </c>
      <c r="C105851">
        <v>71363</v>
      </c>
      <c r="D105851">
        <v>158978</v>
      </c>
    </row>
    <row r="105852" spans="1:4" x14ac:dyDescent="0.3">
      <c r="A105852">
        <v>107289</v>
      </c>
      <c r="B105852" s="2">
        <v>44342.753423948219</v>
      </c>
      <c r="C105852">
        <v>318997</v>
      </c>
      <c r="D105852">
        <v>226626</v>
      </c>
    </row>
    <row r="105853" spans="1:4" x14ac:dyDescent="0.3">
      <c r="A105853">
        <v>107287</v>
      </c>
      <c r="B105853" s="2">
        <v>44342.753423948219</v>
      </c>
      <c r="C105853">
        <v>306137</v>
      </c>
      <c r="D105853">
        <v>115218</v>
      </c>
    </row>
    <row r="105854" spans="1:4" x14ac:dyDescent="0.3">
      <c r="A105854">
        <v>107283</v>
      </c>
      <c r="B105854" s="2">
        <v>44342.753423948219</v>
      </c>
      <c r="C105854">
        <v>64421</v>
      </c>
      <c r="D105854">
        <v>72841</v>
      </c>
    </row>
    <row r="105855" spans="1:4" x14ac:dyDescent="0.3">
      <c r="A105855">
        <v>107279</v>
      </c>
      <c r="B105855" s="2">
        <v>44342.753019417476</v>
      </c>
      <c r="C105855">
        <v>31232</v>
      </c>
      <c r="D105855">
        <v>351192</v>
      </c>
    </row>
    <row r="105856" spans="1:4" x14ac:dyDescent="0.3">
      <c r="A105856">
        <v>107276</v>
      </c>
      <c r="B105856" s="2">
        <v>44342.752614886733</v>
      </c>
      <c r="C105856">
        <v>27969</v>
      </c>
      <c r="D105856">
        <v>242428</v>
      </c>
    </row>
    <row r="105857" spans="1:4" x14ac:dyDescent="0.3">
      <c r="A105857">
        <v>107271</v>
      </c>
      <c r="B105857" s="2">
        <v>44342.751805825239</v>
      </c>
      <c r="C105857">
        <v>249916</v>
      </c>
      <c r="D105857">
        <v>304722</v>
      </c>
    </row>
    <row r="105858" spans="1:4" x14ac:dyDescent="0.3">
      <c r="A105858">
        <v>107267</v>
      </c>
      <c r="B105858" s="2">
        <v>44342.751401294503</v>
      </c>
      <c r="C105858">
        <v>124917</v>
      </c>
      <c r="D105858">
        <v>359047</v>
      </c>
    </row>
    <row r="105859" spans="1:4" x14ac:dyDescent="0.3">
      <c r="A105859">
        <v>107262</v>
      </c>
      <c r="B105859" s="2">
        <v>44342.750996763752</v>
      </c>
      <c r="C105859">
        <v>290507</v>
      </c>
      <c r="D105859">
        <v>298909</v>
      </c>
    </row>
    <row r="105860" spans="1:4" x14ac:dyDescent="0.3">
      <c r="A105860">
        <v>107259</v>
      </c>
      <c r="B105860" s="2">
        <v>44342.750996763752</v>
      </c>
      <c r="C105860">
        <v>226313</v>
      </c>
      <c r="D105860">
        <v>185131</v>
      </c>
    </row>
    <row r="105861" spans="1:4" x14ac:dyDescent="0.3">
      <c r="A105861">
        <v>107254</v>
      </c>
      <c r="B105861" s="2">
        <v>44342.750592233009</v>
      </c>
      <c r="C105861">
        <v>249673</v>
      </c>
      <c r="D105861">
        <v>411922</v>
      </c>
    </row>
    <row r="105862" spans="1:4" x14ac:dyDescent="0.3">
      <c r="A105862">
        <v>107250</v>
      </c>
      <c r="B105862" s="2">
        <v>44342.750187702266</v>
      </c>
      <c r="C105862">
        <v>113619</v>
      </c>
      <c r="D105862">
        <v>228405</v>
      </c>
    </row>
    <row r="105863" spans="1:4" x14ac:dyDescent="0.3">
      <c r="A105863">
        <v>107245</v>
      </c>
      <c r="B105863" s="2">
        <v>44342.749783171523</v>
      </c>
      <c r="C105863">
        <v>348655</v>
      </c>
      <c r="D105863">
        <v>104958</v>
      </c>
    </row>
    <row r="105864" spans="1:4" x14ac:dyDescent="0.3">
      <c r="A105864">
        <v>107243</v>
      </c>
      <c r="B105864" s="2">
        <v>44342.749378640779</v>
      </c>
      <c r="C105864">
        <v>250704</v>
      </c>
      <c r="D105864">
        <v>392434</v>
      </c>
    </row>
    <row r="105865" spans="1:4" x14ac:dyDescent="0.3">
      <c r="A105865">
        <v>107241</v>
      </c>
      <c r="B105865" s="2">
        <v>44342.749378640779</v>
      </c>
      <c r="C105865">
        <v>35469</v>
      </c>
      <c r="D105865">
        <v>240646</v>
      </c>
    </row>
    <row r="105866" spans="1:4" x14ac:dyDescent="0.3">
      <c r="A105866">
        <v>107240</v>
      </c>
      <c r="B105866" s="2">
        <v>44342.749333333333</v>
      </c>
      <c r="C105866">
        <v>109161</v>
      </c>
      <c r="D105866">
        <v>207265</v>
      </c>
    </row>
    <row r="105867" spans="1:4" x14ac:dyDescent="0.3">
      <c r="A105867">
        <v>107239</v>
      </c>
      <c r="B105867" s="2">
        <v>44342.748569579286</v>
      </c>
      <c r="C105867">
        <v>194575</v>
      </c>
      <c r="D105867">
        <v>204394</v>
      </c>
    </row>
    <row r="105868" spans="1:4" x14ac:dyDescent="0.3">
      <c r="A105868">
        <v>107235</v>
      </c>
      <c r="B105868" s="2">
        <v>44342.748569579286</v>
      </c>
      <c r="C105868">
        <v>113145</v>
      </c>
      <c r="D105868">
        <v>379466</v>
      </c>
    </row>
    <row r="105869" spans="1:4" x14ac:dyDescent="0.3">
      <c r="A105869">
        <v>107230</v>
      </c>
      <c r="B105869" s="2">
        <v>44342.747355987056</v>
      </c>
      <c r="C105869">
        <v>266570</v>
      </c>
      <c r="D105869">
        <v>347393</v>
      </c>
    </row>
    <row r="105870" spans="1:4" x14ac:dyDescent="0.3">
      <c r="A105870">
        <v>107227</v>
      </c>
      <c r="B105870" s="2">
        <v>44342.746546925569</v>
      </c>
      <c r="C105870">
        <v>212244</v>
      </c>
      <c r="D105870">
        <v>227775</v>
      </c>
    </row>
    <row r="105871" spans="1:4" x14ac:dyDescent="0.3">
      <c r="A105871">
        <v>107222</v>
      </c>
      <c r="B105871" s="2">
        <v>44342.746142394819</v>
      </c>
      <c r="C105871">
        <v>280586</v>
      </c>
      <c r="D105871">
        <v>250679</v>
      </c>
    </row>
    <row r="105872" spans="1:4" x14ac:dyDescent="0.3">
      <c r="A105872">
        <v>107217</v>
      </c>
      <c r="B105872" s="2">
        <v>44342.746142394819</v>
      </c>
      <c r="C105872">
        <v>61156</v>
      </c>
      <c r="D105872">
        <v>343491</v>
      </c>
    </row>
    <row r="105873" spans="1:4" x14ac:dyDescent="0.3">
      <c r="A105873">
        <v>107215</v>
      </c>
      <c r="B105873" s="2">
        <v>44342.745737864076</v>
      </c>
      <c r="C105873">
        <v>256051</v>
      </c>
      <c r="D105873">
        <v>120139</v>
      </c>
    </row>
    <row r="105874" spans="1:4" x14ac:dyDescent="0.3">
      <c r="A105874">
        <v>107214</v>
      </c>
      <c r="B105874" s="2">
        <v>44342.745737864076</v>
      </c>
      <c r="C105874">
        <v>81420</v>
      </c>
      <c r="D105874">
        <v>70072</v>
      </c>
    </row>
    <row r="105875" spans="1:4" x14ac:dyDescent="0.3">
      <c r="A105875">
        <v>107211</v>
      </c>
      <c r="B105875" s="2">
        <v>44342.745333333332</v>
      </c>
      <c r="C105875">
        <v>226607</v>
      </c>
      <c r="D105875">
        <v>347393</v>
      </c>
    </row>
    <row r="105876" spans="1:4" x14ac:dyDescent="0.3">
      <c r="A105876">
        <v>107208</v>
      </c>
      <c r="B105876" s="2">
        <v>44342.745333333332</v>
      </c>
      <c r="C105876">
        <v>166635</v>
      </c>
      <c r="D105876">
        <v>411922</v>
      </c>
    </row>
    <row r="105877" spans="1:4" x14ac:dyDescent="0.3">
      <c r="A105877">
        <v>107206</v>
      </c>
      <c r="B105877" s="2">
        <v>44342.743715210352</v>
      </c>
      <c r="C105877">
        <v>236284</v>
      </c>
      <c r="D105877">
        <v>429449</v>
      </c>
    </row>
    <row r="105878" spans="1:4" x14ac:dyDescent="0.3">
      <c r="A105878">
        <v>107201</v>
      </c>
      <c r="B105878" s="2">
        <v>44342.743310679616</v>
      </c>
      <c r="C105878">
        <v>72076</v>
      </c>
      <c r="D105878">
        <v>242428</v>
      </c>
    </row>
    <row r="105879" spans="1:4" x14ac:dyDescent="0.3">
      <c r="A105879">
        <v>107197</v>
      </c>
      <c r="B105879" s="2">
        <v>44342.742906148866</v>
      </c>
      <c r="C105879">
        <v>35817</v>
      </c>
      <c r="D105879">
        <v>446536</v>
      </c>
    </row>
    <row r="105880" spans="1:4" x14ac:dyDescent="0.3">
      <c r="A105880">
        <v>107192</v>
      </c>
      <c r="B105880" s="2">
        <v>44342.742097087379</v>
      </c>
      <c r="C105880">
        <v>277668</v>
      </c>
      <c r="D105880">
        <v>347393</v>
      </c>
    </row>
    <row r="105881" spans="1:4" x14ac:dyDescent="0.3">
      <c r="A105881">
        <v>107191</v>
      </c>
      <c r="B105881" s="2">
        <v>44342.742097087379</v>
      </c>
      <c r="C105881">
        <v>242917</v>
      </c>
      <c r="D105881">
        <v>218088</v>
      </c>
    </row>
    <row r="105882" spans="1:4" x14ac:dyDescent="0.3">
      <c r="A105882">
        <v>107190</v>
      </c>
      <c r="B105882" s="2">
        <v>44342.741692556636</v>
      </c>
      <c r="C105882">
        <v>338889</v>
      </c>
      <c r="D105882">
        <v>405278</v>
      </c>
    </row>
    <row r="105883" spans="1:4" x14ac:dyDescent="0.3">
      <c r="A105883">
        <v>107188</v>
      </c>
      <c r="B105883" s="2">
        <v>44342.741692556636</v>
      </c>
      <c r="C105883">
        <v>173652</v>
      </c>
      <c r="D105883">
        <v>349014</v>
      </c>
    </row>
    <row r="105884" spans="1:4" x14ac:dyDescent="0.3">
      <c r="A105884">
        <v>107184</v>
      </c>
      <c r="B105884" s="2">
        <v>44342.741692556636</v>
      </c>
      <c r="C105884">
        <v>150557</v>
      </c>
      <c r="D105884">
        <v>83356</v>
      </c>
    </row>
    <row r="105885" spans="1:4" x14ac:dyDescent="0.3">
      <c r="A105885">
        <v>107181</v>
      </c>
      <c r="B105885" s="2">
        <v>44342.741692556636</v>
      </c>
      <c r="C105885">
        <v>108064</v>
      </c>
      <c r="D105885">
        <v>389689</v>
      </c>
    </row>
    <row r="105886" spans="1:4" x14ac:dyDescent="0.3">
      <c r="A105886">
        <v>107179</v>
      </c>
      <c r="B105886" s="2">
        <v>44342.741288025893</v>
      </c>
      <c r="C105886">
        <v>285048</v>
      </c>
      <c r="D105886">
        <v>84773</v>
      </c>
    </row>
    <row r="105887" spans="1:4" x14ac:dyDescent="0.3">
      <c r="A105887">
        <v>107176</v>
      </c>
      <c r="B105887" s="2">
        <v>44342.741288025893</v>
      </c>
      <c r="C105887">
        <v>26772</v>
      </c>
      <c r="D105887">
        <v>250679</v>
      </c>
    </row>
    <row r="105888" spans="1:4" x14ac:dyDescent="0.3">
      <c r="A105888">
        <v>107171</v>
      </c>
      <c r="B105888" s="2">
        <v>44342.740666666665</v>
      </c>
      <c r="C105888">
        <v>80965</v>
      </c>
      <c r="D105888">
        <v>258219</v>
      </c>
    </row>
    <row r="105889" spans="1:4" x14ac:dyDescent="0.3">
      <c r="A105889">
        <v>107167</v>
      </c>
      <c r="B105889" s="2">
        <v>44342.740478964399</v>
      </c>
      <c r="C105889">
        <v>236645</v>
      </c>
      <c r="D105889">
        <v>333426</v>
      </c>
    </row>
    <row r="105890" spans="1:4" x14ac:dyDescent="0.3">
      <c r="A105890">
        <v>107166</v>
      </c>
      <c r="B105890" s="2">
        <v>44342.740074433656</v>
      </c>
      <c r="C105890">
        <v>52079</v>
      </c>
      <c r="D105890">
        <v>51668</v>
      </c>
    </row>
    <row r="105891" spans="1:4" x14ac:dyDescent="0.3">
      <c r="A105891">
        <v>107165</v>
      </c>
      <c r="B105891" s="2">
        <v>44342.739669902912</v>
      </c>
      <c r="C105891">
        <v>248822</v>
      </c>
      <c r="D105891">
        <v>411922</v>
      </c>
    </row>
    <row r="105892" spans="1:4" x14ac:dyDescent="0.3">
      <c r="A105892">
        <v>107164</v>
      </c>
      <c r="B105892" s="2">
        <v>44342.739265372169</v>
      </c>
      <c r="C105892">
        <v>273596</v>
      </c>
      <c r="D105892">
        <v>191893</v>
      </c>
    </row>
    <row r="105893" spans="1:4" x14ac:dyDescent="0.3">
      <c r="A105893">
        <v>107161</v>
      </c>
      <c r="B105893" s="2">
        <v>44342.739265372169</v>
      </c>
      <c r="C105893">
        <v>216352</v>
      </c>
      <c r="D105893">
        <v>213926</v>
      </c>
    </row>
    <row r="105894" spans="1:4" x14ac:dyDescent="0.3">
      <c r="A105894">
        <v>107158</v>
      </c>
      <c r="B105894" s="2">
        <v>44342.738860841419</v>
      </c>
      <c r="C105894">
        <v>204625</v>
      </c>
      <c r="D105894">
        <v>250679</v>
      </c>
    </row>
    <row r="105895" spans="1:4" x14ac:dyDescent="0.3">
      <c r="A105895">
        <v>107153</v>
      </c>
      <c r="B105895" s="2">
        <v>44342.738456310683</v>
      </c>
      <c r="C105895">
        <v>325673</v>
      </c>
      <c r="D105895">
        <v>406793</v>
      </c>
    </row>
    <row r="105896" spans="1:4" x14ac:dyDescent="0.3">
      <c r="A105896">
        <v>107149</v>
      </c>
      <c r="B105896" s="2">
        <v>44342.737647249189</v>
      </c>
      <c r="C105896">
        <v>44646</v>
      </c>
      <c r="D105896">
        <v>336616</v>
      </c>
    </row>
    <row r="105897" spans="1:4" x14ac:dyDescent="0.3">
      <c r="A105897">
        <v>107147</v>
      </c>
      <c r="B105897" s="2">
        <v>44342.737333333338</v>
      </c>
      <c r="C105897">
        <v>179786</v>
      </c>
      <c r="D105897">
        <v>441799</v>
      </c>
    </row>
    <row r="105898" spans="1:4" x14ac:dyDescent="0.3">
      <c r="A105898">
        <v>107146</v>
      </c>
      <c r="B105898" s="2">
        <v>44342.736433656959</v>
      </c>
      <c r="C105898">
        <v>110498</v>
      </c>
      <c r="D105898">
        <v>349014</v>
      </c>
    </row>
    <row r="105899" spans="1:4" x14ac:dyDescent="0.3">
      <c r="A105899">
        <v>107145</v>
      </c>
      <c r="B105899" s="2">
        <v>44342.736333333334</v>
      </c>
      <c r="C105899">
        <v>135256</v>
      </c>
      <c r="D105899">
        <v>411922</v>
      </c>
    </row>
    <row r="105900" spans="1:4" x14ac:dyDescent="0.3">
      <c r="A105900">
        <v>107143</v>
      </c>
      <c r="B105900" s="2">
        <v>44342.735624595465</v>
      </c>
      <c r="C105900">
        <v>343691</v>
      </c>
      <c r="D105900">
        <v>179296</v>
      </c>
    </row>
    <row r="105901" spans="1:4" x14ac:dyDescent="0.3">
      <c r="A105901">
        <v>107138</v>
      </c>
      <c r="B105901" s="2">
        <v>44342.735220064729</v>
      </c>
      <c r="C105901">
        <v>301261</v>
      </c>
      <c r="D105901">
        <v>191893</v>
      </c>
    </row>
    <row r="105902" spans="1:4" x14ac:dyDescent="0.3">
      <c r="A105902">
        <v>107135</v>
      </c>
      <c r="B105902" s="2">
        <v>44342.735220064729</v>
      </c>
      <c r="C105902">
        <v>257267</v>
      </c>
      <c r="D105902">
        <v>17862</v>
      </c>
    </row>
    <row r="105903" spans="1:4" x14ac:dyDescent="0.3">
      <c r="A105903">
        <v>107132</v>
      </c>
      <c r="B105903" s="2">
        <v>44342.735220064729</v>
      </c>
      <c r="C105903">
        <v>130732</v>
      </c>
      <c r="D105903">
        <v>230507</v>
      </c>
    </row>
    <row r="105904" spans="1:4" x14ac:dyDescent="0.3">
      <c r="A105904">
        <v>107130</v>
      </c>
      <c r="B105904" s="2">
        <v>44342.735220064729</v>
      </c>
      <c r="C105904">
        <v>90731</v>
      </c>
      <c r="D105904">
        <v>135479</v>
      </c>
    </row>
    <row r="105905" spans="1:4" x14ac:dyDescent="0.3">
      <c r="A105905">
        <v>107126</v>
      </c>
      <c r="B105905" s="2">
        <v>44342.735220064729</v>
      </c>
      <c r="C105905">
        <v>32728</v>
      </c>
      <c r="D105905">
        <v>292258</v>
      </c>
    </row>
    <row r="105906" spans="1:4" x14ac:dyDescent="0.3">
      <c r="A105906">
        <v>107121</v>
      </c>
      <c r="B105906" s="2">
        <v>44342.734815533979</v>
      </c>
      <c r="C105906">
        <v>133763</v>
      </c>
      <c r="D105906">
        <v>21760</v>
      </c>
    </row>
    <row r="105907" spans="1:4" x14ac:dyDescent="0.3">
      <c r="A105907">
        <v>107120</v>
      </c>
      <c r="B105907" s="2">
        <v>44342.734006472492</v>
      </c>
      <c r="C105907">
        <v>216897</v>
      </c>
      <c r="D105907">
        <v>21665</v>
      </c>
    </row>
    <row r="105908" spans="1:4" x14ac:dyDescent="0.3">
      <c r="A105908">
        <v>107115</v>
      </c>
      <c r="B105908" s="2">
        <v>44342.734006472492</v>
      </c>
      <c r="C105908">
        <v>43280</v>
      </c>
      <c r="D105908">
        <v>470762</v>
      </c>
    </row>
    <row r="105909" spans="1:4" x14ac:dyDescent="0.3">
      <c r="A105909">
        <v>107112</v>
      </c>
      <c r="B105909" s="2">
        <v>44342.733601941749</v>
      </c>
      <c r="C105909">
        <v>296344</v>
      </c>
      <c r="D105909">
        <v>238334</v>
      </c>
    </row>
    <row r="105910" spans="1:4" x14ac:dyDescent="0.3">
      <c r="A105910">
        <v>107109</v>
      </c>
      <c r="B105910" s="2">
        <v>44342.733601941749</v>
      </c>
      <c r="C105910">
        <v>193015</v>
      </c>
      <c r="D105910">
        <v>201886</v>
      </c>
    </row>
    <row r="105911" spans="1:4" x14ac:dyDescent="0.3">
      <c r="A105911">
        <v>107104</v>
      </c>
      <c r="B105911" s="2">
        <v>44342.733601941749</v>
      </c>
      <c r="C105911">
        <v>70061</v>
      </c>
      <c r="D105911">
        <v>258251</v>
      </c>
    </row>
    <row r="105912" spans="1:4" x14ac:dyDescent="0.3">
      <c r="A105912">
        <v>107100</v>
      </c>
      <c r="B105912" s="2">
        <v>44342.733197411006</v>
      </c>
      <c r="C105912">
        <v>255343</v>
      </c>
      <c r="D105912">
        <v>183565</v>
      </c>
    </row>
    <row r="105913" spans="1:4" x14ac:dyDescent="0.3">
      <c r="A105913">
        <v>107098</v>
      </c>
      <c r="B105913" s="2">
        <v>44342.732388349512</v>
      </c>
      <c r="C105913">
        <v>194775</v>
      </c>
      <c r="D105913">
        <v>126954</v>
      </c>
    </row>
    <row r="105914" spans="1:4" x14ac:dyDescent="0.3">
      <c r="A105914">
        <v>107096</v>
      </c>
      <c r="B105914" s="2">
        <v>44342.731983818776</v>
      </c>
      <c r="C105914">
        <v>140050</v>
      </c>
      <c r="D105914">
        <v>230507</v>
      </c>
    </row>
    <row r="105915" spans="1:4" x14ac:dyDescent="0.3">
      <c r="A105915">
        <v>107091</v>
      </c>
      <c r="B105915" s="2">
        <v>44342.731983818776</v>
      </c>
      <c r="C105915">
        <v>72388</v>
      </c>
      <c r="D105915">
        <v>410809</v>
      </c>
    </row>
    <row r="105916" spans="1:4" x14ac:dyDescent="0.3">
      <c r="A105916">
        <v>107086</v>
      </c>
      <c r="B105916" s="2">
        <v>44342.731983818776</v>
      </c>
      <c r="C105916">
        <v>35166</v>
      </c>
      <c r="D105916">
        <v>112334</v>
      </c>
    </row>
    <row r="105917" spans="1:4" x14ac:dyDescent="0.3">
      <c r="A105917">
        <v>107083</v>
      </c>
      <c r="B105917" s="2">
        <v>44342.729961165045</v>
      </c>
      <c r="C105917">
        <v>252949</v>
      </c>
      <c r="D105917">
        <v>450933</v>
      </c>
    </row>
    <row r="105918" spans="1:4" x14ac:dyDescent="0.3">
      <c r="A105918">
        <v>107081</v>
      </c>
      <c r="B105918" s="2">
        <v>44342.729152103559</v>
      </c>
      <c r="C105918">
        <v>304220</v>
      </c>
      <c r="D105918">
        <v>43623</v>
      </c>
    </row>
    <row r="105919" spans="1:4" x14ac:dyDescent="0.3">
      <c r="A105919">
        <v>107078</v>
      </c>
      <c r="B105919" s="2">
        <v>44342.729152103559</v>
      </c>
      <c r="C105919">
        <v>63606</v>
      </c>
      <c r="D105919">
        <v>324893</v>
      </c>
    </row>
    <row r="105920" spans="1:4" x14ac:dyDescent="0.3">
      <c r="A105920">
        <v>107077</v>
      </c>
      <c r="B105920" s="2">
        <v>44342.727938511329</v>
      </c>
      <c r="C105920">
        <v>151949</v>
      </c>
      <c r="D105920">
        <v>88863</v>
      </c>
    </row>
    <row r="105921" spans="1:4" x14ac:dyDescent="0.3">
      <c r="A105921">
        <v>107072</v>
      </c>
      <c r="B105921" s="2">
        <v>44342.727533980578</v>
      </c>
      <c r="C105921">
        <v>327863</v>
      </c>
      <c r="D105921">
        <v>204218</v>
      </c>
    </row>
    <row r="105922" spans="1:4" x14ac:dyDescent="0.3">
      <c r="A105922">
        <v>107070</v>
      </c>
      <c r="B105922" s="2">
        <v>44342.727129449842</v>
      </c>
      <c r="C105922">
        <v>169529</v>
      </c>
      <c r="D105922">
        <v>81226</v>
      </c>
    </row>
    <row r="105923" spans="1:4" x14ac:dyDescent="0.3">
      <c r="A105923">
        <v>107066</v>
      </c>
      <c r="B105923" s="2">
        <v>44342.727129449842</v>
      </c>
      <c r="C105923">
        <v>94313</v>
      </c>
      <c r="D105923">
        <v>5151</v>
      </c>
    </row>
    <row r="105924" spans="1:4" x14ac:dyDescent="0.3">
      <c r="A105924">
        <v>107065</v>
      </c>
      <c r="B105924" s="2">
        <v>44342.726724919092</v>
      </c>
      <c r="C105924">
        <v>347873</v>
      </c>
      <c r="D105924">
        <v>114865</v>
      </c>
    </row>
    <row r="105925" spans="1:4" x14ac:dyDescent="0.3">
      <c r="A105925">
        <v>107063</v>
      </c>
      <c r="B105925" s="2">
        <v>44342.726320388349</v>
      </c>
      <c r="C105925">
        <v>223659</v>
      </c>
      <c r="D105925">
        <v>18748</v>
      </c>
    </row>
    <row r="105926" spans="1:4" x14ac:dyDescent="0.3">
      <c r="A105926">
        <v>107061</v>
      </c>
      <c r="B105926" s="2">
        <v>44342.725106796119</v>
      </c>
      <c r="C105926">
        <v>206473</v>
      </c>
      <c r="D105926">
        <v>440811</v>
      </c>
    </row>
    <row r="105927" spans="1:4" x14ac:dyDescent="0.3">
      <c r="A105927">
        <v>107057</v>
      </c>
      <c r="B105927" s="2">
        <v>44342.724702265376</v>
      </c>
      <c r="C105927">
        <v>316816</v>
      </c>
      <c r="D105927">
        <v>118549</v>
      </c>
    </row>
    <row r="105928" spans="1:4" x14ac:dyDescent="0.3">
      <c r="A105928">
        <v>107054</v>
      </c>
      <c r="B105928" s="2">
        <v>44342.724297734625</v>
      </c>
      <c r="C105928">
        <v>232378</v>
      </c>
      <c r="D105928">
        <v>417389</v>
      </c>
    </row>
    <row r="105929" spans="1:4" x14ac:dyDescent="0.3">
      <c r="A105929">
        <v>107053</v>
      </c>
      <c r="B105929" s="2">
        <v>44342.724297734625</v>
      </c>
      <c r="C105929">
        <v>57356</v>
      </c>
      <c r="D105929">
        <v>420674</v>
      </c>
    </row>
    <row r="105930" spans="1:4" x14ac:dyDescent="0.3">
      <c r="A105930">
        <v>107052</v>
      </c>
      <c r="B105930" s="2">
        <v>44342.723488673138</v>
      </c>
      <c r="C105930">
        <v>31487</v>
      </c>
      <c r="D105930">
        <v>418105</v>
      </c>
    </row>
    <row r="105931" spans="1:4" x14ac:dyDescent="0.3">
      <c r="A105931">
        <v>107050</v>
      </c>
      <c r="B105931" s="2">
        <v>44342.722275080909</v>
      </c>
      <c r="C105931">
        <v>71880</v>
      </c>
      <c r="D105931">
        <v>250679</v>
      </c>
    </row>
    <row r="105932" spans="1:4" x14ac:dyDescent="0.3">
      <c r="A105932">
        <v>107046</v>
      </c>
      <c r="B105932" s="2">
        <v>44342.722275080909</v>
      </c>
      <c r="C105932">
        <v>14597</v>
      </c>
      <c r="D105932">
        <v>262099</v>
      </c>
    </row>
    <row r="105933" spans="1:4" x14ac:dyDescent="0.3">
      <c r="A105933">
        <v>107045</v>
      </c>
      <c r="B105933" s="2">
        <v>44342.721061488672</v>
      </c>
      <c r="C105933">
        <v>160157</v>
      </c>
      <c r="D105933">
        <v>158978</v>
      </c>
    </row>
    <row r="105934" spans="1:4" x14ac:dyDescent="0.3">
      <c r="A105934">
        <v>107044</v>
      </c>
      <c r="B105934" s="2">
        <v>44342.721061488672</v>
      </c>
      <c r="C105934">
        <v>41216</v>
      </c>
      <c r="D105934">
        <v>82850</v>
      </c>
    </row>
    <row r="105935" spans="1:4" x14ac:dyDescent="0.3">
      <c r="A105935">
        <v>107039</v>
      </c>
      <c r="B105935" s="2">
        <v>44342.721061488672</v>
      </c>
      <c r="C105935">
        <v>38832</v>
      </c>
      <c r="D105935">
        <v>447736</v>
      </c>
    </row>
    <row r="105936" spans="1:4" x14ac:dyDescent="0.3">
      <c r="A105936">
        <v>107034</v>
      </c>
      <c r="B105936" s="2">
        <v>44342.721061488672</v>
      </c>
      <c r="C105936">
        <v>10979</v>
      </c>
      <c r="D105936">
        <v>21665</v>
      </c>
    </row>
    <row r="105937" spans="1:4" x14ac:dyDescent="0.3">
      <c r="A105937">
        <v>107032</v>
      </c>
      <c r="B105937" s="2">
        <v>44342.719443365691</v>
      </c>
      <c r="C105937">
        <v>256423</v>
      </c>
      <c r="D105937">
        <v>250679</v>
      </c>
    </row>
    <row r="105938" spans="1:4" x14ac:dyDescent="0.3">
      <c r="A105938">
        <v>107030</v>
      </c>
      <c r="B105938" s="2">
        <v>44342.719443365691</v>
      </c>
      <c r="C105938">
        <v>223948</v>
      </c>
      <c r="D105938">
        <v>242428</v>
      </c>
    </row>
    <row r="105939" spans="1:4" x14ac:dyDescent="0.3">
      <c r="A105939">
        <v>107026</v>
      </c>
      <c r="B105939" s="2">
        <v>44342.719443365691</v>
      </c>
      <c r="C105939">
        <v>72062</v>
      </c>
      <c r="D105939">
        <v>373415</v>
      </c>
    </row>
    <row r="105940" spans="1:4" x14ac:dyDescent="0.3">
      <c r="A105940">
        <v>107024</v>
      </c>
      <c r="B105940" s="2">
        <v>44342.719038834955</v>
      </c>
      <c r="C105940">
        <v>131966</v>
      </c>
      <c r="D105940">
        <v>76405</v>
      </c>
    </row>
    <row r="105941" spans="1:4" x14ac:dyDescent="0.3">
      <c r="A105941">
        <v>107021</v>
      </c>
      <c r="B105941" s="2">
        <v>44342.719038834955</v>
      </c>
      <c r="C105941">
        <v>37430</v>
      </c>
      <c r="D105941">
        <v>325758</v>
      </c>
    </row>
    <row r="105942" spans="1:4" x14ac:dyDescent="0.3">
      <c r="A105942">
        <v>107020</v>
      </c>
      <c r="B105942" s="2">
        <v>44342.719038834955</v>
      </c>
      <c r="C105942">
        <v>24806</v>
      </c>
      <c r="D105942">
        <v>158978</v>
      </c>
    </row>
    <row r="105943" spans="1:4" x14ac:dyDescent="0.3">
      <c r="A105943">
        <v>107019</v>
      </c>
      <c r="B105943" s="2">
        <v>44342.718634304205</v>
      </c>
      <c r="C105943">
        <v>80063</v>
      </c>
      <c r="D105943">
        <v>300941</v>
      </c>
    </row>
    <row r="105944" spans="1:4" x14ac:dyDescent="0.3">
      <c r="A105944">
        <v>107016</v>
      </c>
      <c r="B105944" s="2">
        <v>44342.718229773462</v>
      </c>
      <c r="C105944">
        <v>55671</v>
      </c>
      <c r="D105944">
        <v>367087</v>
      </c>
    </row>
    <row r="105945" spans="1:4" x14ac:dyDescent="0.3">
      <c r="A105945">
        <v>107011</v>
      </c>
      <c r="B105945" s="2">
        <v>44342.717825242718</v>
      </c>
      <c r="C105945">
        <v>149029</v>
      </c>
      <c r="D105945">
        <v>303686</v>
      </c>
    </row>
    <row r="105946" spans="1:4" x14ac:dyDescent="0.3">
      <c r="A105946">
        <v>107007</v>
      </c>
      <c r="B105946" s="2">
        <v>44342.717420711975</v>
      </c>
      <c r="C105946">
        <v>226806</v>
      </c>
      <c r="D105946">
        <v>304128</v>
      </c>
    </row>
    <row r="105947" spans="1:4" x14ac:dyDescent="0.3">
      <c r="A105947">
        <v>107002</v>
      </c>
      <c r="B105947" s="2">
        <v>44342.717420711975</v>
      </c>
      <c r="C105947">
        <v>107459</v>
      </c>
      <c r="D105947">
        <v>313585</v>
      </c>
    </row>
    <row r="105948" spans="1:4" x14ac:dyDescent="0.3">
      <c r="A105948">
        <v>106999</v>
      </c>
      <c r="B105948" s="2">
        <v>44342.716207119738</v>
      </c>
      <c r="C105948">
        <v>289245</v>
      </c>
      <c r="D105948">
        <v>5151</v>
      </c>
    </row>
    <row r="105949" spans="1:4" x14ac:dyDescent="0.3">
      <c r="A105949">
        <v>106995</v>
      </c>
      <c r="B105949" s="2">
        <v>44342.715802589002</v>
      </c>
      <c r="C105949">
        <v>226950</v>
      </c>
      <c r="D105949">
        <v>304128</v>
      </c>
    </row>
    <row r="105950" spans="1:4" x14ac:dyDescent="0.3">
      <c r="A105950">
        <v>106993</v>
      </c>
      <c r="B105950" s="2">
        <v>44342.715398058252</v>
      </c>
      <c r="C105950">
        <v>309726</v>
      </c>
      <c r="D105950">
        <v>21760</v>
      </c>
    </row>
    <row r="105951" spans="1:4" x14ac:dyDescent="0.3">
      <c r="A105951">
        <v>106988</v>
      </c>
      <c r="B105951" s="2">
        <v>44342.714588996758</v>
      </c>
      <c r="C105951">
        <v>24008</v>
      </c>
      <c r="D105951">
        <v>62540</v>
      </c>
    </row>
    <row r="105952" spans="1:4" x14ac:dyDescent="0.3">
      <c r="A105952">
        <v>106983</v>
      </c>
      <c r="B105952" s="2">
        <v>44342.713779935279</v>
      </c>
      <c r="C105952">
        <v>53198</v>
      </c>
      <c r="D105952">
        <v>242428</v>
      </c>
    </row>
    <row r="105953" spans="1:4" x14ac:dyDescent="0.3">
      <c r="A105953">
        <v>106981</v>
      </c>
      <c r="B105953" s="2">
        <v>44342.713779935279</v>
      </c>
      <c r="C105953">
        <v>43065</v>
      </c>
      <c r="D105953">
        <v>230507</v>
      </c>
    </row>
    <row r="105954" spans="1:4" x14ac:dyDescent="0.3">
      <c r="A105954">
        <v>106979</v>
      </c>
      <c r="B105954" s="2">
        <v>44342.712566343042</v>
      </c>
      <c r="C105954">
        <v>216493</v>
      </c>
      <c r="D105954">
        <v>250679</v>
      </c>
    </row>
    <row r="105955" spans="1:4" x14ac:dyDescent="0.3">
      <c r="A105955">
        <v>106977</v>
      </c>
      <c r="B105955" s="2">
        <v>44342.711757281555</v>
      </c>
      <c r="C105955">
        <v>187182</v>
      </c>
      <c r="D105955">
        <v>470762</v>
      </c>
    </row>
    <row r="105956" spans="1:4" x14ac:dyDescent="0.3">
      <c r="A105956">
        <v>106972</v>
      </c>
      <c r="B105956" s="2">
        <v>44342.710948220069</v>
      </c>
      <c r="C105956">
        <v>89434</v>
      </c>
      <c r="D105956">
        <v>357547</v>
      </c>
    </row>
    <row r="105957" spans="1:4" x14ac:dyDescent="0.3">
      <c r="A105957">
        <v>106968</v>
      </c>
      <c r="B105957" s="2">
        <v>44342.710948220069</v>
      </c>
      <c r="C105957">
        <v>55247</v>
      </c>
      <c r="D105957">
        <v>432277</v>
      </c>
    </row>
    <row r="105958" spans="1:4" x14ac:dyDescent="0.3">
      <c r="A105958">
        <v>106964</v>
      </c>
      <c r="B105958" s="2">
        <v>44342.709330097088</v>
      </c>
      <c r="C105958">
        <v>241912</v>
      </c>
      <c r="D105958">
        <v>54917</v>
      </c>
    </row>
    <row r="105959" spans="1:4" x14ac:dyDescent="0.3">
      <c r="A105959">
        <v>106960</v>
      </c>
      <c r="B105959" s="2">
        <v>44342.708521035602</v>
      </c>
      <c r="C105959">
        <v>149568</v>
      </c>
      <c r="D105959">
        <v>177624</v>
      </c>
    </row>
    <row r="105960" spans="1:4" x14ac:dyDescent="0.3">
      <c r="A105960">
        <v>106958</v>
      </c>
      <c r="B105960" s="2">
        <v>44342.707307443365</v>
      </c>
      <c r="C105960">
        <v>207825</v>
      </c>
      <c r="D105960">
        <v>158978</v>
      </c>
    </row>
    <row r="105961" spans="1:4" x14ac:dyDescent="0.3">
      <c r="A105961">
        <v>106955</v>
      </c>
      <c r="B105961" s="2">
        <v>44342.706902912621</v>
      </c>
      <c r="C105961">
        <v>80294</v>
      </c>
      <c r="D105961">
        <v>347008</v>
      </c>
    </row>
    <row r="105962" spans="1:4" x14ac:dyDescent="0.3">
      <c r="A105962">
        <v>106953</v>
      </c>
      <c r="B105962" s="2">
        <v>44342.706498381878</v>
      </c>
      <c r="C105962">
        <v>251719</v>
      </c>
      <c r="D105962">
        <v>108772</v>
      </c>
    </row>
    <row r="105963" spans="1:4" x14ac:dyDescent="0.3">
      <c r="A105963">
        <v>106949</v>
      </c>
      <c r="B105963" s="2">
        <v>44342.706498381878</v>
      </c>
      <c r="C105963">
        <v>166820</v>
      </c>
      <c r="D105963">
        <v>411922</v>
      </c>
    </row>
    <row r="105964" spans="1:4" x14ac:dyDescent="0.3">
      <c r="A105964">
        <v>106945</v>
      </c>
      <c r="B105964" s="2">
        <v>44342.706498381878</v>
      </c>
      <c r="C105964">
        <v>100046</v>
      </c>
      <c r="D105964">
        <v>411922</v>
      </c>
    </row>
    <row r="105965" spans="1:4" x14ac:dyDescent="0.3">
      <c r="A105965">
        <v>106944</v>
      </c>
      <c r="B105965" s="2">
        <v>44342.705284789641</v>
      </c>
      <c r="C105965">
        <v>54833</v>
      </c>
      <c r="D105965">
        <v>59485</v>
      </c>
    </row>
    <row r="105966" spans="1:4" x14ac:dyDescent="0.3">
      <c r="A105966">
        <v>106941</v>
      </c>
      <c r="B105966" s="2">
        <v>44342.703262135918</v>
      </c>
      <c r="C105966">
        <v>68341</v>
      </c>
      <c r="D105966">
        <v>118549</v>
      </c>
    </row>
    <row r="105967" spans="1:4" x14ac:dyDescent="0.3">
      <c r="A105967">
        <v>106936</v>
      </c>
      <c r="B105967" s="2">
        <v>44342.702857605182</v>
      </c>
      <c r="C105967">
        <v>288518</v>
      </c>
      <c r="D105967">
        <v>397</v>
      </c>
    </row>
    <row r="105968" spans="1:4" x14ac:dyDescent="0.3">
      <c r="A105968">
        <v>106935</v>
      </c>
      <c r="B105968" s="2">
        <v>44342.701644012945</v>
      </c>
      <c r="C105968">
        <v>33750</v>
      </c>
      <c r="D105968">
        <v>4316</v>
      </c>
    </row>
    <row r="105969" spans="1:4" x14ac:dyDescent="0.3">
      <c r="A105969">
        <v>106930</v>
      </c>
      <c r="B105969" s="2">
        <v>44342.701239482201</v>
      </c>
      <c r="C105969">
        <v>316141</v>
      </c>
      <c r="D105969">
        <v>347008</v>
      </c>
    </row>
    <row r="105970" spans="1:4" x14ac:dyDescent="0.3">
      <c r="A105970">
        <v>106926</v>
      </c>
      <c r="B105970" s="2">
        <v>44342.701239482201</v>
      </c>
      <c r="C105970">
        <v>252561</v>
      </c>
      <c r="D105970">
        <v>347393</v>
      </c>
    </row>
    <row r="105971" spans="1:4" x14ac:dyDescent="0.3">
      <c r="A105971">
        <v>106923</v>
      </c>
      <c r="B105971" s="2">
        <v>44342.700430420715</v>
      </c>
      <c r="C105971">
        <v>169958</v>
      </c>
      <c r="D105971">
        <v>153893</v>
      </c>
    </row>
    <row r="105972" spans="1:4" x14ac:dyDescent="0.3">
      <c r="A105972">
        <v>106918</v>
      </c>
      <c r="B105972" s="2">
        <v>44342.700333333334</v>
      </c>
      <c r="C105972">
        <v>197384</v>
      </c>
      <c r="D105972">
        <v>432277</v>
      </c>
    </row>
    <row r="105973" spans="1:4" x14ac:dyDescent="0.3">
      <c r="A105973">
        <v>106913</v>
      </c>
      <c r="B105973" s="2">
        <v>44342.700025889964</v>
      </c>
      <c r="C105973">
        <v>336045</v>
      </c>
      <c r="D105973">
        <v>190676</v>
      </c>
    </row>
    <row r="105974" spans="1:4" x14ac:dyDescent="0.3">
      <c r="A105974">
        <v>106912</v>
      </c>
      <c r="B105974" s="2">
        <v>44342.699621359228</v>
      </c>
      <c r="C105974">
        <v>94732</v>
      </c>
      <c r="D105974">
        <v>250679</v>
      </c>
    </row>
    <row r="105975" spans="1:4" x14ac:dyDescent="0.3">
      <c r="A105975">
        <v>106910</v>
      </c>
      <c r="B105975" s="2">
        <v>44342.698003236248</v>
      </c>
      <c r="C105975">
        <v>310748</v>
      </c>
      <c r="D105975">
        <v>351192</v>
      </c>
    </row>
    <row r="105976" spans="1:4" x14ac:dyDescent="0.3">
      <c r="A105976">
        <v>106908</v>
      </c>
      <c r="B105976" s="2">
        <v>44342.697598705505</v>
      </c>
      <c r="C105976">
        <v>73459</v>
      </c>
      <c r="D105976">
        <v>394819</v>
      </c>
    </row>
    <row r="105977" spans="1:4" x14ac:dyDescent="0.3">
      <c r="A105977">
        <v>106906</v>
      </c>
      <c r="B105977" s="2">
        <v>44342.696789644011</v>
      </c>
      <c r="C105977">
        <v>138995</v>
      </c>
      <c r="D105977">
        <v>33890</v>
      </c>
    </row>
    <row r="105978" spans="1:4" x14ac:dyDescent="0.3">
      <c r="A105978">
        <v>106904</v>
      </c>
      <c r="B105978" s="2">
        <v>44342.696385113268</v>
      </c>
      <c r="C105978">
        <v>220658</v>
      </c>
      <c r="D105978">
        <v>303403</v>
      </c>
    </row>
    <row r="105979" spans="1:4" x14ac:dyDescent="0.3">
      <c r="A105979">
        <v>106901</v>
      </c>
      <c r="B105979" s="2">
        <v>44342.696385113268</v>
      </c>
      <c r="C105979">
        <v>144362</v>
      </c>
      <c r="D105979">
        <v>362123</v>
      </c>
    </row>
    <row r="105980" spans="1:4" x14ac:dyDescent="0.3">
      <c r="A105980">
        <v>106899</v>
      </c>
      <c r="B105980" s="2">
        <v>44342.695980582524</v>
      </c>
      <c r="C105980">
        <v>175118</v>
      </c>
      <c r="D105980">
        <v>37430</v>
      </c>
    </row>
    <row r="105981" spans="1:4" x14ac:dyDescent="0.3">
      <c r="A105981">
        <v>106898</v>
      </c>
      <c r="B105981" s="2">
        <v>44342.695576051781</v>
      </c>
      <c r="C105981">
        <v>346785</v>
      </c>
      <c r="D105981">
        <v>51162</v>
      </c>
    </row>
    <row r="105982" spans="1:4" x14ac:dyDescent="0.3">
      <c r="A105982">
        <v>106893</v>
      </c>
      <c r="B105982" s="2">
        <v>44342.694766990295</v>
      </c>
      <c r="C105982">
        <v>258664</v>
      </c>
      <c r="D105982">
        <v>333426</v>
      </c>
    </row>
    <row r="105983" spans="1:4" x14ac:dyDescent="0.3">
      <c r="A105983">
        <v>106888</v>
      </c>
      <c r="B105983" s="2">
        <v>44342.694766990295</v>
      </c>
      <c r="C105983">
        <v>216912</v>
      </c>
      <c r="D105983">
        <v>227775</v>
      </c>
    </row>
    <row r="105984" spans="1:4" x14ac:dyDescent="0.3">
      <c r="A105984">
        <v>106884</v>
      </c>
      <c r="B105984" s="2">
        <v>44342.693957928808</v>
      </c>
      <c r="C105984">
        <v>80538</v>
      </c>
      <c r="D105984">
        <v>154256</v>
      </c>
    </row>
    <row r="105985" spans="1:4" x14ac:dyDescent="0.3">
      <c r="A105985">
        <v>106881</v>
      </c>
      <c r="B105985" s="2">
        <v>44342.693553398058</v>
      </c>
      <c r="C105985">
        <v>197008</v>
      </c>
      <c r="D105985">
        <v>258219</v>
      </c>
    </row>
    <row r="105986" spans="1:4" x14ac:dyDescent="0.3">
      <c r="A105986">
        <v>106877</v>
      </c>
      <c r="B105986" s="2">
        <v>44342.693553398058</v>
      </c>
      <c r="C105986">
        <v>108893</v>
      </c>
      <c r="D105986">
        <v>241927</v>
      </c>
    </row>
    <row r="105987" spans="1:4" x14ac:dyDescent="0.3">
      <c r="A105987">
        <v>106873</v>
      </c>
      <c r="B105987" s="2">
        <v>44342.693148867314</v>
      </c>
      <c r="C105987">
        <v>339354</v>
      </c>
      <c r="D105987">
        <v>154256</v>
      </c>
    </row>
    <row r="105988" spans="1:4" x14ac:dyDescent="0.3">
      <c r="A105988">
        <v>106870</v>
      </c>
      <c r="B105988" s="2">
        <v>44342.693148867314</v>
      </c>
      <c r="C105988">
        <v>317019</v>
      </c>
      <c r="D105988">
        <v>244574</v>
      </c>
    </row>
    <row r="105989" spans="1:4" x14ac:dyDescent="0.3">
      <c r="A105989">
        <v>106868</v>
      </c>
      <c r="B105989" s="2">
        <v>44342.693148867314</v>
      </c>
      <c r="C105989">
        <v>140821</v>
      </c>
      <c r="D105989">
        <v>18748</v>
      </c>
    </row>
    <row r="105990" spans="1:4" x14ac:dyDescent="0.3">
      <c r="A105990">
        <v>106867</v>
      </c>
      <c r="B105990" s="2">
        <v>44342.692339805828</v>
      </c>
      <c r="C105990">
        <v>341732</v>
      </c>
      <c r="D105990">
        <v>250679</v>
      </c>
    </row>
    <row r="105991" spans="1:4" x14ac:dyDescent="0.3">
      <c r="A105991">
        <v>106866</v>
      </c>
      <c r="B105991" s="2">
        <v>44342.692339805828</v>
      </c>
      <c r="C105991">
        <v>149053</v>
      </c>
      <c r="D105991">
        <v>245484</v>
      </c>
    </row>
    <row r="105992" spans="1:4" x14ac:dyDescent="0.3">
      <c r="A105992">
        <v>106864</v>
      </c>
      <c r="B105992" s="2">
        <v>44342.692339805828</v>
      </c>
      <c r="C105992">
        <v>5879</v>
      </c>
      <c r="D105992">
        <v>43842</v>
      </c>
    </row>
    <row r="105993" spans="1:4" x14ac:dyDescent="0.3">
      <c r="A105993">
        <v>106859</v>
      </c>
      <c r="B105993" s="2">
        <v>44342.691935275077</v>
      </c>
      <c r="C105993">
        <v>118350</v>
      </c>
      <c r="D105993">
        <v>313585</v>
      </c>
    </row>
    <row r="105994" spans="1:4" x14ac:dyDescent="0.3">
      <c r="A105994">
        <v>106858</v>
      </c>
      <c r="B105994" s="2">
        <v>44342.691530744341</v>
      </c>
      <c r="C105994">
        <v>266979</v>
      </c>
      <c r="D105994">
        <v>104355</v>
      </c>
    </row>
    <row r="105995" spans="1:4" x14ac:dyDescent="0.3">
      <c r="A105995">
        <v>106857</v>
      </c>
      <c r="B105995" s="2">
        <v>44342.691530744334</v>
      </c>
      <c r="C105995">
        <v>239669</v>
      </c>
      <c r="D105995">
        <v>118549</v>
      </c>
    </row>
    <row r="105996" spans="1:4" x14ac:dyDescent="0.3">
      <c r="A105996">
        <v>106856</v>
      </c>
      <c r="B105996" s="2">
        <v>44342.690721682848</v>
      </c>
      <c r="C105996">
        <v>249124</v>
      </c>
      <c r="D105996">
        <v>396575</v>
      </c>
    </row>
    <row r="105997" spans="1:4" x14ac:dyDescent="0.3">
      <c r="A105997">
        <v>106853</v>
      </c>
      <c r="B105997" s="2">
        <v>44342.690317152104</v>
      </c>
      <c r="C105997">
        <v>184121</v>
      </c>
      <c r="D105997">
        <v>473327</v>
      </c>
    </row>
    <row r="105998" spans="1:4" x14ac:dyDescent="0.3">
      <c r="A105998">
        <v>106851</v>
      </c>
      <c r="B105998" s="2">
        <v>44342.689912621361</v>
      </c>
      <c r="C105998">
        <v>305750</v>
      </c>
      <c r="D105998">
        <v>104958</v>
      </c>
    </row>
    <row r="105999" spans="1:4" x14ac:dyDescent="0.3">
      <c r="A105999">
        <v>106849</v>
      </c>
      <c r="B105999" s="2">
        <v>44342.689103559867</v>
      </c>
      <c r="C105999">
        <v>87308</v>
      </c>
      <c r="D105999">
        <v>60428</v>
      </c>
    </row>
    <row r="106000" spans="1:4" x14ac:dyDescent="0.3">
      <c r="A106000">
        <v>106844</v>
      </c>
      <c r="B106000" s="2">
        <v>44342.689103559867</v>
      </c>
      <c r="C106000">
        <v>24196</v>
      </c>
      <c r="D106000">
        <v>343491</v>
      </c>
    </row>
    <row r="106001" spans="1:4" x14ac:dyDescent="0.3">
      <c r="A106001">
        <v>106841</v>
      </c>
      <c r="B106001" s="2">
        <v>44342.688666666661</v>
      </c>
      <c r="C106001">
        <v>110992</v>
      </c>
      <c r="D106001">
        <v>415404</v>
      </c>
    </row>
    <row r="106002" spans="1:4" x14ac:dyDescent="0.3">
      <c r="A106002">
        <v>106838</v>
      </c>
      <c r="B106002" s="2">
        <v>44342.688294498381</v>
      </c>
      <c r="C106002">
        <v>144624</v>
      </c>
      <c r="D106002">
        <v>411922</v>
      </c>
    </row>
    <row r="106003" spans="1:4" x14ac:dyDescent="0.3">
      <c r="A106003">
        <v>106835</v>
      </c>
      <c r="B106003" s="2">
        <v>44342.688294498381</v>
      </c>
      <c r="C106003">
        <v>19019</v>
      </c>
      <c r="D106003">
        <v>122982</v>
      </c>
    </row>
    <row r="106004" spans="1:4" x14ac:dyDescent="0.3">
      <c r="A106004">
        <v>106832</v>
      </c>
      <c r="B106004" s="2">
        <v>44342.687485436894</v>
      </c>
      <c r="C106004">
        <v>195482</v>
      </c>
      <c r="D106004">
        <v>196571</v>
      </c>
    </row>
    <row r="106005" spans="1:4" x14ac:dyDescent="0.3">
      <c r="A106005">
        <v>106828</v>
      </c>
      <c r="B106005" s="2">
        <v>44342.687485436894</v>
      </c>
      <c r="C106005">
        <v>87607</v>
      </c>
      <c r="D106005">
        <v>411922</v>
      </c>
    </row>
    <row r="106006" spans="1:4" x14ac:dyDescent="0.3">
      <c r="A106006">
        <v>106825</v>
      </c>
      <c r="B106006" s="2">
        <v>44342.687080906151</v>
      </c>
      <c r="C106006">
        <v>229855</v>
      </c>
      <c r="D106006">
        <v>113028</v>
      </c>
    </row>
    <row r="106007" spans="1:4" x14ac:dyDescent="0.3">
      <c r="A106007">
        <v>106820</v>
      </c>
      <c r="B106007" s="2">
        <v>44342.687080906144</v>
      </c>
      <c r="C106007">
        <v>199762</v>
      </c>
      <c r="D106007">
        <v>411922</v>
      </c>
    </row>
    <row r="106008" spans="1:4" x14ac:dyDescent="0.3">
      <c r="A106008">
        <v>106816</v>
      </c>
      <c r="B106008" s="2">
        <v>44342.687080906144</v>
      </c>
      <c r="C106008">
        <v>109182</v>
      </c>
      <c r="D106008">
        <v>169042</v>
      </c>
    </row>
    <row r="106009" spans="1:4" x14ac:dyDescent="0.3">
      <c r="A106009">
        <v>106812</v>
      </c>
      <c r="B106009" s="2">
        <v>44342.686676375408</v>
      </c>
      <c r="C106009">
        <v>226813</v>
      </c>
      <c r="D106009">
        <v>118549</v>
      </c>
    </row>
    <row r="106010" spans="1:4" x14ac:dyDescent="0.3">
      <c r="A106010">
        <v>106807</v>
      </c>
      <c r="B106010" s="2">
        <v>44342.686676375408</v>
      </c>
      <c r="C106010">
        <v>149915</v>
      </c>
      <c r="D106010">
        <v>411922</v>
      </c>
    </row>
    <row r="106011" spans="1:4" x14ac:dyDescent="0.3">
      <c r="A106011">
        <v>106803</v>
      </c>
      <c r="B106011" s="2">
        <v>44342.685462783171</v>
      </c>
      <c r="C106011">
        <v>113298</v>
      </c>
      <c r="D106011">
        <v>228405</v>
      </c>
    </row>
    <row r="106012" spans="1:4" x14ac:dyDescent="0.3">
      <c r="A106012">
        <v>106798</v>
      </c>
      <c r="B106012" s="2">
        <v>44342.683844660191</v>
      </c>
      <c r="C106012">
        <v>20125</v>
      </c>
      <c r="D106012">
        <v>250679</v>
      </c>
    </row>
    <row r="106013" spans="1:4" x14ac:dyDescent="0.3">
      <c r="A106013">
        <v>106793</v>
      </c>
      <c r="B106013" s="2">
        <v>44342.683440129455</v>
      </c>
      <c r="C106013">
        <v>75056</v>
      </c>
      <c r="D106013">
        <v>470762</v>
      </c>
    </row>
    <row r="106014" spans="1:4" x14ac:dyDescent="0.3">
      <c r="A106014">
        <v>106789</v>
      </c>
      <c r="B106014" s="2">
        <v>44342.683440129455</v>
      </c>
      <c r="C106014">
        <v>38738</v>
      </c>
      <c r="D106014">
        <v>420981</v>
      </c>
    </row>
    <row r="106015" spans="1:4" x14ac:dyDescent="0.3">
      <c r="A106015">
        <v>106786</v>
      </c>
      <c r="B106015" s="2">
        <v>44342.683035598704</v>
      </c>
      <c r="C106015">
        <v>293339</v>
      </c>
      <c r="D106015">
        <v>369308</v>
      </c>
    </row>
    <row r="106016" spans="1:4" x14ac:dyDescent="0.3">
      <c r="A106016">
        <v>106785</v>
      </c>
      <c r="B106016" s="2">
        <v>44342.683035598704</v>
      </c>
      <c r="C106016">
        <v>155648</v>
      </c>
      <c r="D106016">
        <v>347393</v>
      </c>
    </row>
    <row r="106017" spans="1:4" x14ac:dyDescent="0.3">
      <c r="A106017">
        <v>106784</v>
      </c>
      <c r="B106017" s="2">
        <v>44342.683035598704</v>
      </c>
      <c r="C106017">
        <v>33351</v>
      </c>
      <c r="D106017">
        <v>230507</v>
      </c>
    </row>
    <row r="106018" spans="1:4" x14ac:dyDescent="0.3">
      <c r="A106018">
        <v>106781</v>
      </c>
      <c r="B106018" s="2">
        <v>44342.682631067961</v>
      </c>
      <c r="C106018">
        <v>167676</v>
      </c>
      <c r="D106018">
        <v>300941</v>
      </c>
    </row>
    <row r="106019" spans="1:4" x14ac:dyDescent="0.3">
      <c r="A106019">
        <v>106778</v>
      </c>
      <c r="B106019" s="2">
        <v>44342.682631067961</v>
      </c>
      <c r="C106019">
        <v>161265</v>
      </c>
      <c r="D106019">
        <v>226626</v>
      </c>
    </row>
    <row r="106020" spans="1:4" x14ac:dyDescent="0.3">
      <c r="A106020">
        <v>106774</v>
      </c>
      <c r="B106020" s="2">
        <v>44342.682226537218</v>
      </c>
      <c r="C106020">
        <v>230625</v>
      </c>
      <c r="D106020">
        <v>411922</v>
      </c>
    </row>
    <row r="106021" spans="1:4" x14ac:dyDescent="0.3">
      <c r="A106021">
        <v>106773</v>
      </c>
      <c r="B106021" s="2">
        <v>44342.681822006474</v>
      </c>
      <c r="C106021">
        <v>297113</v>
      </c>
      <c r="D106021">
        <v>182984</v>
      </c>
    </row>
    <row r="106022" spans="1:4" x14ac:dyDescent="0.3">
      <c r="A106022">
        <v>106770</v>
      </c>
      <c r="B106022" s="2">
        <v>44342.680608414237</v>
      </c>
      <c r="C106022">
        <v>275798</v>
      </c>
      <c r="D106022">
        <v>194315</v>
      </c>
    </row>
    <row r="106023" spans="1:4" x14ac:dyDescent="0.3">
      <c r="A106023">
        <v>106765</v>
      </c>
      <c r="B106023" s="2">
        <v>44342.680203883494</v>
      </c>
      <c r="C106023">
        <v>42746</v>
      </c>
      <c r="D106023">
        <v>43697</v>
      </c>
    </row>
    <row r="106024" spans="1:4" x14ac:dyDescent="0.3">
      <c r="A106024">
        <v>106761</v>
      </c>
      <c r="B106024" s="2">
        <v>44342.679799352751</v>
      </c>
      <c r="C106024">
        <v>148840</v>
      </c>
      <c r="D106024">
        <v>227775</v>
      </c>
    </row>
    <row r="106025" spans="1:4" x14ac:dyDescent="0.3">
      <c r="A106025">
        <v>106758</v>
      </c>
      <c r="B106025" s="2">
        <v>44342.679799352751</v>
      </c>
      <c r="C106025">
        <v>48965</v>
      </c>
      <c r="D106025">
        <v>182191</v>
      </c>
    </row>
    <row r="106026" spans="1:4" x14ac:dyDescent="0.3">
      <c r="A106026">
        <v>106755</v>
      </c>
      <c r="B106026" s="2">
        <v>44342.678585760521</v>
      </c>
      <c r="C106026">
        <v>97923</v>
      </c>
      <c r="D106026">
        <v>182191</v>
      </c>
    </row>
    <row r="106027" spans="1:4" x14ac:dyDescent="0.3">
      <c r="A106027">
        <v>106753</v>
      </c>
      <c r="B106027" s="2">
        <v>44342.676967637541</v>
      </c>
      <c r="C106027">
        <v>347210</v>
      </c>
      <c r="D106027">
        <v>217497</v>
      </c>
    </row>
    <row r="106028" spans="1:4" x14ac:dyDescent="0.3">
      <c r="A106028">
        <v>106750</v>
      </c>
      <c r="B106028" s="2">
        <v>44342.675754045311</v>
      </c>
      <c r="C106028">
        <v>263373</v>
      </c>
      <c r="D106028">
        <v>4199</v>
      </c>
    </row>
    <row r="106029" spans="1:4" x14ac:dyDescent="0.3">
      <c r="A106029">
        <v>106748</v>
      </c>
      <c r="B106029" s="2">
        <v>44342.675349514568</v>
      </c>
      <c r="C106029">
        <v>87814</v>
      </c>
      <c r="D106029">
        <v>347008</v>
      </c>
    </row>
    <row r="106030" spans="1:4" x14ac:dyDescent="0.3">
      <c r="A106030">
        <v>106746</v>
      </c>
      <c r="B106030" s="2">
        <v>44342.67534951456</v>
      </c>
      <c r="C106030">
        <v>304498</v>
      </c>
      <c r="D106030">
        <v>43623</v>
      </c>
    </row>
    <row r="106031" spans="1:4" x14ac:dyDescent="0.3">
      <c r="A106031">
        <v>106744</v>
      </c>
      <c r="B106031" s="2">
        <v>44342.67373139158</v>
      </c>
      <c r="C106031">
        <v>97705</v>
      </c>
      <c r="D106031">
        <v>153893</v>
      </c>
    </row>
    <row r="106032" spans="1:4" x14ac:dyDescent="0.3">
      <c r="A106032">
        <v>106739</v>
      </c>
      <c r="B106032" s="2">
        <v>44342.670495145634</v>
      </c>
      <c r="C106032">
        <v>93611</v>
      </c>
      <c r="D106032">
        <v>241927</v>
      </c>
    </row>
    <row r="106033" spans="1:4" x14ac:dyDescent="0.3">
      <c r="A106033">
        <v>106738</v>
      </c>
      <c r="B106033" s="2">
        <v>44342.670090614884</v>
      </c>
      <c r="C106033">
        <v>41829</v>
      </c>
      <c r="D106033">
        <v>112456</v>
      </c>
    </row>
    <row r="106034" spans="1:4" x14ac:dyDescent="0.3">
      <c r="A106034">
        <v>106735</v>
      </c>
      <c r="B106034" s="2">
        <v>44342.668877022654</v>
      </c>
      <c r="C106034">
        <v>230618</v>
      </c>
      <c r="D106034">
        <v>35297</v>
      </c>
    </row>
    <row r="106035" spans="1:4" x14ac:dyDescent="0.3">
      <c r="A106035">
        <v>106734</v>
      </c>
      <c r="B106035" s="2">
        <v>44342.668877022654</v>
      </c>
      <c r="C106035">
        <v>113673</v>
      </c>
      <c r="D106035">
        <v>347008</v>
      </c>
    </row>
    <row r="106036" spans="1:4" x14ac:dyDescent="0.3">
      <c r="A106036">
        <v>106733</v>
      </c>
      <c r="B106036" s="2">
        <v>44342.666449838187</v>
      </c>
      <c r="C106036">
        <v>147506</v>
      </c>
      <c r="D106036">
        <v>187118</v>
      </c>
    </row>
    <row r="106037" spans="1:4" x14ac:dyDescent="0.3">
      <c r="A106037">
        <v>106728</v>
      </c>
      <c r="B106037" s="2">
        <v>44342.666449838187</v>
      </c>
      <c r="C106037">
        <v>22213</v>
      </c>
      <c r="D106037">
        <v>153893</v>
      </c>
    </row>
    <row r="106038" spans="1:4" x14ac:dyDescent="0.3">
      <c r="A106038">
        <v>106726</v>
      </c>
      <c r="B106038" s="2">
        <v>44342.666045307444</v>
      </c>
      <c r="C106038">
        <v>276938</v>
      </c>
      <c r="D106038">
        <v>473327</v>
      </c>
    </row>
    <row r="106039" spans="1:4" x14ac:dyDescent="0.3">
      <c r="A106039">
        <v>106725</v>
      </c>
      <c r="B106039" s="2">
        <v>44342.666045307444</v>
      </c>
      <c r="C106039">
        <v>103338</v>
      </c>
      <c r="D106039">
        <v>472712</v>
      </c>
    </row>
    <row r="106040" spans="1:4" x14ac:dyDescent="0.3">
      <c r="A106040">
        <v>106721</v>
      </c>
      <c r="B106040" s="2">
        <v>44342.6656407767</v>
      </c>
      <c r="C106040">
        <v>316702</v>
      </c>
      <c r="D106040">
        <v>245650</v>
      </c>
    </row>
    <row r="106041" spans="1:4" x14ac:dyDescent="0.3">
      <c r="A106041">
        <v>106717</v>
      </c>
      <c r="B106041" s="2">
        <v>44342.6656407767</v>
      </c>
      <c r="C106041">
        <v>105357</v>
      </c>
      <c r="D106041">
        <v>360515</v>
      </c>
    </row>
    <row r="106042" spans="1:4" x14ac:dyDescent="0.3">
      <c r="A106042">
        <v>106714</v>
      </c>
      <c r="B106042" s="2">
        <v>44342.664831715214</v>
      </c>
      <c r="C106042">
        <v>270059</v>
      </c>
      <c r="D106042">
        <v>439981</v>
      </c>
    </row>
    <row r="106043" spans="1:4" x14ac:dyDescent="0.3">
      <c r="A106043">
        <v>106713</v>
      </c>
      <c r="B106043" s="2">
        <v>44342.664427184463</v>
      </c>
      <c r="C106043">
        <v>170938</v>
      </c>
      <c r="D106043">
        <v>82901</v>
      </c>
    </row>
    <row r="106044" spans="1:4" x14ac:dyDescent="0.3">
      <c r="A106044">
        <v>106711</v>
      </c>
      <c r="B106044" s="2">
        <v>44342.664427184463</v>
      </c>
      <c r="C106044">
        <v>80188</v>
      </c>
      <c r="D106044">
        <v>380039</v>
      </c>
    </row>
    <row r="106045" spans="1:4" x14ac:dyDescent="0.3">
      <c r="A106045">
        <v>106709</v>
      </c>
      <c r="B106045" s="2">
        <v>44342.663213592234</v>
      </c>
      <c r="C106045">
        <v>245142</v>
      </c>
      <c r="D106045">
        <v>143750</v>
      </c>
    </row>
    <row r="106046" spans="1:4" x14ac:dyDescent="0.3">
      <c r="A106046">
        <v>106704</v>
      </c>
      <c r="B106046" s="2">
        <v>44342.662809061483</v>
      </c>
      <c r="C106046">
        <v>274058</v>
      </c>
      <c r="D106046">
        <v>285365</v>
      </c>
    </row>
    <row r="106047" spans="1:4" x14ac:dyDescent="0.3">
      <c r="A106047">
        <v>106701</v>
      </c>
      <c r="B106047" s="2">
        <v>44342.662809061483</v>
      </c>
      <c r="C106047">
        <v>251895</v>
      </c>
      <c r="D106047">
        <v>396686</v>
      </c>
    </row>
    <row r="106048" spans="1:4" x14ac:dyDescent="0.3">
      <c r="A106048">
        <v>106698</v>
      </c>
      <c r="B106048" s="2">
        <v>44342.661595469253</v>
      </c>
      <c r="C106048">
        <v>232178</v>
      </c>
      <c r="D106048">
        <v>472908</v>
      </c>
    </row>
    <row r="106049" spans="1:4" x14ac:dyDescent="0.3">
      <c r="A106049">
        <v>106697</v>
      </c>
      <c r="B106049" s="2">
        <v>44342.661595469253</v>
      </c>
      <c r="C106049">
        <v>8196</v>
      </c>
      <c r="D106049">
        <v>439981</v>
      </c>
    </row>
    <row r="106050" spans="1:4" x14ac:dyDescent="0.3">
      <c r="A106050">
        <v>106692</v>
      </c>
      <c r="B106050" s="2">
        <v>44342.66119093851</v>
      </c>
      <c r="C106050">
        <v>156468</v>
      </c>
      <c r="D106050">
        <v>21760</v>
      </c>
    </row>
    <row r="106051" spans="1:4" x14ac:dyDescent="0.3">
      <c r="A106051">
        <v>106690</v>
      </c>
      <c r="B106051" s="2">
        <v>44342.660786407767</v>
      </c>
      <c r="C106051">
        <v>318337</v>
      </c>
      <c r="D106051">
        <v>310457</v>
      </c>
    </row>
    <row r="106052" spans="1:4" x14ac:dyDescent="0.3">
      <c r="A106052">
        <v>106689</v>
      </c>
      <c r="B106052" s="2">
        <v>44342.660333333333</v>
      </c>
      <c r="C106052">
        <v>271156</v>
      </c>
      <c r="D106052">
        <v>178044</v>
      </c>
    </row>
    <row r="106053" spans="1:4" x14ac:dyDescent="0.3">
      <c r="A106053">
        <v>106684</v>
      </c>
      <c r="B106053" s="2">
        <v>44342.659168284794</v>
      </c>
      <c r="C106053">
        <v>220712</v>
      </c>
      <c r="D106053">
        <v>348155</v>
      </c>
    </row>
    <row r="106054" spans="1:4" x14ac:dyDescent="0.3">
      <c r="A106054">
        <v>106681</v>
      </c>
      <c r="B106054" s="2">
        <v>44342.659168284794</v>
      </c>
      <c r="C106054">
        <v>150187</v>
      </c>
      <c r="D106054">
        <v>411922</v>
      </c>
    </row>
    <row r="106055" spans="1:4" x14ac:dyDescent="0.3">
      <c r="A106055">
        <v>106676</v>
      </c>
      <c r="B106055" s="2">
        <v>44342.659168284794</v>
      </c>
      <c r="C106055">
        <v>43721</v>
      </c>
      <c r="D106055">
        <v>419144</v>
      </c>
    </row>
    <row r="106056" spans="1:4" x14ac:dyDescent="0.3">
      <c r="A106056">
        <v>106671</v>
      </c>
      <c r="B106056" s="2">
        <v>44342.658763754051</v>
      </c>
      <c r="C106056">
        <v>217579</v>
      </c>
      <c r="D106056">
        <v>128523</v>
      </c>
    </row>
    <row r="106057" spans="1:4" x14ac:dyDescent="0.3">
      <c r="A106057">
        <v>106669</v>
      </c>
      <c r="B106057" s="2">
        <v>44342.658763754051</v>
      </c>
      <c r="C106057">
        <v>130563</v>
      </c>
      <c r="D106057">
        <v>304722</v>
      </c>
    </row>
    <row r="106058" spans="1:4" x14ac:dyDescent="0.3">
      <c r="A106058">
        <v>106666</v>
      </c>
      <c r="B106058" s="2">
        <v>44342.6583592233</v>
      </c>
      <c r="C106058">
        <v>180091</v>
      </c>
      <c r="D106058">
        <v>437309</v>
      </c>
    </row>
    <row r="106059" spans="1:4" x14ac:dyDescent="0.3">
      <c r="A106059">
        <v>106664</v>
      </c>
      <c r="B106059" s="2">
        <v>44342.657954692557</v>
      </c>
      <c r="C106059">
        <v>301401</v>
      </c>
      <c r="D106059">
        <v>155428</v>
      </c>
    </row>
    <row r="106060" spans="1:4" x14ac:dyDescent="0.3">
      <c r="A106060">
        <v>106659</v>
      </c>
      <c r="B106060" s="2">
        <v>44342.657550161814</v>
      </c>
      <c r="C106060">
        <v>230572</v>
      </c>
      <c r="D106060">
        <v>227775</v>
      </c>
    </row>
    <row r="106061" spans="1:4" x14ac:dyDescent="0.3">
      <c r="A106061">
        <v>106657</v>
      </c>
      <c r="B106061" s="2">
        <v>44342.657550161814</v>
      </c>
      <c r="C106061">
        <v>225426</v>
      </c>
      <c r="D106061">
        <v>250679</v>
      </c>
    </row>
    <row r="106062" spans="1:4" x14ac:dyDescent="0.3">
      <c r="A106062">
        <v>106652</v>
      </c>
      <c r="B106062" s="2">
        <v>44342.657550161814</v>
      </c>
      <c r="C106062">
        <v>60019</v>
      </c>
      <c r="D106062">
        <v>398027</v>
      </c>
    </row>
    <row r="106063" spans="1:4" x14ac:dyDescent="0.3">
      <c r="A106063">
        <v>106651</v>
      </c>
      <c r="B106063" s="2">
        <v>44342.657550161806</v>
      </c>
      <c r="C106063">
        <v>160123</v>
      </c>
      <c r="D106063">
        <v>238334</v>
      </c>
    </row>
    <row r="106064" spans="1:4" x14ac:dyDescent="0.3">
      <c r="A106064">
        <v>106646</v>
      </c>
      <c r="B106064" s="2">
        <v>44342.65714563107</v>
      </c>
      <c r="C106064">
        <v>335516</v>
      </c>
      <c r="D106064">
        <v>88863</v>
      </c>
    </row>
    <row r="106065" spans="1:4" x14ac:dyDescent="0.3">
      <c r="A106065">
        <v>106641</v>
      </c>
      <c r="B106065" s="2">
        <v>44342.656336569577</v>
      </c>
      <c r="C106065">
        <v>328964</v>
      </c>
      <c r="D106065">
        <v>250679</v>
      </c>
    </row>
    <row r="106066" spans="1:4" x14ac:dyDescent="0.3">
      <c r="A106066">
        <v>106638</v>
      </c>
      <c r="B106066" s="2">
        <v>44342.656336569577</v>
      </c>
      <c r="C106066">
        <v>268435</v>
      </c>
      <c r="D106066">
        <v>82901</v>
      </c>
    </row>
    <row r="106067" spans="1:4" x14ac:dyDescent="0.3">
      <c r="A106067">
        <v>106634</v>
      </c>
      <c r="B106067" s="2">
        <v>44342.654718446596</v>
      </c>
      <c r="C106067">
        <v>64570</v>
      </c>
      <c r="D106067">
        <v>53620</v>
      </c>
    </row>
    <row r="106068" spans="1:4" x14ac:dyDescent="0.3">
      <c r="A106068">
        <v>106629</v>
      </c>
      <c r="B106068" s="2">
        <v>44342.653100323623</v>
      </c>
      <c r="C106068">
        <v>230474</v>
      </c>
      <c r="D106068">
        <v>258219</v>
      </c>
    </row>
    <row r="106069" spans="1:4" x14ac:dyDescent="0.3">
      <c r="A106069">
        <v>106624</v>
      </c>
      <c r="B106069" s="2">
        <v>44342.653100323623</v>
      </c>
      <c r="C106069">
        <v>6742</v>
      </c>
      <c r="D106069">
        <v>301748</v>
      </c>
    </row>
    <row r="106070" spans="1:4" x14ac:dyDescent="0.3">
      <c r="A106070">
        <v>106619</v>
      </c>
      <c r="B106070" s="2">
        <v>44342.652291262137</v>
      </c>
      <c r="C106070">
        <v>303287</v>
      </c>
      <c r="D106070">
        <v>458081</v>
      </c>
    </row>
    <row r="106071" spans="1:4" x14ac:dyDescent="0.3">
      <c r="A106071">
        <v>106615</v>
      </c>
      <c r="B106071" s="2">
        <v>44342.651886731393</v>
      </c>
      <c r="C106071">
        <v>169622</v>
      </c>
      <c r="D106071">
        <v>118549</v>
      </c>
    </row>
    <row r="106072" spans="1:4" x14ac:dyDescent="0.3">
      <c r="A106072">
        <v>106611</v>
      </c>
      <c r="B106072" s="2">
        <v>44342.651886731393</v>
      </c>
      <c r="C106072">
        <v>60941</v>
      </c>
      <c r="D106072">
        <v>298909</v>
      </c>
    </row>
    <row r="106073" spans="1:4" x14ac:dyDescent="0.3">
      <c r="A106073">
        <v>106609</v>
      </c>
      <c r="B106073" s="2">
        <v>44342.651666666665</v>
      </c>
      <c r="C106073">
        <v>100173</v>
      </c>
      <c r="D106073">
        <v>176728</v>
      </c>
    </row>
    <row r="106074" spans="1:4" x14ac:dyDescent="0.3">
      <c r="A106074">
        <v>106605</v>
      </c>
      <c r="B106074" s="2">
        <v>44342.651482200643</v>
      </c>
      <c r="C106074">
        <v>345401</v>
      </c>
      <c r="D106074">
        <v>396686</v>
      </c>
    </row>
    <row r="106075" spans="1:4" x14ac:dyDescent="0.3">
      <c r="A106075">
        <v>106601</v>
      </c>
      <c r="B106075" s="2">
        <v>44342.651482200643</v>
      </c>
      <c r="C106075">
        <v>343814</v>
      </c>
      <c r="D106075">
        <v>250679</v>
      </c>
    </row>
    <row r="106076" spans="1:4" x14ac:dyDescent="0.3">
      <c r="A106076">
        <v>106600</v>
      </c>
      <c r="B106076" s="2">
        <v>44342.651077669907</v>
      </c>
      <c r="C106076">
        <v>298963</v>
      </c>
      <c r="D106076">
        <v>304128</v>
      </c>
    </row>
    <row r="106077" spans="1:4" x14ac:dyDescent="0.3">
      <c r="A106077">
        <v>106597</v>
      </c>
      <c r="B106077" s="2">
        <v>44342.651077669907</v>
      </c>
      <c r="C106077">
        <v>259308</v>
      </c>
      <c r="D106077">
        <v>65828</v>
      </c>
    </row>
    <row r="106078" spans="1:4" x14ac:dyDescent="0.3">
      <c r="A106078">
        <v>106596</v>
      </c>
      <c r="B106078" s="2">
        <v>44342.651077669907</v>
      </c>
      <c r="C106078">
        <v>114017</v>
      </c>
      <c r="D106078">
        <v>300941</v>
      </c>
    </row>
    <row r="106079" spans="1:4" x14ac:dyDescent="0.3">
      <c r="A106079">
        <v>106591</v>
      </c>
      <c r="B106079" s="2">
        <v>44342.651077669907</v>
      </c>
      <c r="C106079">
        <v>41075</v>
      </c>
      <c r="D106079">
        <v>137899</v>
      </c>
    </row>
    <row r="106080" spans="1:4" x14ac:dyDescent="0.3">
      <c r="A106080">
        <v>106588</v>
      </c>
      <c r="B106080" s="2">
        <v>44342.650673139164</v>
      </c>
      <c r="C106080">
        <v>190002</v>
      </c>
      <c r="D106080">
        <v>127699</v>
      </c>
    </row>
    <row r="106081" spans="1:4" x14ac:dyDescent="0.3">
      <c r="A106081">
        <v>106587</v>
      </c>
      <c r="B106081" s="2">
        <v>44342.650673139156</v>
      </c>
      <c r="C106081">
        <v>136355</v>
      </c>
      <c r="D106081">
        <v>267952</v>
      </c>
    </row>
    <row r="106082" spans="1:4" x14ac:dyDescent="0.3">
      <c r="A106082">
        <v>106582</v>
      </c>
      <c r="B106082" s="2">
        <v>44342.650333333338</v>
      </c>
      <c r="C106082">
        <v>249224</v>
      </c>
      <c r="D106082">
        <v>113137</v>
      </c>
    </row>
    <row r="106083" spans="1:4" x14ac:dyDescent="0.3">
      <c r="A106083">
        <v>106577</v>
      </c>
      <c r="B106083" s="2">
        <v>44342.64986407767</v>
      </c>
      <c r="C106083">
        <v>267900</v>
      </c>
      <c r="D106083">
        <v>230507</v>
      </c>
    </row>
    <row r="106084" spans="1:4" x14ac:dyDescent="0.3">
      <c r="A106084">
        <v>106572</v>
      </c>
      <c r="B106084" s="2">
        <v>44342.64865048544</v>
      </c>
      <c r="C106084">
        <v>254098</v>
      </c>
      <c r="D106084">
        <v>324991</v>
      </c>
    </row>
    <row r="106085" spans="1:4" x14ac:dyDescent="0.3">
      <c r="A106085">
        <v>106567</v>
      </c>
      <c r="B106085" s="2">
        <v>44342.648333333338</v>
      </c>
      <c r="C106085">
        <v>269484</v>
      </c>
      <c r="D106085">
        <v>21760</v>
      </c>
    </row>
    <row r="106086" spans="1:4" x14ac:dyDescent="0.3">
      <c r="A106086">
        <v>106565</v>
      </c>
      <c r="B106086" s="2">
        <v>44342.64824595469</v>
      </c>
      <c r="C106086">
        <v>292710</v>
      </c>
      <c r="D106086">
        <v>188971</v>
      </c>
    </row>
    <row r="106087" spans="1:4" x14ac:dyDescent="0.3">
      <c r="A106087">
        <v>106562</v>
      </c>
      <c r="B106087" s="2">
        <v>44342.646627831709</v>
      </c>
      <c r="C106087">
        <v>284195</v>
      </c>
      <c r="D106087">
        <v>351192</v>
      </c>
    </row>
    <row r="106088" spans="1:4" x14ac:dyDescent="0.3">
      <c r="A106088">
        <v>106558</v>
      </c>
      <c r="B106088" s="2">
        <v>44342.646223300973</v>
      </c>
      <c r="C106088">
        <v>287828</v>
      </c>
      <c r="D106088">
        <v>439981</v>
      </c>
    </row>
    <row r="106089" spans="1:4" x14ac:dyDescent="0.3">
      <c r="A106089">
        <v>106554</v>
      </c>
      <c r="B106089" s="2">
        <v>44342.645009708736</v>
      </c>
      <c r="C106089">
        <v>293432</v>
      </c>
      <c r="D106089">
        <v>347008</v>
      </c>
    </row>
    <row r="106090" spans="1:4" x14ac:dyDescent="0.3">
      <c r="A106090">
        <v>106552</v>
      </c>
      <c r="B106090" s="2">
        <v>44342.645009708736</v>
      </c>
      <c r="C106090">
        <v>88399</v>
      </c>
      <c r="D106090">
        <v>61082</v>
      </c>
    </row>
    <row r="106091" spans="1:4" x14ac:dyDescent="0.3">
      <c r="A106091">
        <v>106548</v>
      </c>
      <c r="B106091" s="2">
        <v>44342.644605177993</v>
      </c>
      <c r="C106091">
        <v>256637</v>
      </c>
      <c r="D106091">
        <v>81725</v>
      </c>
    </row>
    <row r="106092" spans="1:4" x14ac:dyDescent="0.3">
      <c r="A106092">
        <v>106545</v>
      </c>
      <c r="B106092" s="2">
        <v>44342.644605177993</v>
      </c>
      <c r="C106092">
        <v>230711</v>
      </c>
      <c r="D106092">
        <v>370651</v>
      </c>
    </row>
    <row r="106093" spans="1:4" x14ac:dyDescent="0.3">
      <c r="A106093">
        <v>106541</v>
      </c>
      <c r="B106093" s="2">
        <v>44342.644605177993</v>
      </c>
      <c r="C106093">
        <v>116809</v>
      </c>
      <c r="D106093">
        <v>154228</v>
      </c>
    </row>
    <row r="106094" spans="1:4" x14ac:dyDescent="0.3">
      <c r="A106094">
        <v>106540</v>
      </c>
      <c r="B106094" s="2">
        <v>44342.64420064725</v>
      </c>
      <c r="C106094">
        <v>168535</v>
      </c>
      <c r="D106094">
        <v>463334</v>
      </c>
    </row>
    <row r="106095" spans="1:4" x14ac:dyDescent="0.3">
      <c r="A106095">
        <v>106538</v>
      </c>
      <c r="B106095" s="2">
        <v>44342.643391585756</v>
      </c>
      <c r="C106095">
        <v>278648</v>
      </c>
      <c r="D106095">
        <v>311670</v>
      </c>
    </row>
    <row r="106096" spans="1:4" x14ac:dyDescent="0.3">
      <c r="A106096">
        <v>106536</v>
      </c>
      <c r="B106096" s="2">
        <v>44342.643391585756</v>
      </c>
      <c r="C106096">
        <v>246488</v>
      </c>
      <c r="D106096">
        <v>351192</v>
      </c>
    </row>
    <row r="106097" spans="1:4" x14ac:dyDescent="0.3">
      <c r="A106097">
        <v>106534</v>
      </c>
      <c r="B106097" s="2">
        <v>44342.641773462783</v>
      </c>
      <c r="C106097">
        <v>102555</v>
      </c>
      <c r="D106097">
        <v>76405</v>
      </c>
    </row>
    <row r="106098" spans="1:4" x14ac:dyDescent="0.3">
      <c r="A106098">
        <v>106529</v>
      </c>
      <c r="B106098" s="2">
        <v>44342.640964401297</v>
      </c>
      <c r="C106098">
        <v>64099</v>
      </c>
      <c r="D106098">
        <v>411922</v>
      </c>
    </row>
    <row r="106099" spans="1:4" x14ac:dyDescent="0.3">
      <c r="A106099">
        <v>106525</v>
      </c>
      <c r="B106099" s="2">
        <v>44342.639750809067</v>
      </c>
      <c r="C106099">
        <v>235765</v>
      </c>
      <c r="D106099">
        <v>439981</v>
      </c>
    </row>
    <row r="106100" spans="1:4" x14ac:dyDescent="0.3">
      <c r="A106100">
        <v>106522</v>
      </c>
      <c r="B106100" s="2">
        <v>44342.638941747573</v>
      </c>
      <c r="C106100">
        <v>267365</v>
      </c>
      <c r="D106100">
        <v>76405</v>
      </c>
    </row>
    <row r="106101" spans="1:4" x14ac:dyDescent="0.3">
      <c r="A106101">
        <v>106520</v>
      </c>
      <c r="B106101" s="2">
        <v>44342.638132686086</v>
      </c>
      <c r="C106101">
        <v>251304</v>
      </c>
      <c r="D106101">
        <v>81226</v>
      </c>
    </row>
    <row r="106102" spans="1:4" x14ac:dyDescent="0.3">
      <c r="A106102">
        <v>106519</v>
      </c>
      <c r="B106102" s="2">
        <v>44342.638132686086</v>
      </c>
      <c r="C106102">
        <v>6095</v>
      </c>
      <c r="D106102">
        <v>399866</v>
      </c>
    </row>
    <row r="106103" spans="1:4" x14ac:dyDescent="0.3">
      <c r="A106103">
        <v>106515</v>
      </c>
      <c r="B106103" s="2">
        <v>44342.637323624593</v>
      </c>
      <c r="C106103">
        <v>303806</v>
      </c>
      <c r="D106103">
        <v>305279</v>
      </c>
    </row>
    <row r="106104" spans="1:4" x14ac:dyDescent="0.3">
      <c r="A106104">
        <v>106512</v>
      </c>
      <c r="B106104" s="2">
        <v>44342.636514563106</v>
      </c>
      <c r="C106104">
        <v>290596</v>
      </c>
      <c r="D106104">
        <v>212908</v>
      </c>
    </row>
    <row r="106105" spans="1:4" x14ac:dyDescent="0.3">
      <c r="A106105">
        <v>106511</v>
      </c>
      <c r="B106105" s="2">
        <v>44342.635300970876</v>
      </c>
      <c r="C106105">
        <v>301086</v>
      </c>
      <c r="D106105">
        <v>182191</v>
      </c>
    </row>
    <row r="106106" spans="1:4" x14ac:dyDescent="0.3">
      <c r="A106106">
        <v>106509</v>
      </c>
      <c r="B106106" s="2">
        <v>44342.635300970869</v>
      </c>
      <c r="C106106">
        <v>289032</v>
      </c>
      <c r="D106106">
        <v>300941</v>
      </c>
    </row>
    <row r="106107" spans="1:4" x14ac:dyDescent="0.3">
      <c r="A106107">
        <v>106508</v>
      </c>
      <c r="B106107" s="2">
        <v>44342.635300970869</v>
      </c>
      <c r="C106107">
        <v>103753</v>
      </c>
      <c r="D106107">
        <v>158978</v>
      </c>
    </row>
    <row r="106108" spans="1:4" x14ac:dyDescent="0.3">
      <c r="A106108">
        <v>106503</v>
      </c>
      <c r="B106108" s="2">
        <v>44342.634896440133</v>
      </c>
      <c r="C106108">
        <v>151866</v>
      </c>
      <c r="D106108">
        <v>158978</v>
      </c>
    </row>
    <row r="106109" spans="1:4" x14ac:dyDescent="0.3">
      <c r="A106109">
        <v>106501</v>
      </c>
      <c r="B106109" s="2">
        <v>44342.634087378639</v>
      </c>
      <c r="C106109">
        <v>265708</v>
      </c>
      <c r="D106109">
        <v>94440</v>
      </c>
    </row>
    <row r="106110" spans="1:4" x14ac:dyDescent="0.3">
      <c r="A106110">
        <v>106496</v>
      </c>
      <c r="B106110" s="2">
        <v>44342.633682847896</v>
      </c>
      <c r="C106110">
        <v>268960</v>
      </c>
      <c r="D106110">
        <v>351192</v>
      </c>
    </row>
    <row r="106111" spans="1:4" x14ac:dyDescent="0.3">
      <c r="A106111">
        <v>106495</v>
      </c>
      <c r="B106111" s="2">
        <v>44342.632469255666</v>
      </c>
      <c r="C106111">
        <v>306169</v>
      </c>
      <c r="D106111">
        <v>128701</v>
      </c>
    </row>
    <row r="106112" spans="1:4" x14ac:dyDescent="0.3">
      <c r="A106112">
        <v>106493</v>
      </c>
      <c r="B106112" s="2">
        <v>44342.632469255666</v>
      </c>
      <c r="C106112">
        <v>203144</v>
      </c>
      <c r="D106112">
        <v>238576</v>
      </c>
    </row>
    <row r="106113" spans="1:4" x14ac:dyDescent="0.3">
      <c r="A106113">
        <v>106488</v>
      </c>
      <c r="B106113" s="2">
        <v>44342.632064724916</v>
      </c>
      <c r="C106113">
        <v>343636</v>
      </c>
      <c r="D106113">
        <v>43623</v>
      </c>
    </row>
    <row r="106114" spans="1:4" x14ac:dyDescent="0.3">
      <c r="A106114">
        <v>106487</v>
      </c>
      <c r="B106114" s="2">
        <v>44342.631255663429</v>
      </c>
      <c r="C106114">
        <v>333224</v>
      </c>
      <c r="D106114">
        <v>81550</v>
      </c>
    </row>
    <row r="106115" spans="1:4" x14ac:dyDescent="0.3">
      <c r="A106115">
        <v>106486</v>
      </c>
      <c r="B106115" s="2">
        <v>44342.631255663429</v>
      </c>
      <c r="C106115">
        <v>92094</v>
      </c>
      <c r="D106115">
        <v>119655</v>
      </c>
    </row>
    <row r="106116" spans="1:4" x14ac:dyDescent="0.3">
      <c r="A106116">
        <v>106485</v>
      </c>
      <c r="B106116" s="2">
        <v>44342.630851132686</v>
      </c>
      <c r="C106116">
        <v>150919</v>
      </c>
      <c r="D106116">
        <v>36482</v>
      </c>
    </row>
    <row r="106117" spans="1:4" x14ac:dyDescent="0.3">
      <c r="A106117">
        <v>106482</v>
      </c>
      <c r="B106117" s="2">
        <v>44342.630446601943</v>
      </c>
      <c r="C106117">
        <v>280282</v>
      </c>
      <c r="D106117">
        <v>171529</v>
      </c>
    </row>
    <row r="106118" spans="1:4" x14ac:dyDescent="0.3">
      <c r="A106118">
        <v>106481</v>
      </c>
      <c r="B106118" s="2">
        <v>44342.6300420712</v>
      </c>
      <c r="C106118">
        <v>10599</v>
      </c>
      <c r="D106118">
        <v>191893</v>
      </c>
    </row>
    <row r="106119" spans="1:4" x14ac:dyDescent="0.3">
      <c r="A106119">
        <v>106477</v>
      </c>
      <c r="B106119" s="2">
        <v>44342.629233009713</v>
      </c>
      <c r="C106119">
        <v>100504</v>
      </c>
      <c r="D106119">
        <v>411922</v>
      </c>
    </row>
    <row r="106120" spans="1:4" x14ac:dyDescent="0.3">
      <c r="A106120">
        <v>106475</v>
      </c>
      <c r="B106120" s="2">
        <v>44342.629233009706</v>
      </c>
      <c r="C106120">
        <v>123261</v>
      </c>
      <c r="D106120">
        <v>89017</v>
      </c>
    </row>
    <row r="106121" spans="1:4" x14ac:dyDescent="0.3">
      <c r="A106121">
        <v>106471</v>
      </c>
      <c r="B106121" s="2">
        <v>44342.628666666664</v>
      </c>
      <c r="C106121">
        <v>347353</v>
      </c>
      <c r="D106121">
        <v>327633</v>
      </c>
    </row>
    <row r="106122" spans="1:4" x14ac:dyDescent="0.3">
      <c r="A106122">
        <v>106467</v>
      </c>
      <c r="B106122" s="2">
        <v>44342.626805825246</v>
      </c>
      <c r="C106122">
        <v>63293</v>
      </c>
      <c r="D106122">
        <v>273577</v>
      </c>
    </row>
    <row r="106123" spans="1:4" x14ac:dyDescent="0.3">
      <c r="A106123">
        <v>106465</v>
      </c>
      <c r="B106123" s="2">
        <v>44342.62599676376</v>
      </c>
      <c r="C106123">
        <v>148369</v>
      </c>
      <c r="D106123">
        <v>241927</v>
      </c>
    </row>
    <row r="106124" spans="1:4" x14ac:dyDescent="0.3">
      <c r="A106124">
        <v>106464</v>
      </c>
      <c r="B106124" s="2">
        <v>44342.625666666667</v>
      </c>
      <c r="C106124">
        <v>43755</v>
      </c>
      <c r="D106124">
        <v>182191</v>
      </c>
    </row>
    <row r="106125" spans="1:4" x14ac:dyDescent="0.3">
      <c r="A106125">
        <v>106461</v>
      </c>
      <c r="B106125" s="2">
        <v>44342.625187702266</v>
      </c>
      <c r="C106125">
        <v>173847</v>
      </c>
      <c r="D106125">
        <v>347393</v>
      </c>
    </row>
    <row r="106126" spans="1:4" x14ac:dyDescent="0.3">
      <c r="A106126">
        <v>106459</v>
      </c>
      <c r="B106126" s="2">
        <v>44342.624783171523</v>
      </c>
      <c r="C106126">
        <v>239214</v>
      </c>
      <c r="D106126">
        <v>347008</v>
      </c>
    </row>
    <row r="106127" spans="1:4" x14ac:dyDescent="0.3">
      <c r="A106127">
        <v>106458</v>
      </c>
      <c r="B106127" s="2">
        <v>44342.624783171523</v>
      </c>
      <c r="C106127">
        <v>128498</v>
      </c>
      <c r="D106127">
        <v>470762</v>
      </c>
    </row>
    <row r="106128" spans="1:4" x14ac:dyDescent="0.3">
      <c r="A106128">
        <v>106457</v>
      </c>
      <c r="B106128" s="2">
        <v>44342.624666666663</v>
      </c>
      <c r="C106128">
        <v>319356</v>
      </c>
      <c r="D106128">
        <v>253722</v>
      </c>
    </row>
    <row r="106129" spans="1:4" x14ac:dyDescent="0.3">
      <c r="A106129">
        <v>106455</v>
      </c>
      <c r="B106129" s="2">
        <v>44342.624000000003</v>
      </c>
      <c r="C106129">
        <v>213189</v>
      </c>
      <c r="D106129">
        <v>324951</v>
      </c>
    </row>
    <row r="106130" spans="1:4" x14ac:dyDescent="0.3">
      <c r="A106130">
        <v>106453</v>
      </c>
      <c r="B106130" s="2">
        <v>44342.623974110029</v>
      </c>
      <c r="C106130">
        <v>328292</v>
      </c>
      <c r="D106130">
        <v>365015</v>
      </c>
    </row>
    <row r="106131" spans="1:4" x14ac:dyDescent="0.3">
      <c r="A106131">
        <v>106451</v>
      </c>
      <c r="B106131" s="2">
        <v>44342.623974110029</v>
      </c>
      <c r="C106131">
        <v>145305</v>
      </c>
      <c r="D106131">
        <v>43507</v>
      </c>
    </row>
    <row r="106132" spans="1:4" x14ac:dyDescent="0.3">
      <c r="A106132">
        <v>106448</v>
      </c>
      <c r="B106132" s="2">
        <v>44342.622355987056</v>
      </c>
      <c r="C106132">
        <v>310292</v>
      </c>
      <c r="D106132">
        <v>65828</v>
      </c>
    </row>
    <row r="106133" spans="1:4" x14ac:dyDescent="0.3">
      <c r="A106133">
        <v>106444</v>
      </c>
      <c r="B106133" s="2">
        <v>44342.622355987056</v>
      </c>
      <c r="C106133">
        <v>274524</v>
      </c>
      <c r="D106133">
        <v>411922</v>
      </c>
    </row>
    <row r="106134" spans="1:4" x14ac:dyDescent="0.3">
      <c r="A106134">
        <v>106443</v>
      </c>
      <c r="B106134" s="2">
        <v>44342.621951456313</v>
      </c>
      <c r="C106134">
        <v>298306</v>
      </c>
      <c r="D106134">
        <v>250679</v>
      </c>
    </row>
    <row r="106135" spans="1:4" x14ac:dyDescent="0.3">
      <c r="A106135">
        <v>106441</v>
      </c>
      <c r="B106135" s="2">
        <v>44342.621951456305</v>
      </c>
      <c r="C106135">
        <v>213300</v>
      </c>
      <c r="D106135">
        <v>351192</v>
      </c>
    </row>
    <row r="106136" spans="1:4" x14ac:dyDescent="0.3">
      <c r="A106136">
        <v>106436</v>
      </c>
      <c r="B106136" s="2">
        <v>44342.620737864076</v>
      </c>
      <c r="C106136">
        <v>272961</v>
      </c>
      <c r="D106136">
        <v>465525</v>
      </c>
    </row>
    <row r="106137" spans="1:4" x14ac:dyDescent="0.3">
      <c r="A106137">
        <v>106431</v>
      </c>
      <c r="B106137" s="2">
        <v>44342.620737864076</v>
      </c>
      <c r="C106137">
        <v>52957</v>
      </c>
      <c r="D106137">
        <v>470762</v>
      </c>
    </row>
    <row r="106138" spans="1:4" x14ac:dyDescent="0.3">
      <c r="A106138">
        <v>106427</v>
      </c>
      <c r="B106138" s="2">
        <v>44342.620333333332</v>
      </c>
      <c r="C106138">
        <v>307664</v>
      </c>
      <c r="D106138">
        <v>241825</v>
      </c>
    </row>
    <row r="106139" spans="1:4" x14ac:dyDescent="0.3">
      <c r="A106139">
        <v>106423</v>
      </c>
      <c r="B106139" s="2">
        <v>44342.620333333332</v>
      </c>
      <c r="C106139">
        <v>286690</v>
      </c>
      <c r="D106139">
        <v>154256</v>
      </c>
    </row>
    <row r="106140" spans="1:4" x14ac:dyDescent="0.3">
      <c r="A106140">
        <v>106420</v>
      </c>
      <c r="B106140" s="2">
        <v>44342.620333333332</v>
      </c>
      <c r="C106140">
        <v>239909</v>
      </c>
      <c r="D106140">
        <v>313721</v>
      </c>
    </row>
    <row r="106141" spans="1:4" x14ac:dyDescent="0.3">
      <c r="A106141">
        <v>106419</v>
      </c>
      <c r="B106141" s="2">
        <v>44342.619524271846</v>
      </c>
      <c r="C106141">
        <v>315766</v>
      </c>
      <c r="D106141">
        <v>154228</v>
      </c>
    </row>
    <row r="106142" spans="1:4" x14ac:dyDescent="0.3">
      <c r="A106142">
        <v>106415</v>
      </c>
      <c r="B106142" s="2">
        <v>44342.619524271846</v>
      </c>
      <c r="C106142">
        <v>283600</v>
      </c>
      <c r="D106142">
        <v>21760</v>
      </c>
    </row>
    <row r="106143" spans="1:4" x14ac:dyDescent="0.3">
      <c r="A106143">
        <v>106412</v>
      </c>
      <c r="B106143" s="2">
        <v>44342.619524271846</v>
      </c>
      <c r="C106143">
        <v>117685</v>
      </c>
      <c r="D106143">
        <v>112334</v>
      </c>
    </row>
    <row r="106144" spans="1:4" x14ac:dyDescent="0.3">
      <c r="A106144">
        <v>106411</v>
      </c>
      <c r="B106144" s="2">
        <v>44342.619119741095</v>
      </c>
      <c r="C106144">
        <v>173975</v>
      </c>
      <c r="D106144">
        <v>230507</v>
      </c>
    </row>
    <row r="106145" spans="1:4" x14ac:dyDescent="0.3">
      <c r="A106145">
        <v>106409</v>
      </c>
      <c r="B106145" s="2">
        <v>44342.619119741095</v>
      </c>
      <c r="C106145">
        <v>95679</v>
      </c>
      <c r="D106145">
        <v>238334</v>
      </c>
    </row>
    <row r="106146" spans="1:4" x14ac:dyDescent="0.3">
      <c r="A106146">
        <v>106407</v>
      </c>
      <c r="B106146" s="2">
        <v>44342.618715210359</v>
      </c>
      <c r="C106146">
        <v>199876</v>
      </c>
      <c r="D106146">
        <v>88863</v>
      </c>
    </row>
    <row r="106147" spans="1:4" x14ac:dyDescent="0.3">
      <c r="A106147">
        <v>106405</v>
      </c>
      <c r="B106147" s="2">
        <v>44342.617906148866</v>
      </c>
      <c r="C106147">
        <v>196972</v>
      </c>
      <c r="D106147">
        <v>250679</v>
      </c>
    </row>
    <row r="106148" spans="1:4" x14ac:dyDescent="0.3">
      <c r="A106148">
        <v>106400</v>
      </c>
      <c r="B106148" s="2">
        <v>44342.617501618122</v>
      </c>
      <c r="C106148">
        <v>9138</v>
      </c>
      <c r="D106148">
        <v>242428</v>
      </c>
    </row>
    <row r="106149" spans="1:4" x14ac:dyDescent="0.3">
      <c r="A106149">
        <v>106399</v>
      </c>
      <c r="B106149" s="2">
        <v>44342.616288025893</v>
      </c>
      <c r="C106149">
        <v>294078</v>
      </c>
      <c r="D106149">
        <v>164771</v>
      </c>
    </row>
    <row r="106150" spans="1:4" x14ac:dyDescent="0.3">
      <c r="A106150">
        <v>106395</v>
      </c>
      <c r="B106150" s="2">
        <v>44342.615883495142</v>
      </c>
      <c r="C106150">
        <v>227894</v>
      </c>
      <c r="D106150">
        <v>230507</v>
      </c>
    </row>
    <row r="106151" spans="1:4" x14ac:dyDescent="0.3">
      <c r="A106151">
        <v>106393</v>
      </c>
      <c r="B106151" s="2">
        <v>44342.615478964406</v>
      </c>
      <c r="C106151">
        <v>76864</v>
      </c>
      <c r="D106151">
        <v>396686</v>
      </c>
    </row>
    <row r="106152" spans="1:4" x14ac:dyDescent="0.3">
      <c r="A106152">
        <v>106390</v>
      </c>
      <c r="B106152" s="2">
        <v>44342.615478964406</v>
      </c>
      <c r="C106152">
        <v>7331</v>
      </c>
      <c r="D106152">
        <v>250679</v>
      </c>
    </row>
    <row r="106153" spans="1:4" x14ac:dyDescent="0.3">
      <c r="A106153">
        <v>106387</v>
      </c>
      <c r="B106153" s="2">
        <v>44342.615074433656</v>
      </c>
      <c r="C106153">
        <v>137227</v>
      </c>
      <c r="D106153">
        <v>472712</v>
      </c>
    </row>
    <row r="106154" spans="1:4" x14ac:dyDescent="0.3">
      <c r="A106154">
        <v>106382</v>
      </c>
      <c r="B106154" s="2">
        <v>44342.614669902912</v>
      </c>
      <c r="C106154">
        <v>247332</v>
      </c>
      <c r="D106154">
        <v>133619</v>
      </c>
    </row>
    <row r="106155" spans="1:4" x14ac:dyDescent="0.3">
      <c r="A106155">
        <v>106380</v>
      </c>
      <c r="B106155" s="2">
        <v>44342.614265372169</v>
      </c>
      <c r="C106155">
        <v>280285</v>
      </c>
      <c r="D106155">
        <v>411922</v>
      </c>
    </row>
    <row r="106156" spans="1:4" x14ac:dyDescent="0.3">
      <c r="A106156">
        <v>106375</v>
      </c>
      <c r="B106156" s="2">
        <v>44342.612647249189</v>
      </c>
      <c r="C106156">
        <v>185784</v>
      </c>
      <c r="D106156">
        <v>115256</v>
      </c>
    </row>
    <row r="106157" spans="1:4" x14ac:dyDescent="0.3">
      <c r="A106157">
        <v>106372</v>
      </c>
      <c r="B106157" s="2">
        <v>44342.612242718445</v>
      </c>
      <c r="C106157">
        <v>92566</v>
      </c>
      <c r="D106157">
        <v>2004</v>
      </c>
    </row>
    <row r="106158" spans="1:4" x14ac:dyDescent="0.3">
      <c r="A106158">
        <v>106369</v>
      </c>
      <c r="B106158" s="2">
        <v>44342.611838187702</v>
      </c>
      <c r="C106158">
        <v>51770</v>
      </c>
      <c r="D106158">
        <v>21665</v>
      </c>
    </row>
    <row r="106159" spans="1:4" x14ac:dyDescent="0.3">
      <c r="A106159">
        <v>106365</v>
      </c>
      <c r="B106159" s="2">
        <v>44342.611029126208</v>
      </c>
      <c r="C106159">
        <v>293524</v>
      </c>
      <c r="D106159">
        <v>347008</v>
      </c>
    </row>
    <row r="106160" spans="1:4" x14ac:dyDescent="0.3">
      <c r="A106160">
        <v>106363</v>
      </c>
      <c r="B106160" s="2">
        <v>44342.610666666667</v>
      </c>
      <c r="C106160">
        <v>5601</v>
      </c>
      <c r="D106160">
        <v>149335</v>
      </c>
    </row>
    <row r="106161" spans="1:4" x14ac:dyDescent="0.3">
      <c r="A106161">
        <v>106360</v>
      </c>
      <c r="B106161" s="2">
        <v>44342.610220064729</v>
      </c>
      <c r="C106161">
        <v>140925</v>
      </c>
      <c r="D106161">
        <v>6101</v>
      </c>
    </row>
    <row r="106162" spans="1:4" x14ac:dyDescent="0.3">
      <c r="A106162">
        <v>106356</v>
      </c>
      <c r="B106162" s="2">
        <v>44342.610220064729</v>
      </c>
      <c r="C106162">
        <v>53533</v>
      </c>
      <c r="D106162">
        <v>436838</v>
      </c>
    </row>
    <row r="106163" spans="1:4" x14ac:dyDescent="0.3">
      <c r="A106163">
        <v>106352</v>
      </c>
      <c r="B106163" s="2">
        <v>44342.610220064722</v>
      </c>
      <c r="C106163">
        <v>117512</v>
      </c>
      <c r="D106163">
        <v>378581</v>
      </c>
    </row>
    <row r="106164" spans="1:4" x14ac:dyDescent="0.3">
      <c r="A106164">
        <v>106350</v>
      </c>
      <c r="B106164" s="2">
        <v>44342.609815533986</v>
      </c>
      <c r="C106164">
        <v>191226</v>
      </c>
      <c r="D106164">
        <v>411922</v>
      </c>
    </row>
    <row r="106165" spans="1:4" x14ac:dyDescent="0.3">
      <c r="A106165">
        <v>106348</v>
      </c>
      <c r="B106165" s="2">
        <v>44342.609411003235</v>
      </c>
      <c r="C106165">
        <v>348955</v>
      </c>
      <c r="D106165">
        <v>179296</v>
      </c>
    </row>
    <row r="106166" spans="1:4" x14ac:dyDescent="0.3">
      <c r="A106166">
        <v>106344</v>
      </c>
      <c r="B106166" s="2">
        <v>44342.609411003235</v>
      </c>
      <c r="C106166">
        <v>254408</v>
      </c>
      <c r="D106166">
        <v>100134</v>
      </c>
    </row>
    <row r="106167" spans="1:4" x14ac:dyDescent="0.3">
      <c r="A106167">
        <v>106341</v>
      </c>
      <c r="B106167" s="2">
        <v>44342.609411003235</v>
      </c>
      <c r="C106167">
        <v>216897</v>
      </c>
      <c r="D106167">
        <v>173984</v>
      </c>
    </row>
    <row r="106168" spans="1:4" x14ac:dyDescent="0.3">
      <c r="A106168">
        <v>106339</v>
      </c>
      <c r="B106168" s="2">
        <v>44342.607792880255</v>
      </c>
      <c r="C106168">
        <v>206558</v>
      </c>
      <c r="D106168">
        <v>10148</v>
      </c>
    </row>
    <row r="106169" spans="1:4" x14ac:dyDescent="0.3">
      <c r="A106169">
        <v>106337</v>
      </c>
      <c r="B106169" s="2">
        <v>44342.607388349519</v>
      </c>
      <c r="C106169">
        <v>211767</v>
      </c>
      <c r="D106169">
        <v>200335</v>
      </c>
    </row>
    <row r="106170" spans="1:4" x14ac:dyDescent="0.3">
      <c r="A106170">
        <v>106336</v>
      </c>
      <c r="B106170" s="2">
        <v>44342.607388349512</v>
      </c>
      <c r="C106170">
        <v>96197</v>
      </c>
      <c r="D106170">
        <v>250679</v>
      </c>
    </row>
    <row r="106171" spans="1:4" x14ac:dyDescent="0.3">
      <c r="A106171">
        <v>106331</v>
      </c>
      <c r="B106171" s="2">
        <v>44342.606983818776</v>
      </c>
      <c r="C106171">
        <v>163817</v>
      </c>
      <c r="D106171">
        <v>470762</v>
      </c>
    </row>
    <row r="106172" spans="1:4" x14ac:dyDescent="0.3">
      <c r="A106172">
        <v>106328</v>
      </c>
      <c r="B106172" s="2">
        <v>44342.605770226539</v>
      </c>
      <c r="C106172">
        <v>141737</v>
      </c>
      <c r="D106172">
        <v>459455</v>
      </c>
    </row>
    <row r="106173" spans="1:4" x14ac:dyDescent="0.3">
      <c r="A106173">
        <v>106324</v>
      </c>
      <c r="B106173" s="2">
        <v>44342.605770226539</v>
      </c>
      <c r="C106173">
        <v>130732</v>
      </c>
      <c r="D106173">
        <v>351192</v>
      </c>
    </row>
    <row r="106174" spans="1:4" x14ac:dyDescent="0.3">
      <c r="A106174">
        <v>106320</v>
      </c>
      <c r="B106174" s="2">
        <v>44342.604152103566</v>
      </c>
      <c r="C106174">
        <v>22950</v>
      </c>
      <c r="D106174">
        <v>343491</v>
      </c>
    </row>
    <row r="106175" spans="1:4" x14ac:dyDescent="0.3">
      <c r="A106175">
        <v>106319</v>
      </c>
      <c r="B106175" s="2">
        <v>44342.602938511322</v>
      </c>
      <c r="C106175">
        <v>305424</v>
      </c>
      <c r="D106175">
        <v>389985</v>
      </c>
    </row>
    <row r="106176" spans="1:4" x14ac:dyDescent="0.3">
      <c r="A106176">
        <v>106315</v>
      </c>
      <c r="B106176" s="2">
        <v>44342.602938511322</v>
      </c>
      <c r="C106176">
        <v>264888</v>
      </c>
      <c r="D106176">
        <v>119030</v>
      </c>
    </row>
    <row r="106177" spans="1:4" x14ac:dyDescent="0.3">
      <c r="A106177">
        <v>106310</v>
      </c>
      <c r="B106177" s="2">
        <v>44342.602129449842</v>
      </c>
      <c r="C106177">
        <v>224807</v>
      </c>
      <c r="D106177">
        <v>81226</v>
      </c>
    </row>
    <row r="106178" spans="1:4" x14ac:dyDescent="0.3">
      <c r="A106178">
        <v>106306</v>
      </c>
      <c r="B106178" s="2">
        <v>44342.601724919092</v>
      </c>
      <c r="C106178">
        <v>68838</v>
      </c>
      <c r="D106178">
        <v>394154</v>
      </c>
    </row>
    <row r="106179" spans="1:4" x14ac:dyDescent="0.3">
      <c r="A106179">
        <v>106302</v>
      </c>
      <c r="B106179" s="2">
        <v>44342.601320388349</v>
      </c>
      <c r="C106179">
        <v>281085</v>
      </c>
      <c r="D106179">
        <v>411922</v>
      </c>
    </row>
    <row r="106180" spans="1:4" x14ac:dyDescent="0.3">
      <c r="A106180">
        <v>106301</v>
      </c>
      <c r="B106180" s="2">
        <v>44342.601320388349</v>
      </c>
      <c r="C106180">
        <v>160908</v>
      </c>
      <c r="D106180">
        <v>411922</v>
      </c>
    </row>
    <row r="106181" spans="1:4" x14ac:dyDescent="0.3">
      <c r="A106181">
        <v>106300</v>
      </c>
      <c r="B106181" s="2">
        <v>44342.600333333336</v>
      </c>
      <c r="C106181">
        <v>79600</v>
      </c>
      <c r="D106181">
        <v>230507</v>
      </c>
    </row>
    <row r="106182" spans="1:4" x14ac:dyDescent="0.3">
      <c r="A106182">
        <v>106298</v>
      </c>
      <c r="B106182" s="2">
        <v>44342.599702265368</v>
      </c>
      <c r="C106182">
        <v>260028</v>
      </c>
      <c r="D106182">
        <v>42842</v>
      </c>
    </row>
    <row r="106183" spans="1:4" x14ac:dyDescent="0.3">
      <c r="A106183">
        <v>106297</v>
      </c>
      <c r="B106183" s="2">
        <v>44342.599297734625</v>
      </c>
      <c r="C106183">
        <v>348226</v>
      </c>
      <c r="D106183">
        <v>304128</v>
      </c>
    </row>
    <row r="106184" spans="1:4" x14ac:dyDescent="0.3">
      <c r="A106184">
        <v>106293</v>
      </c>
      <c r="B106184" s="2">
        <v>44342.598488673138</v>
      </c>
      <c r="C106184">
        <v>194291</v>
      </c>
      <c r="D106184">
        <v>158978</v>
      </c>
    </row>
    <row r="106185" spans="1:4" x14ac:dyDescent="0.3">
      <c r="A106185">
        <v>106290</v>
      </c>
      <c r="B106185" s="2">
        <v>44342.598488673138</v>
      </c>
      <c r="C106185">
        <v>177268</v>
      </c>
      <c r="D106185">
        <v>242428</v>
      </c>
    </row>
    <row r="106186" spans="1:4" x14ac:dyDescent="0.3">
      <c r="A106186">
        <v>106286</v>
      </c>
      <c r="B106186" s="2">
        <v>44342.598084142395</v>
      </c>
      <c r="C106186">
        <v>149180</v>
      </c>
      <c r="D106186">
        <v>250679</v>
      </c>
    </row>
    <row r="106187" spans="1:4" x14ac:dyDescent="0.3">
      <c r="A106187">
        <v>106285</v>
      </c>
      <c r="B106187" s="2">
        <v>44342.597679611652</v>
      </c>
      <c r="C106187">
        <v>211151</v>
      </c>
      <c r="D106187">
        <v>230507</v>
      </c>
    </row>
    <row r="106188" spans="1:4" x14ac:dyDescent="0.3">
      <c r="A106188">
        <v>106280</v>
      </c>
      <c r="B106188" s="2">
        <v>44342.597679611652</v>
      </c>
      <c r="C106188">
        <v>186682</v>
      </c>
      <c r="D106188">
        <v>351192</v>
      </c>
    </row>
    <row r="106189" spans="1:4" x14ac:dyDescent="0.3">
      <c r="A106189">
        <v>106277</v>
      </c>
      <c r="B106189" s="2">
        <v>44342.597679611652</v>
      </c>
      <c r="C106189">
        <v>105499</v>
      </c>
      <c r="D106189">
        <v>411922</v>
      </c>
    </row>
    <row r="106190" spans="1:4" x14ac:dyDescent="0.3">
      <c r="A106190">
        <v>106273</v>
      </c>
      <c r="B106190" s="2">
        <v>44342.597275080909</v>
      </c>
      <c r="C106190">
        <v>201585</v>
      </c>
      <c r="D106190">
        <v>153893</v>
      </c>
    </row>
    <row r="106191" spans="1:4" x14ac:dyDescent="0.3">
      <c r="A106191">
        <v>106271</v>
      </c>
      <c r="B106191" s="2">
        <v>44342.594847896435</v>
      </c>
      <c r="C106191">
        <v>199892</v>
      </c>
      <c r="D106191">
        <v>351192</v>
      </c>
    </row>
    <row r="106192" spans="1:4" x14ac:dyDescent="0.3">
      <c r="A106192">
        <v>106268</v>
      </c>
      <c r="B106192" s="2">
        <v>44342.594443365699</v>
      </c>
      <c r="C106192">
        <v>227382</v>
      </c>
      <c r="D106192">
        <v>351192</v>
      </c>
    </row>
    <row r="106193" spans="1:4" x14ac:dyDescent="0.3">
      <c r="A106193">
        <v>106264</v>
      </c>
      <c r="B106193" s="2">
        <v>44342.594443365699</v>
      </c>
      <c r="C106193">
        <v>224828</v>
      </c>
      <c r="D106193">
        <v>37644</v>
      </c>
    </row>
    <row r="106194" spans="1:4" x14ac:dyDescent="0.3">
      <c r="A106194">
        <v>106263</v>
      </c>
      <c r="B106194" s="2">
        <v>44342.591611650481</v>
      </c>
      <c r="C106194">
        <v>167831</v>
      </c>
      <c r="D106194">
        <v>158978</v>
      </c>
    </row>
    <row r="106195" spans="1:4" x14ac:dyDescent="0.3">
      <c r="A106195">
        <v>106259</v>
      </c>
      <c r="B106195" s="2">
        <v>44342.591611650481</v>
      </c>
      <c r="C106195">
        <v>1446</v>
      </c>
      <c r="D106195">
        <v>158978</v>
      </c>
    </row>
    <row r="106196" spans="1:4" x14ac:dyDescent="0.3">
      <c r="A106196">
        <v>106257</v>
      </c>
      <c r="B106196" s="2">
        <v>44342.591207119738</v>
      </c>
      <c r="C106196">
        <v>133031</v>
      </c>
      <c r="D106196">
        <v>181584</v>
      </c>
    </row>
    <row r="106197" spans="1:4" x14ac:dyDescent="0.3">
      <c r="A106197">
        <v>106256</v>
      </c>
      <c r="B106197" s="2">
        <v>44342.590802588995</v>
      </c>
      <c r="C106197">
        <v>111850</v>
      </c>
      <c r="D106197">
        <v>442979</v>
      </c>
    </row>
    <row r="106198" spans="1:4" x14ac:dyDescent="0.3">
      <c r="A106198">
        <v>106253</v>
      </c>
      <c r="B106198" s="2">
        <v>44342.589588996765</v>
      </c>
      <c r="C106198">
        <v>252826</v>
      </c>
      <c r="D106198">
        <v>411922</v>
      </c>
    </row>
    <row r="106199" spans="1:4" x14ac:dyDescent="0.3">
      <c r="A106199">
        <v>106248</v>
      </c>
      <c r="B106199" s="2">
        <v>44342.588779935279</v>
      </c>
      <c r="C106199">
        <v>298729</v>
      </c>
      <c r="D106199">
        <v>295146</v>
      </c>
    </row>
    <row r="106200" spans="1:4" x14ac:dyDescent="0.3">
      <c r="A106200">
        <v>106245</v>
      </c>
      <c r="B106200" s="2">
        <v>44342.588779935279</v>
      </c>
      <c r="C106200">
        <v>245530</v>
      </c>
      <c r="D106200">
        <v>397</v>
      </c>
    </row>
    <row r="106201" spans="1:4" x14ac:dyDescent="0.3">
      <c r="A106201">
        <v>106240</v>
      </c>
      <c r="B106201" s="2">
        <v>44342.587970873792</v>
      </c>
      <c r="C106201">
        <v>66047</v>
      </c>
      <c r="D106201">
        <v>309327</v>
      </c>
    </row>
    <row r="106202" spans="1:4" x14ac:dyDescent="0.3">
      <c r="A106202">
        <v>106238</v>
      </c>
      <c r="B106202" s="2">
        <v>44342.584734627831</v>
      </c>
      <c r="C106202">
        <v>211139</v>
      </c>
      <c r="D106202">
        <v>65828</v>
      </c>
    </row>
    <row r="106203" spans="1:4" x14ac:dyDescent="0.3">
      <c r="A106203">
        <v>106233</v>
      </c>
      <c r="B106203" s="2">
        <v>44342.583521035594</v>
      </c>
      <c r="C106203">
        <v>250930</v>
      </c>
      <c r="D106203">
        <v>411922</v>
      </c>
    </row>
    <row r="106204" spans="1:4" x14ac:dyDescent="0.3">
      <c r="A106204">
        <v>106230</v>
      </c>
      <c r="B106204" s="2">
        <v>44342.583116504858</v>
      </c>
      <c r="C106204">
        <v>244062</v>
      </c>
      <c r="D106204">
        <v>396860</v>
      </c>
    </row>
    <row r="106205" spans="1:4" x14ac:dyDescent="0.3">
      <c r="A106205">
        <v>106226</v>
      </c>
      <c r="B106205" s="2">
        <v>44342.582307443365</v>
      </c>
      <c r="C106205">
        <v>179733</v>
      </c>
      <c r="D106205">
        <v>347008</v>
      </c>
    </row>
    <row r="106206" spans="1:4" x14ac:dyDescent="0.3">
      <c r="A106206">
        <v>106224</v>
      </c>
      <c r="B106206" s="2">
        <v>44342.581902912621</v>
      </c>
      <c r="C106206">
        <v>18292</v>
      </c>
      <c r="D106206">
        <v>65383</v>
      </c>
    </row>
    <row r="106207" spans="1:4" x14ac:dyDescent="0.3">
      <c r="A106207">
        <v>106220</v>
      </c>
      <c r="B106207" s="2">
        <v>44342.581498381878</v>
      </c>
      <c r="C106207">
        <v>106017</v>
      </c>
      <c r="D106207">
        <v>347008</v>
      </c>
    </row>
    <row r="106208" spans="1:4" x14ac:dyDescent="0.3">
      <c r="A106208">
        <v>106216</v>
      </c>
      <c r="B106208" s="2">
        <v>44342.580689320392</v>
      </c>
      <c r="C106208">
        <v>137262</v>
      </c>
      <c r="D106208">
        <v>26408</v>
      </c>
    </row>
    <row r="106209" spans="1:4" x14ac:dyDescent="0.3">
      <c r="A106209">
        <v>106214</v>
      </c>
      <c r="B106209" s="2">
        <v>44342.562889967638</v>
      </c>
      <c r="C106209">
        <v>147506</v>
      </c>
      <c r="D106209">
        <v>60239</v>
      </c>
    </row>
    <row r="106210" spans="1:4" x14ac:dyDescent="0.3">
      <c r="A106210">
        <v>106211</v>
      </c>
      <c r="B106210" s="2">
        <v>44342.562485436894</v>
      </c>
      <c r="C106210">
        <v>286568</v>
      </c>
      <c r="D106210">
        <v>2004</v>
      </c>
    </row>
    <row r="106211" spans="1:4" x14ac:dyDescent="0.3">
      <c r="A106211">
        <v>106210</v>
      </c>
      <c r="B106211" s="2">
        <v>44342.561676375408</v>
      </c>
      <c r="C106211">
        <v>148363</v>
      </c>
      <c r="D106211">
        <v>182670</v>
      </c>
    </row>
    <row r="106212" spans="1:4" x14ac:dyDescent="0.3">
      <c r="A106212">
        <v>106206</v>
      </c>
      <c r="B106212" s="2">
        <v>44342.559653721684</v>
      </c>
      <c r="C106212">
        <v>328509</v>
      </c>
      <c r="D106212">
        <v>158978</v>
      </c>
    </row>
    <row r="106213" spans="1:4" x14ac:dyDescent="0.3">
      <c r="A106213">
        <v>106203</v>
      </c>
      <c r="B106213" s="2">
        <v>44342.556417475731</v>
      </c>
      <c r="C106213">
        <v>264466</v>
      </c>
      <c r="D106213">
        <v>347008</v>
      </c>
    </row>
    <row r="106214" spans="1:4" x14ac:dyDescent="0.3">
      <c r="A106214">
        <v>106201</v>
      </c>
      <c r="B106214" s="2">
        <v>44342.55601294498</v>
      </c>
      <c r="C106214">
        <v>134810</v>
      </c>
      <c r="D106214">
        <v>273324</v>
      </c>
    </row>
    <row r="106215" spans="1:4" x14ac:dyDescent="0.3">
      <c r="A106215">
        <v>106199</v>
      </c>
      <c r="B106215" s="2">
        <v>44342.555333333337</v>
      </c>
      <c r="C106215">
        <v>147420</v>
      </c>
      <c r="D106215">
        <v>457511</v>
      </c>
    </row>
    <row r="106216" spans="1:4" x14ac:dyDescent="0.3">
      <c r="A106216">
        <v>106196</v>
      </c>
      <c r="B106216" s="2">
        <v>44342.554799352751</v>
      </c>
      <c r="C106216">
        <v>39596</v>
      </c>
      <c r="D106216">
        <v>286745</v>
      </c>
    </row>
    <row r="106217" spans="1:4" x14ac:dyDescent="0.3">
      <c r="A106217">
        <v>106192</v>
      </c>
      <c r="B106217" s="2">
        <v>44342.553990291264</v>
      </c>
      <c r="C106217">
        <v>309918</v>
      </c>
      <c r="D106217">
        <v>88863</v>
      </c>
    </row>
    <row r="106218" spans="1:4" x14ac:dyDescent="0.3">
      <c r="A106218">
        <v>106187</v>
      </c>
      <c r="B106218" s="2">
        <v>44342.553990291264</v>
      </c>
      <c r="C106218">
        <v>91359</v>
      </c>
      <c r="D106218">
        <v>43623</v>
      </c>
    </row>
    <row r="106219" spans="1:4" x14ac:dyDescent="0.3">
      <c r="A106219">
        <v>106185</v>
      </c>
      <c r="B106219" s="2">
        <v>44342.55318122977</v>
      </c>
      <c r="C106219">
        <v>309187</v>
      </c>
      <c r="D106219">
        <v>118549</v>
      </c>
    </row>
    <row r="106220" spans="1:4" x14ac:dyDescent="0.3">
      <c r="A106220">
        <v>106184</v>
      </c>
      <c r="B106220" s="2">
        <v>44342.551967637541</v>
      </c>
      <c r="C106220">
        <v>16550</v>
      </c>
      <c r="D106220">
        <v>204394</v>
      </c>
    </row>
    <row r="106221" spans="1:4" x14ac:dyDescent="0.3">
      <c r="A106221">
        <v>106182</v>
      </c>
      <c r="B106221" s="2">
        <v>44342.551563106797</v>
      </c>
      <c r="C106221">
        <v>257609</v>
      </c>
      <c r="D106221">
        <v>119655</v>
      </c>
    </row>
    <row r="106222" spans="1:4" x14ac:dyDescent="0.3">
      <c r="A106222">
        <v>106177</v>
      </c>
      <c r="B106222" s="2">
        <v>44342.549540453074</v>
      </c>
      <c r="C106222">
        <v>268836</v>
      </c>
      <c r="D106222">
        <v>62129</v>
      </c>
    </row>
    <row r="106223" spans="1:4" x14ac:dyDescent="0.3">
      <c r="A106223">
        <v>106174</v>
      </c>
      <c r="B106223" s="2">
        <v>44342.547922330094</v>
      </c>
      <c r="C106223">
        <v>318997</v>
      </c>
      <c r="D106223">
        <v>100603</v>
      </c>
    </row>
    <row r="106224" spans="1:4" x14ac:dyDescent="0.3">
      <c r="A106224">
        <v>106172</v>
      </c>
      <c r="B106224" s="2">
        <v>44342.547922330094</v>
      </c>
      <c r="C106224">
        <v>245430</v>
      </c>
      <c r="D106224">
        <v>325094</v>
      </c>
    </row>
    <row r="106225" spans="1:4" x14ac:dyDescent="0.3">
      <c r="A106225">
        <v>106169</v>
      </c>
      <c r="B106225" s="2">
        <v>44342.545899676377</v>
      </c>
      <c r="C106225">
        <v>345988</v>
      </c>
      <c r="D106225">
        <v>105352</v>
      </c>
    </row>
    <row r="106226" spans="1:4" x14ac:dyDescent="0.3">
      <c r="A106226">
        <v>106165</v>
      </c>
      <c r="B106226" s="2">
        <v>44342.545899676377</v>
      </c>
      <c r="C106226">
        <v>302169</v>
      </c>
      <c r="D106226">
        <v>288529</v>
      </c>
    </row>
    <row r="106227" spans="1:4" x14ac:dyDescent="0.3">
      <c r="A106227">
        <v>106164</v>
      </c>
      <c r="B106227" s="2">
        <v>44342.54468608414</v>
      </c>
      <c r="C106227">
        <v>318568</v>
      </c>
      <c r="D106227">
        <v>68991</v>
      </c>
    </row>
    <row r="106228" spans="1:4" x14ac:dyDescent="0.3">
      <c r="A106228">
        <v>106163</v>
      </c>
      <c r="B106228" s="2">
        <v>44342.544281553397</v>
      </c>
      <c r="C106228">
        <v>226618</v>
      </c>
      <c r="D106228">
        <v>42035</v>
      </c>
    </row>
    <row r="106229" spans="1:4" x14ac:dyDescent="0.3">
      <c r="A106229">
        <v>106159</v>
      </c>
      <c r="B106229" s="2">
        <v>44342.544281553397</v>
      </c>
      <c r="C106229">
        <v>115992</v>
      </c>
      <c r="D106229">
        <v>313721</v>
      </c>
    </row>
    <row r="106230" spans="1:4" x14ac:dyDescent="0.3">
      <c r="A106230">
        <v>106157</v>
      </c>
      <c r="B106230" s="2">
        <v>44342.544281553397</v>
      </c>
      <c r="C106230">
        <v>20229</v>
      </c>
      <c r="D106230">
        <v>401945</v>
      </c>
    </row>
    <row r="106231" spans="1:4" x14ac:dyDescent="0.3">
      <c r="A106231">
        <v>106155</v>
      </c>
      <c r="B106231" s="2">
        <v>44342.541854368937</v>
      </c>
      <c r="C106231">
        <v>305135</v>
      </c>
      <c r="D106231">
        <v>329362</v>
      </c>
    </row>
    <row r="106232" spans="1:4" x14ac:dyDescent="0.3">
      <c r="A106232">
        <v>106150</v>
      </c>
      <c r="B106232" s="2">
        <v>44342.539831715207</v>
      </c>
      <c r="C106232">
        <v>72062</v>
      </c>
      <c r="D106232">
        <v>250679</v>
      </c>
    </row>
    <row r="106233" spans="1:4" x14ac:dyDescent="0.3">
      <c r="A106233">
        <v>106147</v>
      </c>
      <c r="B106233" s="2">
        <v>44342.539427184471</v>
      </c>
      <c r="C106233">
        <v>267890</v>
      </c>
      <c r="D106233">
        <v>16599</v>
      </c>
    </row>
    <row r="106234" spans="1:4" x14ac:dyDescent="0.3">
      <c r="A106234">
        <v>106144</v>
      </c>
      <c r="B106234" s="2">
        <v>44342.53780906149</v>
      </c>
      <c r="C106234">
        <v>204445</v>
      </c>
      <c r="D106234">
        <v>412882</v>
      </c>
    </row>
    <row r="106235" spans="1:4" x14ac:dyDescent="0.3">
      <c r="A106235">
        <v>106142</v>
      </c>
      <c r="B106235" s="2">
        <v>44342.537404530747</v>
      </c>
      <c r="C106235">
        <v>141802</v>
      </c>
      <c r="D106235">
        <v>158978</v>
      </c>
    </row>
    <row r="106236" spans="1:4" x14ac:dyDescent="0.3">
      <c r="A106236">
        <v>106140</v>
      </c>
      <c r="B106236" s="2">
        <v>44342.534977346273</v>
      </c>
      <c r="C106236">
        <v>99623</v>
      </c>
      <c r="D106236">
        <v>153893</v>
      </c>
    </row>
    <row r="106237" spans="1:4" x14ac:dyDescent="0.3">
      <c r="A106237">
        <v>106138</v>
      </c>
      <c r="B106237" s="2">
        <v>44342.534168284787</v>
      </c>
      <c r="C106237">
        <v>186661</v>
      </c>
      <c r="D106237">
        <v>472712</v>
      </c>
    </row>
    <row r="106238" spans="1:4" x14ac:dyDescent="0.3">
      <c r="A106238">
        <v>106133</v>
      </c>
      <c r="B106238" s="2">
        <v>44342.533763754051</v>
      </c>
      <c r="C106238">
        <v>53307</v>
      </c>
      <c r="D106238">
        <v>217493</v>
      </c>
    </row>
    <row r="106239" spans="1:4" x14ac:dyDescent="0.3">
      <c r="A106239">
        <v>106128</v>
      </c>
      <c r="B106239" s="2">
        <v>44342.530122977347</v>
      </c>
      <c r="C106239">
        <v>126702</v>
      </c>
      <c r="D106239">
        <v>118549</v>
      </c>
    </row>
    <row r="106240" spans="1:4" x14ac:dyDescent="0.3">
      <c r="A106240">
        <v>106125</v>
      </c>
      <c r="B106240" s="2">
        <v>44342.529718446604</v>
      </c>
      <c r="C106240">
        <v>272420</v>
      </c>
      <c r="D106240">
        <v>233494</v>
      </c>
    </row>
    <row r="106241" spans="1:4" x14ac:dyDescent="0.3">
      <c r="A106241">
        <v>106122</v>
      </c>
      <c r="B106241" s="2">
        <v>44342.52890938511</v>
      </c>
      <c r="C106241">
        <v>302858</v>
      </c>
      <c r="D106241">
        <v>258219</v>
      </c>
    </row>
    <row r="106242" spans="1:4" x14ac:dyDescent="0.3">
      <c r="A106242">
        <v>106117</v>
      </c>
      <c r="B106242" s="2">
        <v>44342.528100323623</v>
      </c>
      <c r="C106242">
        <v>172170</v>
      </c>
      <c r="D106242">
        <v>301748</v>
      </c>
    </row>
    <row r="106243" spans="1:4" x14ac:dyDescent="0.3">
      <c r="A106243">
        <v>106112</v>
      </c>
      <c r="B106243" s="2">
        <v>44342.527291262137</v>
      </c>
      <c r="C106243">
        <v>81244</v>
      </c>
      <c r="D106243">
        <v>285365</v>
      </c>
    </row>
    <row r="106244" spans="1:4" x14ac:dyDescent="0.3">
      <c r="A106244">
        <v>106109</v>
      </c>
      <c r="B106244" s="2">
        <v>44342.526886731386</v>
      </c>
      <c r="C106244">
        <v>268960</v>
      </c>
      <c r="D106244">
        <v>470762</v>
      </c>
    </row>
    <row r="106245" spans="1:4" x14ac:dyDescent="0.3">
      <c r="A106245">
        <v>106108</v>
      </c>
      <c r="B106245" s="2">
        <v>44342.526482200643</v>
      </c>
      <c r="C106245">
        <v>130479</v>
      </c>
      <c r="D106245">
        <v>300941</v>
      </c>
    </row>
    <row r="106246" spans="1:4" x14ac:dyDescent="0.3">
      <c r="A106246">
        <v>106107</v>
      </c>
      <c r="B106246" s="2">
        <v>44342.526077669907</v>
      </c>
      <c r="C106246">
        <v>334062</v>
      </c>
      <c r="D106246">
        <v>123844</v>
      </c>
    </row>
    <row r="106247" spans="1:4" x14ac:dyDescent="0.3">
      <c r="A106247">
        <v>106104</v>
      </c>
      <c r="B106247" s="2">
        <v>44342.525673139156</v>
      </c>
      <c r="C106247">
        <v>187930</v>
      </c>
      <c r="D106247">
        <v>347008</v>
      </c>
    </row>
    <row r="106248" spans="1:4" x14ac:dyDescent="0.3">
      <c r="A106248">
        <v>106102</v>
      </c>
      <c r="B106248" s="2">
        <v>44342.524459546927</v>
      </c>
      <c r="C106248">
        <v>288132</v>
      </c>
      <c r="D106248">
        <v>154256</v>
      </c>
    </row>
    <row r="106249" spans="1:4" x14ac:dyDescent="0.3">
      <c r="A106249">
        <v>106099</v>
      </c>
      <c r="B106249" s="2">
        <v>44342.524459546927</v>
      </c>
      <c r="C106249">
        <v>263789</v>
      </c>
      <c r="D106249">
        <v>254150</v>
      </c>
    </row>
    <row r="106250" spans="1:4" x14ac:dyDescent="0.3">
      <c r="A106250">
        <v>106097</v>
      </c>
      <c r="B106250" s="2">
        <v>44342.523245954697</v>
      </c>
      <c r="C106250">
        <v>208381</v>
      </c>
      <c r="D106250">
        <v>411922</v>
      </c>
    </row>
    <row r="106251" spans="1:4" x14ac:dyDescent="0.3">
      <c r="A106251">
        <v>106093</v>
      </c>
      <c r="B106251" s="2">
        <v>44342.51920064725</v>
      </c>
      <c r="C106251">
        <v>307622</v>
      </c>
      <c r="D106251">
        <v>397</v>
      </c>
    </row>
    <row r="106252" spans="1:4" x14ac:dyDescent="0.3">
      <c r="A106252">
        <v>106088</v>
      </c>
      <c r="B106252" s="2">
        <v>44342.518391585763</v>
      </c>
      <c r="C106252">
        <v>255172</v>
      </c>
      <c r="D106252">
        <v>297015</v>
      </c>
    </row>
    <row r="106253" spans="1:4" x14ac:dyDescent="0.3">
      <c r="A106253">
        <v>106085</v>
      </c>
      <c r="B106253" s="2">
        <v>44342.51758252427</v>
      </c>
      <c r="C106253">
        <v>118550</v>
      </c>
      <c r="D106253">
        <v>286726</v>
      </c>
    </row>
    <row r="106254" spans="1:4" x14ac:dyDescent="0.3">
      <c r="A106254">
        <v>106083</v>
      </c>
      <c r="B106254" s="2">
        <v>44342.517177993526</v>
      </c>
      <c r="C106254">
        <v>289032</v>
      </c>
      <c r="D106254">
        <v>473233</v>
      </c>
    </row>
    <row r="106255" spans="1:4" x14ac:dyDescent="0.3">
      <c r="A106255">
        <v>106079</v>
      </c>
      <c r="B106255" s="2">
        <v>44342.516773462783</v>
      </c>
      <c r="C106255">
        <v>197438</v>
      </c>
      <c r="D106255">
        <v>250679</v>
      </c>
    </row>
    <row r="106256" spans="1:4" x14ac:dyDescent="0.3">
      <c r="A106256">
        <v>106078</v>
      </c>
      <c r="B106256" s="2">
        <v>44342.515964401297</v>
      </c>
      <c r="C106256">
        <v>94882</v>
      </c>
      <c r="D106256">
        <v>118549</v>
      </c>
    </row>
    <row r="106257" spans="1:4" x14ac:dyDescent="0.3">
      <c r="A106257">
        <v>106076</v>
      </c>
      <c r="B106257" s="2">
        <v>44342.515559870546</v>
      </c>
      <c r="C106257">
        <v>234561</v>
      </c>
      <c r="D106257">
        <v>318588</v>
      </c>
    </row>
    <row r="106258" spans="1:4" x14ac:dyDescent="0.3">
      <c r="A106258">
        <v>106074</v>
      </c>
      <c r="B106258" s="2">
        <v>44342.515559870546</v>
      </c>
      <c r="C106258">
        <v>113523</v>
      </c>
      <c r="D106258">
        <v>180863</v>
      </c>
    </row>
    <row r="106259" spans="1:4" x14ac:dyDescent="0.3">
      <c r="A106259">
        <v>106071</v>
      </c>
      <c r="B106259" s="2">
        <v>44342.51353721683</v>
      </c>
      <c r="C106259">
        <v>268850</v>
      </c>
      <c r="D106259">
        <v>324410</v>
      </c>
    </row>
    <row r="106260" spans="1:4" x14ac:dyDescent="0.3">
      <c r="A106260">
        <v>106070</v>
      </c>
      <c r="B106260" s="2">
        <v>44342.510300970876</v>
      </c>
      <c r="C106260">
        <v>233623</v>
      </c>
      <c r="D106260">
        <v>230507</v>
      </c>
    </row>
    <row r="106261" spans="1:4" x14ac:dyDescent="0.3">
      <c r="A106261">
        <v>106066</v>
      </c>
      <c r="B106261" s="2">
        <v>44342.509087378639</v>
      </c>
      <c r="C106261">
        <v>203514</v>
      </c>
      <c r="D106261">
        <v>122902</v>
      </c>
    </row>
    <row r="106262" spans="1:4" x14ac:dyDescent="0.3">
      <c r="A106262">
        <v>106063</v>
      </c>
      <c r="B106262" s="2">
        <v>44342.508278317153</v>
      </c>
      <c r="C106262">
        <v>299080</v>
      </c>
      <c r="D106262">
        <v>63043</v>
      </c>
    </row>
    <row r="106263" spans="1:4" x14ac:dyDescent="0.3">
      <c r="A106263">
        <v>106061</v>
      </c>
      <c r="B106263" s="2">
        <v>44342.505446601943</v>
      </c>
      <c r="C106263">
        <v>230711</v>
      </c>
      <c r="D106263">
        <v>231782</v>
      </c>
    </row>
    <row r="106264" spans="1:4" x14ac:dyDescent="0.3">
      <c r="A106264">
        <v>106056</v>
      </c>
      <c r="B106264" s="2">
        <v>44342.502</v>
      </c>
      <c r="C106264">
        <v>248706</v>
      </c>
      <c r="D106264">
        <v>347393</v>
      </c>
    </row>
    <row r="106265" spans="1:4" x14ac:dyDescent="0.3">
      <c r="A106265">
        <v>106055</v>
      </c>
      <c r="B106265" s="2">
        <v>44342.500996763752</v>
      </c>
      <c r="C106265">
        <v>348955</v>
      </c>
      <c r="D106265">
        <v>439981</v>
      </c>
    </row>
    <row r="106266" spans="1:4" x14ac:dyDescent="0.3">
      <c r="A106266">
        <v>106054</v>
      </c>
      <c r="B106266" s="2">
        <v>44342.500592233009</v>
      </c>
      <c r="C106266">
        <v>110808</v>
      </c>
      <c r="D106266">
        <v>108167</v>
      </c>
    </row>
    <row r="106267" spans="1:4" x14ac:dyDescent="0.3">
      <c r="A106267">
        <v>106052</v>
      </c>
      <c r="B106267" s="2">
        <v>44342.497760517799</v>
      </c>
      <c r="C106267">
        <v>28248</v>
      </c>
      <c r="D106267">
        <v>439981</v>
      </c>
    </row>
    <row r="106268" spans="1:4" x14ac:dyDescent="0.3">
      <c r="A106268">
        <v>106048</v>
      </c>
      <c r="B106268" s="2">
        <v>44342.497355987056</v>
      </c>
      <c r="C106268">
        <v>93228</v>
      </c>
      <c r="D106268">
        <v>360778</v>
      </c>
    </row>
    <row r="106269" spans="1:4" x14ac:dyDescent="0.3">
      <c r="A106269">
        <v>106044</v>
      </c>
      <c r="B106269" s="2">
        <v>44342.493310679609</v>
      </c>
      <c r="C106269">
        <v>272284</v>
      </c>
      <c r="D106269">
        <v>258219</v>
      </c>
    </row>
    <row r="106270" spans="1:4" x14ac:dyDescent="0.3">
      <c r="A106270">
        <v>106042</v>
      </c>
      <c r="B106270" s="2">
        <v>44342.491000000002</v>
      </c>
      <c r="C106270">
        <v>342920</v>
      </c>
      <c r="D106270">
        <v>347393</v>
      </c>
    </row>
    <row r="106271" spans="1:4" x14ac:dyDescent="0.3">
      <c r="A106271">
        <v>106039</v>
      </c>
      <c r="B106271" s="2">
        <v>44342.491000000002</v>
      </c>
      <c r="C106271">
        <v>340867</v>
      </c>
      <c r="D106271">
        <v>15878</v>
      </c>
    </row>
    <row r="106272" spans="1:4" x14ac:dyDescent="0.3">
      <c r="A106272">
        <v>106037</v>
      </c>
      <c r="B106272" s="2">
        <v>44342.491000000002</v>
      </c>
      <c r="C106272">
        <v>170673</v>
      </c>
      <c r="D106272">
        <v>154256</v>
      </c>
    </row>
    <row r="106273" spans="1:4" x14ac:dyDescent="0.3">
      <c r="A106273">
        <v>106036</v>
      </c>
      <c r="B106273" s="2">
        <v>44342.491000000002</v>
      </c>
      <c r="C106273">
        <v>147781</v>
      </c>
      <c r="D106273">
        <v>250679</v>
      </c>
    </row>
    <row r="106274" spans="1:4" x14ac:dyDescent="0.3">
      <c r="A106274">
        <v>106034</v>
      </c>
      <c r="B106274" s="2">
        <v>44342.487647249196</v>
      </c>
      <c r="C106274">
        <v>214268</v>
      </c>
      <c r="D106274">
        <v>347393</v>
      </c>
    </row>
    <row r="106275" spans="1:4" x14ac:dyDescent="0.3">
      <c r="A106275">
        <v>106030</v>
      </c>
      <c r="B106275" s="2">
        <v>44342.485624595472</v>
      </c>
      <c r="C106275">
        <v>274380</v>
      </c>
      <c r="D106275">
        <v>394819</v>
      </c>
    </row>
    <row r="106276" spans="1:4" x14ac:dyDescent="0.3">
      <c r="A106276">
        <v>106029</v>
      </c>
      <c r="B106276" s="2">
        <v>44342.484411003235</v>
      </c>
      <c r="C106276">
        <v>19119</v>
      </c>
      <c r="D106276">
        <v>182984</v>
      </c>
    </row>
    <row r="106277" spans="1:4" x14ac:dyDescent="0.3">
      <c r="A106277">
        <v>106028</v>
      </c>
      <c r="B106277" s="2">
        <v>44342.481983818769</v>
      </c>
      <c r="C106277">
        <v>241952</v>
      </c>
      <c r="D106277">
        <v>118549</v>
      </c>
    </row>
    <row r="106278" spans="1:4" x14ac:dyDescent="0.3">
      <c r="A106278">
        <v>106027</v>
      </c>
      <c r="B106278" s="2">
        <v>44342.481174757282</v>
      </c>
      <c r="C106278">
        <v>90528</v>
      </c>
      <c r="D106278">
        <v>153893</v>
      </c>
    </row>
    <row r="106279" spans="1:4" x14ac:dyDescent="0.3">
      <c r="A106279">
        <v>106025</v>
      </c>
      <c r="B106279" s="2">
        <v>44342.479666666666</v>
      </c>
      <c r="C106279">
        <v>244222</v>
      </c>
      <c r="D106279">
        <v>325758</v>
      </c>
    </row>
    <row r="106280" spans="1:4" x14ac:dyDescent="0.3">
      <c r="A106280">
        <v>106024</v>
      </c>
      <c r="B106280" s="2">
        <v>44342.479556634302</v>
      </c>
      <c r="C106280">
        <v>121206</v>
      </c>
      <c r="D106280">
        <v>411922</v>
      </c>
    </row>
    <row r="106281" spans="1:4" x14ac:dyDescent="0.3">
      <c r="A106281">
        <v>106021</v>
      </c>
      <c r="B106281" s="2">
        <v>44342.478747572815</v>
      </c>
      <c r="C106281">
        <v>203436</v>
      </c>
      <c r="D106281">
        <v>250679</v>
      </c>
    </row>
    <row r="106282" spans="1:4" x14ac:dyDescent="0.3">
      <c r="A106282">
        <v>106020</v>
      </c>
      <c r="B106282" s="2">
        <v>44342.478333333333</v>
      </c>
      <c r="C106282">
        <v>344402</v>
      </c>
      <c r="D106282">
        <v>158978</v>
      </c>
    </row>
    <row r="106283" spans="1:4" x14ac:dyDescent="0.3">
      <c r="A106283">
        <v>106015</v>
      </c>
      <c r="B106283" s="2">
        <v>44342.477938511329</v>
      </c>
      <c r="C106283">
        <v>69839</v>
      </c>
      <c r="D106283">
        <v>258219</v>
      </c>
    </row>
    <row r="106284" spans="1:4" x14ac:dyDescent="0.3">
      <c r="A106284">
        <v>106010</v>
      </c>
      <c r="B106284" s="2">
        <v>44342.475106796112</v>
      </c>
      <c r="C106284">
        <v>80139</v>
      </c>
      <c r="D106284">
        <v>143750</v>
      </c>
    </row>
    <row r="106285" spans="1:4" x14ac:dyDescent="0.3">
      <c r="A106285">
        <v>106006</v>
      </c>
      <c r="B106285" s="2">
        <v>44342.474666666662</v>
      </c>
      <c r="C106285">
        <v>53176</v>
      </c>
      <c r="D106285">
        <v>187920</v>
      </c>
    </row>
    <row r="106286" spans="1:4" x14ac:dyDescent="0.3">
      <c r="A106286">
        <v>106002</v>
      </c>
      <c r="B106286" s="2">
        <v>44342.473893203882</v>
      </c>
      <c r="C106286">
        <v>202654</v>
      </c>
      <c r="D106286">
        <v>188971</v>
      </c>
    </row>
    <row r="106287" spans="1:4" x14ac:dyDescent="0.3">
      <c r="A106287">
        <v>106000</v>
      </c>
      <c r="B106287" s="2">
        <v>44342.473084142395</v>
      </c>
      <c r="C106287">
        <v>37306</v>
      </c>
      <c r="D106287">
        <v>158750</v>
      </c>
    </row>
    <row r="106288" spans="1:4" x14ac:dyDescent="0.3">
      <c r="A106288">
        <v>105996</v>
      </c>
      <c r="B106288" s="2">
        <v>44342.473084142395</v>
      </c>
      <c r="C106288">
        <v>30639</v>
      </c>
      <c r="D106288">
        <v>447933</v>
      </c>
    </row>
    <row r="106289" spans="1:4" x14ac:dyDescent="0.3">
      <c r="A106289">
        <v>105991</v>
      </c>
      <c r="B106289" s="2">
        <v>44342.472999999998</v>
      </c>
      <c r="C106289">
        <v>254805</v>
      </c>
      <c r="D106289">
        <v>473327</v>
      </c>
    </row>
    <row r="106290" spans="1:4" x14ac:dyDescent="0.3">
      <c r="A106290">
        <v>105988</v>
      </c>
      <c r="B106290" s="2">
        <v>44342.470252427185</v>
      </c>
      <c r="C106290">
        <v>10979</v>
      </c>
      <c r="D106290">
        <v>190252</v>
      </c>
    </row>
    <row r="106291" spans="1:4" x14ac:dyDescent="0.3">
      <c r="A106291">
        <v>105987</v>
      </c>
      <c r="B106291" s="2">
        <v>44342.469038834948</v>
      </c>
      <c r="C106291">
        <v>284644</v>
      </c>
      <c r="D106291">
        <v>379729</v>
      </c>
    </row>
    <row r="106292" spans="1:4" x14ac:dyDescent="0.3">
      <c r="A106292">
        <v>105983</v>
      </c>
      <c r="B106292" s="2">
        <v>44342.468229773462</v>
      </c>
      <c r="C106292">
        <v>133209</v>
      </c>
      <c r="D106292">
        <v>293021</v>
      </c>
    </row>
    <row r="106293" spans="1:4" x14ac:dyDescent="0.3">
      <c r="A106293">
        <v>105979</v>
      </c>
      <c r="B106293" s="2">
        <v>44342.467420711975</v>
      </c>
      <c r="C106293">
        <v>206625</v>
      </c>
      <c r="D106293">
        <v>112334</v>
      </c>
    </row>
    <row r="106294" spans="1:4" x14ac:dyDescent="0.3">
      <c r="A106294">
        <v>105974</v>
      </c>
      <c r="B106294" s="2">
        <v>44342.462566343042</v>
      </c>
      <c r="C106294">
        <v>39355</v>
      </c>
      <c r="D106294">
        <v>394154</v>
      </c>
    </row>
    <row r="106295" spans="1:4" x14ac:dyDescent="0.3">
      <c r="A106295">
        <v>105969</v>
      </c>
      <c r="B106295" s="2">
        <v>44342.461000000003</v>
      </c>
      <c r="C106295">
        <v>174370</v>
      </c>
      <c r="D106295">
        <v>381767</v>
      </c>
    </row>
    <row r="106296" spans="1:4" x14ac:dyDescent="0.3">
      <c r="A106296">
        <v>105967</v>
      </c>
      <c r="B106296" s="2">
        <v>44342.460543689318</v>
      </c>
      <c r="C106296">
        <v>63130</v>
      </c>
      <c r="D106296">
        <v>113578</v>
      </c>
    </row>
    <row r="106297" spans="1:4" x14ac:dyDescent="0.3">
      <c r="A106297">
        <v>105962</v>
      </c>
      <c r="B106297" s="2">
        <v>44342.459330097088</v>
      </c>
      <c r="C106297">
        <v>105924</v>
      </c>
      <c r="D106297">
        <v>411922</v>
      </c>
    </row>
    <row r="106298" spans="1:4" x14ac:dyDescent="0.3">
      <c r="A106298">
        <v>105957</v>
      </c>
      <c r="B106298" s="2">
        <v>44342.455689320384</v>
      </c>
      <c r="C106298">
        <v>85851</v>
      </c>
      <c r="D106298">
        <v>428248</v>
      </c>
    </row>
    <row r="106299" spans="1:4" x14ac:dyDescent="0.3">
      <c r="A106299">
        <v>105954</v>
      </c>
      <c r="B106299" s="2">
        <v>44342.452453074438</v>
      </c>
      <c r="C106299">
        <v>332466</v>
      </c>
      <c r="D106299">
        <v>250679</v>
      </c>
    </row>
    <row r="106300" spans="1:4" x14ac:dyDescent="0.3">
      <c r="A106300">
        <v>105951</v>
      </c>
      <c r="B106300" s="2">
        <v>44342.452453074431</v>
      </c>
      <c r="C106300">
        <v>215093</v>
      </c>
      <c r="D106300">
        <v>51713</v>
      </c>
    </row>
    <row r="106301" spans="1:4" x14ac:dyDescent="0.3">
      <c r="A106301">
        <v>105947</v>
      </c>
      <c r="B106301" s="2">
        <v>44342.452048543695</v>
      </c>
      <c r="C106301">
        <v>348696</v>
      </c>
      <c r="D106301">
        <v>411922</v>
      </c>
    </row>
    <row r="106302" spans="1:4" x14ac:dyDescent="0.3">
      <c r="A106302">
        <v>105944</v>
      </c>
      <c r="B106302" s="2">
        <v>44342.449621359221</v>
      </c>
      <c r="C106302">
        <v>14827</v>
      </c>
      <c r="D106302">
        <v>248634</v>
      </c>
    </row>
    <row r="106303" spans="1:4" x14ac:dyDescent="0.3">
      <c r="A106303">
        <v>105939</v>
      </c>
      <c r="B106303" s="2">
        <v>44342.448812297735</v>
      </c>
      <c r="C106303">
        <v>49897</v>
      </c>
      <c r="D106303">
        <v>227775</v>
      </c>
    </row>
    <row r="106304" spans="1:4" x14ac:dyDescent="0.3">
      <c r="A106304">
        <v>105934</v>
      </c>
      <c r="B106304" s="2">
        <v>44342.448407766991</v>
      </c>
      <c r="C106304">
        <v>249224</v>
      </c>
      <c r="D106304">
        <v>51668</v>
      </c>
    </row>
    <row r="106305" spans="1:4" x14ac:dyDescent="0.3">
      <c r="A106305">
        <v>105932</v>
      </c>
      <c r="B106305" s="2">
        <v>44342.444362459544</v>
      </c>
      <c r="C106305">
        <v>280285</v>
      </c>
      <c r="D106305">
        <v>401945</v>
      </c>
    </row>
    <row r="106306" spans="1:4" x14ac:dyDescent="0.3">
      <c r="A106306">
        <v>105930</v>
      </c>
      <c r="B106306" s="2">
        <v>44342.439912621361</v>
      </c>
      <c r="C106306">
        <v>315197</v>
      </c>
      <c r="D106306">
        <v>351192</v>
      </c>
    </row>
    <row r="106307" spans="1:4" x14ac:dyDescent="0.3">
      <c r="A106307">
        <v>105929</v>
      </c>
      <c r="B106307" s="2">
        <v>44342.439912621361</v>
      </c>
      <c r="C106307">
        <v>220909</v>
      </c>
      <c r="D106307">
        <v>84062</v>
      </c>
    </row>
    <row r="106308" spans="1:4" x14ac:dyDescent="0.3">
      <c r="A106308">
        <v>105924</v>
      </c>
      <c r="B106308" s="2">
        <v>44342.435058252428</v>
      </c>
      <c r="C106308">
        <v>270599</v>
      </c>
      <c r="D106308">
        <v>21760</v>
      </c>
    </row>
    <row r="106309" spans="1:4" x14ac:dyDescent="0.3">
      <c r="A106309">
        <v>105923</v>
      </c>
      <c r="B106309" s="2">
        <v>44342.434249190941</v>
      </c>
      <c r="C106309">
        <v>319207</v>
      </c>
      <c r="D106309">
        <v>182191</v>
      </c>
    </row>
    <row r="106310" spans="1:4" x14ac:dyDescent="0.3">
      <c r="A106310">
        <v>105920</v>
      </c>
      <c r="B106310" s="2">
        <v>44342.434249190941</v>
      </c>
      <c r="C106310">
        <v>197384</v>
      </c>
      <c r="D106310">
        <v>85094</v>
      </c>
    </row>
    <row r="106311" spans="1:4" x14ac:dyDescent="0.3">
      <c r="A106311">
        <v>105918</v>
      </c>
      <c r="B106311" s="2">
        <v>44342.431417475731</v>
      </c>
      <c r="C106311">
        <v>216583</v>
      </c>
      <c r="D106311">
        <v>251150</v>
      </c>
    </row>
    <row r="106312" spans="1:4" x14ac:dyDescent="0.3">
      <c r="A106312">
        <v>105917</v>
      </c>
      <c r="B106312" s="2">
        <v>44342.428585760521</v>
      </c>
      <c r="C106312">
        <v>291336</v>
      </c>
      <c r="D106312">
        <v>258219</v>
      </c>
    </row>
    <row r="106313" spans="1:4" x14ac:dyDescent="0.3">
      <c r="A106313">
        <v>105914</v>
      </c>
      <c r="B106313" s="2">
        <v>44342.423326860837</v>
      </c>
      <c r="C106313">
        <v>109295</v>
      </c>
      <c r="D106313">
        <v>230507</v>
      </c>
    </row>
    <row r="106314" spans="1:4" x14ac:dyDescent="0.3">
      <c r="A106314">
        <v>105912</v>
      </c>
      <c r="B106314" s="2">
        <v>44342.420495145634</v>
      </c>
      <c r="C106314">
        <v>343742</v>
      </c>
      <c r="D106314">
        <v>357950</v>
      </c>
    </row>
    <row r="106315" spans="1:4" x14ac:dyDescent="0.3">
      <c r="A106315">
        <v>105908</v>
      </c>
      <c r="B106315" s="2">
        <v>44342.420090614884</v>
      </c>
      <c r="C106315">
        <v>281500</v>
      </c>
      <c r="D106315">
        <v>300941</v>
      </c>
    </row>
    <row r="106316" spans="1:4" x14ac:dyDescent="0.3">
      <c r="A106316">
        <v>105904</v>
      </c>
      <c r="B106316" s="2">
        <v>44342.420090614884</v>
      </c>
      <c r="C106316">
        <v>33872</v>
      </c>
      <c r="D106316">
        <v>178118</v>
      </c>
    </row>
    <row r="106317" spans="1:4" x14ac:dyDescent="0.3">
      <c r="A106317">
        <v>105901</v>
      </c>
      <c r="B106317" s="2">
        <v>44342.418877022654</v>
      </c>
      <c r="C106317">
        <v>334448</v>
      </c>
      <c r="D106317">
        <v>397390</v>
      </c>
    </row>
    <row r="106318" spans="1:4" x14ac:dyDescent="0.3">
      <c r="A106318">
        <v>105899</v>
      </c>
      <c r="B106318" s="2">
        <v>44342.415333333338</v>
      </c>
      <c r="C106318">
        <v>201728</v>
      </c>
      <c r="D106318">
        <v>136632</v>
      </c>
    </row>
    <row r="106319" spans="1:4" x14ac:dyDescent="0.3">
      <c r="A106319">
        <v>105896</v>
      </c>
      <c r="B106319" s="2">
        <v>44342.411333333337</v>
      </c>
      <c r="C106319">
        <v>210528</v>
      </c>
      <c r="D106319">
        <v>411922</v>
      </c>
    </row>
    <row r="106320" spans="1:4" x14ac:dyDescent="0.3">
      <c r="A106320">
        <v>105893</v>
      </c>
      <c r="B106320" s="2">
        <v>44342.401482200643</v>
      </c>
      <c r="C106320">
        <v>58398</v>
      </c>
      <c r="D106320">
        <v>439981</v>
      </c>
    </row>
    <row r="106321" spans="1:4" x14ac:dyDescent="0.3">
      <c r="A106321">
        <v>105890</v>
      </c>
      <c r="B106321" s="2">
        <v>44342.400673139156</v>
      </c>
      <c r="C106321">
        <v>320701</v>
      </c>
      <c r="D106321">
        <v>230507</v>
      </c>
    </row>
    <row r="106322" spans="1:4" x14ac:dyDescent="0.3">
      <c r="A106322">
        <v>105888</v>
      </c>
      <c r="B106322" s="2">
        <v>44342.399459546927</v>
      </c>
      <c r="C106322">
        <v>239430</v>
      </c>
      <c r="D106322">
        <v>474478</v>
      </c>
    </row>
    <row r="106323" spans="1:4" x14ac:dyDescent="0.3">
      <c r="A106323">
        <v>105887</v>
      </c>
      <c r="B106323" s="2">
        <v>44342.396627831717</v>
      </c>
      <c r="C106323">
        <v>75418</v>
      </c>
      <c r="D106323">
        <v>118549</v>
      </c>
    </row>
    <row r="106324" spans="1:4" x14ac:dyDescent="0.3">
      <c r="A106324">
        <v>105883</v>
      </c>
      <c r="B106324" s="2">
        <v>44342.39581877023</v>
      </c>
      <c r="C106324">
        <v>25970</v>
      </c>
      <c r="D106324">
        <v>411922</v>
      </c>
    </row>
    <row r="106325" spans="1:4" x14ac:dyDescent="0.3">
      <c r="A106325">
        <v>105881</v>
      </c>
      <c r="B106325" s="2">
        <v>44342.386666666665</v>
      </c>
      <c r="C106325">
        <v>88952</v>
      </c>
      <c r="D106325">
        <v>180697</v>
      </c>
    </row>
    <row r="106326" spans="1:4" x14ac:dyDescent="0.3">
      <c r="A106326">
        <v>105877</v>
      </c>
      <c r="B106326" s="2">
        <v>44342.38570550162</v>
      </c>
      <c r="C106326">
        <v>91844</v>
      </c>
      <c r="D106326">
        <v>242428</v>
      </c>
    </row>
    <row r="106327" spans="1:4" x14ac:dyDescent="0.3">
      <c r="A106327">
        <v>105873</v>
      </c>
      <c r="B106327" s="2">
        <v>44342.375592233009</v>
      </c>
      <c r="C106327">
        <v>342943</v>
      </c>
      <c r="D106327">
        <v>383131</v>
      </c>
    </row>
    <row r="106328" spans="1:4" x14ac:dyDescent="0.3">
      <c r="A106328">
        <v>105869</v>
      </c>
      <c r="B106328" s="2">
        <v>44342.373569579293</v>
      </c>
      <c r="C106328">
        <v>69239</v>
      </c>
      <c r="D106328">
        <v>433247</v>
      </c>
    </row>
    <row r="106329" spans="1:4" x14ac:dyDescent="0.3">
      <c r="A106329">
        <v>105867</v>
      </c>
      <c r="B106329" s="2">
        <v>44342.371546925562</v>
      </c>
      <c r="C106329">
        <v>15108</v>
      </c>
      <c r="D106329">
        <v>298201</v>
      </c>
    </row>
    <row r="106330" spans="1:4" x14ac:dyDescent="0.3">
      <c r="A106330">
        <v>105863</v>
      </c>
      <c r="B106330" s="2">
        <v>44342.371142394819</v>
      </c>
      <c r="C106330">
        <v>140939</v>
      </c>
      <c r="D106330">
        <v>472712</v>
      </c>
    </row>
    <row r="106331" spans="1:4" x14ac:dyDescent="0.3">
      <c r="A106331">
        <v>105861</v>
      </c>
      <c r="B106331" s="2">
        <v>44342.364669902912</v>
      </c>
      <c r="C106331">
        <v>78863</v>
      </c>
      <c r="D106331">
        <v>250679</v>
      </c>
    </row>
    <row r="106332" spans="1:4" x14ac:dyDescent="0.3">
      <c r="A106332">
        <v>105859</v>
      </c>
      <c r="B106332" s="2">
        <v>44342.358601941742</v>
      </c>
      <c r="C106332">
        <v>35539</v>
      </c>
      <c r="D106332">
        <v>444546</v>
      </c>
    </row>
    <row r="106333" spans="1:4" x14ac:dyDescent="0.3">
      <c r="A106333">
        <v>105857</v>
      </c>
      <c r="B106333" s="2">
        <v>44342.357388349519</v>
      </c>
      <c r="C106333">
        <v>64132</v>
      </c>
      <c r="D106333">
        <v>470762</v>
      </c>
    </row>
    <row r="106334" spans="1:4" x14ac:dyDescent="0.3">
      <c r="A106334">
        <v>105854</v>
      </c>
      <c r="B106334" s="2">
        <v>44342.349702265376</v>
      </c>
      <c r="C106334">
        <v>251085</v>
      </c>
      <c r="D106334">
        <v>104437</v>
      </c>
    </row>
    <row r="106335" spans="1:4" x14ac:dyDescent="0.3">
      <c r="A106335">
        <v>105850</v>
      </c>
      <c r="B106335" s="2">
        <v>44342.349702265376</v>
      </c>
      <c r="C106335">
        <v>227791</v>
      </c>
      <c r="D106335">
        <v>192331</v>
      </c>
    </row>
    <row r="106336" spans="1:4" x14ac:dyDescent="0.3">
      <c r="A106336">
        <v>105846</v>
      </c>
      <c r="B106336" s="2">
        <v>44342.345252427185</v>
      </c>
      <c r="C106336">
        <v>82280</v>
      </c>
      <c r="D106336">
        <v>351192</v>
      </c>
    </row>
    <row r="106337" spans="1:4" x14ac:dyDescent="0.3">
      <c r="A106337">
        <v>105845</v>
      </c>
      <c r="B106337" s="2">
        <v>44342.344847896442</v>
      </c>
      <c r="C106337">
        <v>89199</v>
      </c>
      <c r="D106337">
        <v>411922</v>
      </c>
    </row>
    <row r="106338" spans="1:4" x14ac:dyDescent="0.3">
      <c r="A106338">
        <v>105844</v>
      </c>
      <c r="B106338" s="2">
        <v>44342.341666666667</v>
      </c>
      <c r="C106338">
        <v>295988</v>
      </c>
      <c r="D106338">
        <v>471403</v>
      </c>
    </row>
    <row r="106339" spans="1:4" x14ac:dyDescent="0.3">
      <c r="A106339">
        <v>105843</v>
      </c>
      <c r="B106339" s="2">
        <v>44342.341207119738</v>
      </c>
      <c r="C106339">
        <v>52602</v>
      </c>
      <c r="D106339">
        <v>347393</v>
      </c>
    </row>
    <row r="106340" spans="1:4" x14ac:dyDescent="0.3">
      <c r="A106340">
        <v>105838</v>
      </c>
      <c r="B106340" s="2">
        <v>44342.338779935279</v>
      </c>
      <c r="C106340">
        <v>41104</v>
      </c>
      <c r="D106340">
        <v>37644</v>
      </c>
    </row>
    <row r="106341" spans="1:4" x14ac:dyDescent="0.3">
      <c r="A106341">
        <v>105835</v>
      </c>
      <c r="B106341" s="2">
        <v>44342.335139158575</v>
      </c>
      <c r="C106341">
        <v>158406</v>
      </c>
      <c r="D106341">
        <v>269158</v>
      </c>
    </row>
    <row r="106342" spans="1:4" x14ac:dyDescent="0.3">
      <c r="A106342">
        <v>105833</v>
      </c>
      <c r="B106342" s="2">
        <v>44342.33</v>
      </c>
      <c r="C106342">
        <v>291869</v>
      </c>
      <c r="D106342">
        <v>401945</v>
      </c>
    </row>
    <row r="106343" spans="1:4" x14ac:dyDescent="0.3">
      <c r="A106343">
        <v>105830</v>
      </c>
      <c r="B106343" s="2">
        <v>44342.327048543688</v>
      </c>
      <c r="C106343">
        <v>311383</v>
      </c>
      <c r="D106343">
        <v>436070</v>
      </c>
    </row>
    <row r="106344" spans="1:4" x14ac:dyDescent="0.3">
      <c r="A106344">
        <v>105826</v>
      </c>
      <c r="B106344" s="2">
        <v>44342.326239482201</v>
      </c>
      <c r="C106344">
        <v>171244</v>
      </c>
      <c r="D106344">
        <v>80850</v>
      </c>
    </row>
    <row r="106345" spans="1:4" x14ac:dyDescent="0.3">
      <c r="A106345">
        <v>105823</v>
      </c>
      <c r="B106345" s="2">
        <v>44342.325834951458</v>
      </c>
      <c r="C106345">
        <v>5410</v>
      </c>
      <c r="D106345">
        <v>411922</v>
      </c>
    </row>
    <row r="106346" spans="1:4" x14ac:dyDescent="0.3">
      <c r="A106346">
        <v>105819</v>
      </c>
      <c r="B106346" s="2">
        <v>44342.325025889972</v>
      </c>
      <c r="C106346">
        <v>182188</v>
      </c>
      <c r="D106346">
        <v>227775</v>
      </c>
    </row>
    <row r="106347" spans="1:4" x14ac:dyDescent="0.3">
      <c r="A106347">
        <v>105816</v>
      </c>
      <c r="B106347" s="2">
        <v>44342.322598705505</v>
      </c>
      <c r="C106347">
        <v>166123</v>
      </c>
      <c r="D106347">
        <v>411922</v>
      </c>
    </row>
    <row r="106348" spans="1:4" x14ac:dyDescent="0.3">
      <c r="A106348">
        <v>105812</v>
      </c>
      <c r="B106348" s="2">
        <v>44342.322333333337</v>
      </c>
      <c r="C106348">
        <v>47589</v>
      </c>
      <c r="D106348">
        <v>268989</v>
      </c>
    </row>
    <row r="106349" spans="1:4" x14ac:dyDescent="0.3">
      <c r="A106349">
        <v>105809</v>
      </c>
      <c r="B106349" s="2">
        <v>44342.320171521031</v>
      </c>
      <c r="C106349">
        <v>291124</v>
      </c>
      <c r="D106349">
        <v>389195</v>
      </c>
    </row>
    <row r="106350" spans="1:4" x14ac:dyDescent="0.3">
      <c r="A106350">
        <v>105808</v>
      </c>
      <c r="B106350" s="2">
        <v>44342.308666666664</v>
      </c>
      <c r="C106350">
        <v>85581</v>
      </c>
      <c r="D106350">
        <v>371564</v>
      </c>
    </row>
    <row r="106351" spans="1:4" x14ac:dyDescent="0.3">
      <c r="A106351">
        <v>105803</v>
      </c>
      <c r="B106351" s="2">
        <v>44342.305999999997</v>
      </c>
      <c r="C106351">
        <v>113882</v>
      </c>
      <c r="D106351">
        <v>123413</v>
      </c>
    </row>
    <row r="106352" spans="1:4" x14ac:dyDescent="0.3">
      <c r="A106352">
        <v>105799</v>
      </c>
      <c r="B106352" s="2">
        <v>44342.301666666666</v>
      </c>
      <c r="C106352">
        <v>302101</v>
      </c>
      <c r="D106352">
        <v>411922</v>
      </c>
    </row>
    <row r="106353" spans="1:4" x14ac:dyDescent="0.3">
      <c r="A106353">
        <v>105795</v>
      </c>
      <c r="B106353" s="2">
        <v>44342.297922330094</v>
      </c>
      <c r="C106353">
        <v>233500</v>
      </c>
      <c r="D106353">
        <v>411922</v>
      </c>
    </row>
    <row r="106354" spans="1:4" x14ac:dyDescent="0.3">
      <c r="A106354">
        <v>105793</v>
      </c>
      <c r="B106354" s="2">
        <v>44342.297113268607</v>
      </c>
      <c r="C106354">
        <v>284949</v>
      </c>
      <c r="D106354">
        <v>285365</v>
      </c>
    </row>
    <row r="106355" spans="1:4" x14ac:dyDescent="0.3">
      <c r="A106355">
        <v>105789</v>
      </c>
      <c r="B106355" s="2">
        <v>44342.267</v>
      </c>
      <c r="C106355">
        <v>113632</v>
      </c>
      <c r="D106355">
        <v>447567</v>
      </c>
    </row>
    <row r="106356" spans="1:4" x14ac:dyDescent="0.3">
      <c r="A106356">
        <v>105784</v>
      </c>
      <c r="B106356" s="2">
        <v>44342.252614886725</v>
      </c>
      <c r="C106356">
        <v>76908</v>
      </c>
      <c r="D106356">
        <v>411922</v>
      </c>
    </row>
    <row r="106357" spans="1:4" x14ac:dyDescent="0.3">
      <c r="A106357">
        <v>105783</v>
      </c>
      <c r="B106357" s="2">
        <v>44342.250592233009</v>
      </c>
      <c r="C106357">
        <v>26965</v>
      </c>
      <c r="D106357">
        <v>347008</v>
      </c>
    </row>
    <row r="106358" spans="1:4" x14ac:dyDescent="0.3">
      <c r="A106358">
        <v>105781</v>
      </c>
      <c r="B106358" s="2">
        <v>44342.248333333337</v>
      </c>
      <c r="C106358">
        <v>147100</v>
      </c>
      <c r="D106358">
        <v>164850</v>
      </c>
    </row>
    <row r="106359" spans="1:4" x14ac:dyDescent="0.3">
      <c r="A106359">
        <v>105776</v>
      </c>
      <c r="B106359" s="2">
        <v>44342.247333333333</v>
      </c>
      <c r="C106359">
        <v>27514</v>
      </c>
      <c r="D106359">
        <v>304128</v>
      </c>
    </row>
    <row r="106360" spans="1:4" x14ac:dyDescent="0.3">
      <c r="A106360">
        <v>105774</v>
      </c>
      <c r="B106360" s="2">
        <v>44342.234666666664</v>
      </c>
      <c r="C106360">
        <v>100173</v>
      </c>
      <c r="D106360">
        <v>397</v>
      </c>
    </row>
    <row r="106361" spans="1:4" x14ac:dyDescent="0.3">
      <c r="A106361">
        <v>105769</v>
      </c>
      <c r="B106361" s="2">
        <v>44342.233197411006</v>
      </c>
      <c r="C106361">
        <v>159487</v>
      </c>
      <c r="D106361">
        <v>264283</v>
      </c>
    </row>
    <row r="106362" spans="1:4" x14ac:dyDescent="0.3">
      <c r="A106362">
        <v>105767</v>
      </c>
      <c r="B106362" s="2">
        <v>44342.231</v>
      </c>
      <c r="C106362">
        <v>268242</v>
      </c>
      <c r="D106362">
        <v>75550</v>
      </c>
    </row>
    <row r="106363" spans="1:4" x14ac:dyDescent="0.3">
      <c r="A106363">
        <v>105764</v>
      </c>
      <c r="B106363" s="2">
        <v>44342.228747572815</v>
      </c>
      <c r="C106363">
        <v>237633</v>
      </c>
      <c r="D106363">
        <v>394819</v>
      </c>
    </row>
    <row r="106364" spans="1:4" x14ac:dyDescent="0.3">
      <c r="A106364">
        <v>105762</v>
      </c>
      <c r="B106364" s="2">
        <v>44342.226000000002</v>
      </c>
      <c r="C106364">
        <v>253442</v>
      </c>
      <c r="D106364">
        <v>118549</v>
      </c>
    </row>
    <row r="106365" spans="1:4" x14ac:dyDescent="0.3">
      <c r="A106365">
        <v>105760</v>
      </c>
      <c r="B106365" s="2">
        <v>44342.224333333339</v>
      </c>
      <c r="C106365">
        <v>10599</v>
      </c>
      <c r="D106365">
        <v>311565</v>
      </c>
    </row>
    <row r="106366" spans="1:4" x14ac:dyDescent="0.3">
      <c r="A106366">
        <v>105759</v>
      </c>
      <c r="B106366" s="2">
        <v>44342.223488673138</v>
      </c>
      <c r="C106366">
        <v>88733</v>
      </c>
      <c r="D106366">
        <v>355664</v>
      </c>
    </row>
    <row r="106367" spans="1:4" x14ac:dyDescent="0.3">
      <c r="A106367">
        <v>105754</v>
      </c>
      <c r="B106367" s="2">
        <v>44342.222999999998</v>
      </c>
      <c r="C106367">
        <v>163610</v>
      </c>
      <c r="D106367">
        <v>302552</v>
      </c>
    </row>
    <row r="106368" spans="1:4" x14ac:dyDescent="0.3">
      <c r="A106368">
        <v>105749</v>
      </c>
      <c r="B106368" s="2">
        <v>44342.220252427185</v>
      </c>
      <c r="C106368">
        <v>334979</v>
      </c>
      <c r="D106368">
        <v>112334</v>
      </c>
    </row>
    <row r="106369" spans="1:4" x14ac:dyDescent="0.3">
      <c r="A106369">
        <v>105748</v>
      </c>
      <c r="B106369" s="2">
        <v>44342.220252427185</v>
      </c>
      <c r="C106369">
        <v>190575</v>
      </c>
      <c r="D106369">
        <v>457493</v>
      </c>
    </row>
    <row r="106370" spans="1:4" x14ac:dyDescent="0.3">
      <c r="A106370">
        <v>105747</v>
      </c>
      <c r="B106370" s="2">
        <v>44342.218666666668</v>
      </c>
      <c r="C106370">
        <v>329210</v>
      </c>
      <c r="D106370">
        <v>230507</v>
      </c>
    </row>
    <row r="106371" spans="1:4" x14ac:dyDescent="0.3">
      <c r="A106371">
        <v>105745</v>
      </c>
      <c r="B106371" s="2">
        <v>44342.218333333338</v>
      </c>
      <c r="C106371">
        <v>129654</v>
      </c>
      <c r="D106371">
        <v>244574</v>
      </c>
    </row>
    <row r="106372" spans="1:4" x14ac:dyDescent="0.3">
      <c r="A106372">
        <v>105742</v>
      </c>
      <c r="B106372" s="2">
        <v>44342.210666666666</v>
      </c>
      <c r="C106372">
        <v>154137</v>
      </c>
      <c r="D106372">
        <v>270248</v>
      </c>
    </row>
    <row r="106373" spans="1:4" x14ac:dyDescent="0.3">
      <c r="A106373">
        <v>105738</v>
      </c>
      <c r="B106373" s="2">
        <v>44342.208521035602</v>
      </c>
      <c r="C106373">
        <v>73939</v>
      </c>
      <c r="D106373">
        <v>191893</v>
      </c>
    </row>
    <row r="106374" spans="1:4" x14ac:dyDescent="0.3">
      <c r="A106374">
        <v>105733</v>
      </c>
      <c r="B106374" s="2">
        <v>44342.208116504851</v>
      </c>
      <c r="C106374">
        <v>252630</v>
      </c>
      <c r="D106374">
        <v>187427</v>
      </c>
    </row>
    <row r="106375" spans="1:4" x14ac:dyDescent="0.3">
      <c r="A106375">
        <v>105732</v>
      </c>
      <c r="B106375" s="2">
        <v>44342.206666666665</v>
      </c>
      <c r="C106375">
        <v>280316</v>
      </c>
      <c r="D106375">
        <v>305608</v>
      </c>
    </row>
    <row r="106376" spans="1:4" x14ac:dyDescent="0.3">
      <c r="A106376">
        <v>105728</v>
      </c>
      <c r="B106376" s="2">
        <v>44342.204880258898</v>
      </c>
      <c r="C106376">
        <v>85018</v>
      </c>
      <c r="D106376">
        <v>250679</v>
      </c>
    </row>
    <row r="106377" spans="1:4" x14ac:dyDescent="0.3">
      <c r="A106377">
        <v>105727</v>
      </c>
      <c r="B106377" s="2">
        <v>44342.191666666666</v>
      </c>
      <c r="C106377">
        <v>183576</v>
      </c>
      <c r="D106377">
        <v>230507</v>
      </c>
    </row>
    <row r="106378" spans="1:4" x14ac:dyDescent="0.3">
      <c r="A106378">
        <v>105726</v>
      </c>
      <c r="B106378" s="2">
        <v>44342.191530744334</v>
      </c>
      <c r="C106378">
        <v>68237</v>
      </c>
      <c r="D106378">
        <v>153808</v>
      </c>
    </row>
    <row r="106379" spans="1:4" x14ac:dyDescent="0.3">
      <c r="A106379">
        <v>105721</v>
      </c>
      <c r="B106379" s="2">
        <v>44342.186333333339</v>
      </c>
      <c r="C106379">
        <v>146013</v>
      </c>
      <c r="D106379">
        <v>158978</v>
      </c>
    </row>
    <row r="106380" spans="1:4" x14ac:dyDescent="0.3">
      <c r="A106380">
        <v>105718</v>
      </c>
      <c r="B106380" s="2">
        <v>44342.183666666664</v>
      </c>
      <c r="C106380">
        <v>335129</v>
      </c>
      <c r="D106380">
        <v>145859</v>
      </c>
    </row>
    <row r="106381" spans="1:4" x14ac:dyDescent="0.3">
      <c r="A106381">
        <v>105715</v>
      </c>
      <c r="B106381" s="2">
        <v>44342.167000000001</v>
      </c>
      <c r="C106381">
        <v>36919</v>
      </c>
      <c r="D106381">
        <v>157871</v>
      </c>
    </row>
    <row r="106382" spans="1:4" x14ac:dyDescent="0.3">
      <c r="A106382">
        <v>105712</v>
      </c>
      <c r="B106382" s="2">
        <v>44342.16280906149</v>
      </c>
      <c r="C106382">
        <v>37177</v>
      </c>
      <c r="D106382">
        <v>415630</v>
      </c>
    </row>
    <row r="106383" spans="1:4" x14ac:dyDescent="0.3">
      <c r="A106383">
        <v>105707</v>
      </c>
      <c r="B106383" s="2">
        <v>44342.161</v>
      </c>
      <c r="C106383">
        <v>253129</v>
      </c>
      <c r="D106383">
        <v>53962</v>
      </c>
    </row>
    <row r="106384" spans="1:4" x14ac:dyDescent="0.3">
      <c r="A106384">
        <v>105706</v>
      </c>
      <c r="B106384" s="2">
        <v>44342.160381877024</v>
      </c>
      <c r="C106384">
        <v>269476</v>
      </c>
      <c r="D106384">
        <v>82901</v>
      </c>
    </row>
    <row r="106385" spans="1:4" x14ac:dyDescent="0.3">
      <c r="A106385">
        <v>105701</v>
      </c>
      <c r="B106385" s="2">
        <v>44342.160381877024</v>
      </c>
      <c r="C106385">
        <v>70293</v>
      </c>
      <c r="D106385">
        <v>394087</v>
      </c>
    </row>
    <row r="106386" spans="1:4" x14ac:dyDescent="0.3">
      <c r="A106386">
        <v>105700</v>
      </c>
      <c r="B106386" s="2">
        <v>44342.158763754043</v>
      </c>
      <c r="C106386">
        <v>135622</v>
      </c>
      <c r="D106386">
        <v>150873</v>
      </c>
    </row>
    <row r="106387" spans="1:4" x14ac:dyDescent="0.3">
      <c r="A106387">
        <v>105696</v>
      </c>
      <c r="B106387" s="2">
        <v>44342.157954692557</v>
      </c>
      <c r="C106387">
        <v>338445</v>
      </c>
      <c r="D106387">
        <v>104958</v>
      </c>
    </row>
    <row r="106388" spans="1:4" x14ac:dyDescent="0.3">
      <c r="A106388">
        <v>105695</v>
      </c>
      <c r="B106388" s="2">
        <v>44342.151333333335</v>
      </c>
      <c r="C106388">
        <v>106635</v>
      </c>
      <c r="D106388">
        <v>351192</v>
      </c>
    </row>
    <row r="106389" spans="1:4" x14ac:dyDescent="0.3">
      <c r="A106389">
        <v>105694</v>
      </c>
      <c r="B106389" s="2">
        <v>44342.1510776699</v>
      </c>
      <c r="C106389">
        <v>21792</v>
      </c>
      <c r="D106389">
        <v>250679</v>
      </c>
    </row>
    <row r="106390" spans="1:4" x14ac:dyDescent="0.3">
      <c r="A106390">
        <v>105693</v>
      </c>
      <c r="B106390" s="2">
        <v>44342.149055016183</v>
      </c>
      <c r="C106390">
        <v>161554</v>
      </c>
      <c r="D106390">
        <v>191893</v>
      </c>
    </row>
    <row r="106391" spans="1:4" x14ac:dyDescent="0.3">
      <c r="A106391">
        <v>105691</v>
      </c>
      <c r="B106391" s="2">
        <v>44342.142987055013</v>
      </c>
      <c r="C106391">
        <v>33758</v>
      </c>
      <c r="D106391">
        <v>330753</v>
      </c>
    </row>
    <row r="106392" spans="1:4" x14ac:dyDescent="0.3">
      <c r="A106392">
        <v>105689</v>
      </c>
      <c r="B106392" s="2">
        <v>44342.137728155343</v>
      </c>
      <c r="C106392">
        <v>173105</v>
      </c>
      <c r="D106392">
        <v>411922</v>
      </c>
    </row>
    <row r="106393" spans="1:4" x14ac:dyDescent="0.3">
      <c r="A106393">
        <v>105688</v>
      </c>
      <c r="B106393" s="2">
        <v>44342.137666666662</v>
      </c>
      <c r="C106393">
        <v>288208</v>
      </c>
      <c r="D106393">
        <v>182841</v>
      </c>
    </row>
    <row r="106394" spans="1:4" x14ac:dyDescent="0.3">
      <c r="A106394">
        <v>105686</v>
      </c>
      <c r="B106394" s="2">
        <v>44342.124333333333</v>
      </c>
      <c r="C106394">
        <v>158555</v>
      </c>
      <c r="D106394">
        <v>470762</v>
      </c>
    </row>
    <row r="106395" spans="1:4" x14ac:dyDescent="0.3">
      <c r="A106395">
        <v>105681</v>
      </c>
      <c r="B106395" s="2">
        <v>44342.121546925569</v>
      </c>
      <c r="C106395">
        <v>64033</v>
      </c>
      <c r="D106395">
        <v>411922</v>
      </c>
    </row>
    <row r="106396" spans="1:4" x14ac:dyDescent="0.3">
      <c r="A106396">
        <v>105679</v>
      </c>
      <c r="B106396" s="2">
        <v>44342.121142394826</v>
      </c>
      <c r="C106396">
        <v>135386</v>
      </c>
      <c r="D106396">
        <v>143024</v>
      </c>
    </row>
    <row r="106397" spans="1:4" x14ac:dyDescent="0.3">
      <c r="A106397">
        <v>105675</v>
      </c>
      <c r="B106397" s="2">
        <v>44342.119928802589</v>
      </c>
      <c r="C106397">
        <v>111603</v>
      </c>
      <c r="D106397">
        <v>347393</v>
      </c>
    </row>
    <row r="106398" spans="1:4" x14ac:dyDescent="0.3">
      <c r="A106398">
        <v>105670</v>
      </c>
      <c r="B106398" s="2">
        <v>44342.117097087379</v>
      </c>
      <c r="C106398">
        <v>342620</v>
      </c>
      <c r="D106398">
        <v>308796</v>
      </c>
    </row>
    <row r="106399" spans="1:4" x14ac:dyDescent="0.3">
      <c r="A106399">
        <v>105669</v>
      </c>
      <c r="B106399" s="2">
        <v>44342.111838187702</v>
      </c>
      <c r="C106399">
        <v>264726</v>
      </c>
      <c r="D106399">
        <v>349014</v>
      </c>
    </row>
    <row r="106400" spans="1:4" x14ac:dyDescent="0.3">
      <c r="A106400">
        <v>105666</v>
      </c>
      <c r="B106400" s="2">
        <v>44342.110999999997</v>
      </c>
      <c r="C106400">
        <v>99739</v>
      </c>
      <c r="D106400">
        <v>230507</v>
      </c>
    </row>
    <row r="106401" spans="1:4" x14ac:dyDescent="0.3">
      <c r="A106401">
        <v>105665</v>
      </c>
      <c r="B106401" s="2">
        <v>44342.109006472492</v>
      </c>
      <c r="C106401">
        <v>277773</v>
      </c>
      <c r="D106401">
        <v>305608</v>
      </c>
    </row>
    <row r="106402" spans="1:4" x14ac:dyDescent="0.3">
      <c r="A106402">
        <v>105661</v>
      </c>
      <c r="B106402" s="2">
        <v>44342.108999999997</v>
      </c>
      <c r="C106402">
        <v>131402</v>
      </c>
      <c r="D106402">
        <v>219616</v>
      </c>
    </row>
    <row r="106403" spans="1:4" x14ac:dyDescent="0.3">
      <c r="A106403">
        <v>105660</v>
      </c>
      <c r="B106403" s="2">
        <v>44342.108666666667</v>
      </c>
      <c r="C106403">
        <v>99614</v>
      </c>
      <c r="D106403">
        <v>158978</v>
      </c>
    </row>
    <row r="106404" spans="1:4" x14ac:dyDescent="0.3">
      <c r="A106404">
        <v>105657</v>
      </c>
      <c r="B106404" s="2">
        <v>44342.108197411006</v>
      </c>
      <c r="C106404">
        <v>204830</v>
      </c>
      <c r="D106404">
        <v>250679</v>
      </c>
    </row>
    <row r="106405" spans="1:4" x14ac:dyDescent="0.3">
      <c r="A106405">
        <v>105652</v>
      </c>
      <c r="B106405" s="2">
        <v>44342.106983818769</v>
      </c>
      <c r="C106405">
        <v>211753</v>
      </c>
      <c r="D106405">
        <v>459600</v>
      </c>
    </row>
    <row r="106406" spans="1:4" x14ac:dyDescent="0.3">
      <c r="A106406">
        <v>105651</v>
      </c>
      <c r="B106406" s="2">
        <v>44342.105333333333</v>
      </c>
      <c r="C106406">
        <v>69597</v>
      </c>
      <c r="D106406">
        <v>203279</v>
      </c>
    </row>
    <row r="106407" spans="1:4" x14ac:dyDescent="0.3">
      <c r="A106407">
        <v>105650</v>
      </c>
      <c r="B106407" s="2">
        <v>44342.1</v>
      </c>
      <c r="C106407">
        <v>294578</v>
      </c>
      <c r="D106407">
        <v>202914</v>
      </c>
    </row>
    <row r="106408" spans="1:4" x14ac:dyDescent="0.3">
      <c r="A106408">
        <v>105645</v>
      </c>
      <c r="B106408" s="2">
        <v>44342.095666666661</v>
      </c>
      <c r="C106408">
        <v>239227</v>
      </c>
      <c r="D106408">
        <v>79957</v>
      </c>
    </row>
    <row r="106409" spans="1:4" x14ac:dyDescent="0.3">
      <c r="A106409">
        <v>105640</v>
      </c>
      <c r="B106409" s="2">
        <v>44342.093333333338</v>
      </c>
      <c r="C106409">
        <v>2317</v>
      </c>
      <c r="D106409">
        <v>250679</v>
      </c>
    </row>
    <row r="106410" spans="1:4" x14ac:dyDescent="0.3">
      <c r="A106410">
        <v>105635</v>
      </c>
      <c r="B106410" s="2">
        <v>44342.089666666667</v>
      </c>
      <c r="C106410">
        <v>46791</v>
      </c>
      <c r="D106410">
        <v>28753</v>
      </c>
    </row>
    <row r="106411" spans="1:4" x14ac:dyDescent="0.3">
      <c r="A106411">
        <v>105634</v>
      </c>
      <c r="B106411" s="2">
        <v>44342.081498381878</v>
      </c>
      <c r="C106411">
        <v>27738</v>
      </c>
      <c r="D106411">
        <v>321129</v>
      </c>
    </row>
    <row r="106412" spans="1:4" x14ac:dyDescent="0.3">
      <c r="A106412">
        <v>105629</v>
      </c>
      <c r="B106412" s="2">
        <v>44342.080689320392</v>
      </c>
      <c r="C106412">
        <v>332664</v>
      </c>
      <c r="D106412">
        <v>204394</v>
      </c>
    </row>
    <row r="106413" spans="1:4" x14ac:dyDescent="0.3">
      <c r="A106413">
        <v>105627</v>
      </c>
      <c r="B106413" s="2">
        <v>44342.072999999997</v>
      </c>
      <c r="C106413">
        <v>89815</v>
      </c>
      <c r="D106413">
        <v>158978</v>
      </c>
    </row>
    <row r="106414" spans="1:4" x14ac:dyDescent="0.3">
      <c r="A106414">
        <v>105625</v>
      </c>
      <c r="B106414" s="2">
        <v>44342.072333333337</v>
      </c>
      <c r="C106414">
        <v>181809</v>
      </c>
      <c r="D106414">
        <v>373970</v>
      </c>
    </row>
    <row r="106415" spans="1:4" x14ac:dyDescent="0.3">
      <c r="A106415">
        <v>105623</v>
      </c>
      <c r="B106415" s="2">
        <v>44342.071789644018</v>
      </c>
      <c r="C106415">
        <v>173586</v>
      </c>
      <c r="D106415">
        <v>182191</v>
      </c>
    </row>
    <row r="106416" spans="1:4" x14ac:dyDescent="0.3">
      <c r="A106416">
        <v>105620</v>
      </c>
      <c r="B106416" s="2">
        <v>44342.070171521038</v>
      </c>
      <c r="C106416">
        <v>199221</v>
      </c>
      <c r="D106416">
        <v>180863</v>
      </c>
    </row>
    <row r="106417" spans="1:4" x14ac:dyDescent="0.3">
      <c r="A106417">
        <v>105616</v>
      </c>
      <c r="B106417" s="2">
        <v>44342.068553398058</v>
      </c>
      <c r="C106417">
        <v>59535</v>
      </c>
      <c r="D106417">
        <v>462084</v>
      </c>
    </row>
    <row r="106418" spans="1:4" x14ac:dyDescent="0.3">
      <c r="A106418">
        <v>105612</v>
      </c>
      <c r="B106418" s="2">
        <v>44342.067744336571</v>
      </c>
      <c r="C106418">
        <v>102554</v>
      </c>
      <c r="D106418">
        <v>254643</v>
      </c>
    </row>
    <row r="106419" spans="1:4" x14ac:dyDescent="0.3">
      <c r="A106419">
        <v>105610</v>
      </c>
      <c r="B106419" s="2">
        <v>44342.064912621361</v>
      </c>
      <c r="C106419">
        <v>128477</v>
      </c>
      <c r="D106419">
        <v>43842</v>
      </c>
    </row>
    <row r="106420" spans="1:4" x14ac:dyDescent="0.3">
      <c r="A106420">
        <v>105606</v>
      </c>
      <c r="B106420" s="2">
        <v>44342.063294498381</v>
      </c>
      <c r="C106420">
        <v>66093</v>
      </c>
      <c r="D106420">
        <v>301535</v>
      </c>
    </row>
    <row r="106421" spans="1:4" x14ac:dyDescent="0.3">
      <c r="A106421">
        <v>105605</v>
      </c>
      <c r="B106421" s="2">
        <v>44342.060462783171</v>
      </c>
      <c r="C106421">
        <v>83859</v>
      </c>
      <c r="D106421">
        <v>347393</v>
      </c>
    </row>
    <row r="106422" spans="1:4" x14ac:dyDescent="0.3">
      <c r="A106422">
        <v>105601</v>
      </c>
      <c r="B106422" s="2">
        <v>44342.058844660198</v>
      </c>
      <c r="C106422">
        <v>135975</v>
      </c>
      <c r="D106422">
        <v>362384</v>
      </c>
    </row>
    <row r="106423" spans="1:4" x14ac:dyDescent="0.3">
      <c r="A106423">
        <v>105597</v>
      </c>
      <c r="B106423" s="2">
        <v>44342.058035598711</v>
      </c>
      <c r="C106423">
        <v>230055</v>
      </c>
      <c r="D106423">
        <v>411922</v>
      </c>
    </row>
    <row r="106424" spans="1:4" x14ac:dyDescent="0.3">
      <c r="A106424">
        <v>105594</v>
      </c>
      <c r="B106424" s="2">
        <v>44342.057999999997</v>
      </c>
      <c r="C106424">
        <v>8463</v>
      </c>
      <c r="D106424">
        <v>155428</v>
      </c>
    </row>
    <row r="106425" spans="1:4" x14ac:dyDescent="0.3">
      <c r="A106425">
        <v>105590</v>
      </c>
      <c r="B106425" s="2">
        <v>44342.057333333338</v>
      </c>
      <c r="C106425">
        <v>202819</v>
      </c>
      <c r="D106425">
        <v>230836</v>
      </c>
    </row>
    <row r="106426" spans="1:4" x14ac:dyDescent="0.3">
      <c r="A106426">
        <v>105588</v>
      </c>
      <c r="B106426" s="2">
        <v>44342.056012944988</v>
      </c>
      <c r="C106426">
        <v>107437</v>
      </c>
      <c r="D106426">
        <v>343491</v>
      </c>
    </row>
    <row r="106427" spans="1:4" x14ac:dyDescent="0.3">
      <c r="A106427">
        <v>105583</v>
      </c>
      <c r="B106427" s="2">
        <v>44342.053990291264</v>
      </c>
      <c r="C106427">
        <v>189303</v>
      </c>
      <c r="D106427">
        <v>381626</v>
      </c>
    </row>
    <row r="106428" spans="1:4" x14ac:dyDescent="0.3">
      <c r="A106428">
        <v>105581</v>
      </c>
      <c r="B106428" s="2">
        <v>44342.053990291264</v>
      </c>
      <c r="C106428">
        <v>117510</v>
      </c>
      <c r="D106428">
        <v>441492</v>
      </c>
    </row>
    <row r="106429" spans="1:4" x14ac:dyDescent="0.3">
      <c r="A106429">
        <v>105580</v>
      </c>
      <c r="B106429" s="2">
        <v>44342.051967637541</v>
      </c>
      <c r="C106429">
        <v>133763</v>
      </c>
      <c r="D106429">
        <v>75550</v>
      </c>
    </row>
    <row r="106430" spans="1:4" x14ac:dyDescent="0.3">
      <c r="A106430">
        <v>105577</v>
      </c>
      <c r="B106430" s="2">
        <v>44342.048731391587</v>
      </c>
      <c r="C106430">
        <v>298658</v>
      </c>
      <c r="D106430">
        <v>171555</v>
      </c>
    </row>
    <row r="106431" spans="1:4" x14ac:dyDescent="0.3">
      <c r="A106431">
        <v>105572</v>
      </c>
      <c r="B106431" s="2">
        <v>44342.048666666662</v>
      </c>
      <c r="C106431">
        <v>275778</v>
      </c>
      <c r="D106431">
        <v>118549</v>
      </c>
    </row>
    <row r="106432" spans="1:4" x14ac:dyDescent="0.3">
      <c r="A106432">
        <v>105568</v>
      </c>
      <c r="B106432" s="2">
        <v>44342.048326860844</v>
      </c>
      <c r="C106432">
        <v>347191</v>
      </c>
      <c r="D106432">
        <v>275489</v>
      </c>
    </row>
    <row r="106433" spans="1:4" x14ac:dyDescent="0.3">
      <c r="A106433">
        <v>105563</v>
      </c>
      <c r="B106433" s="2">
        <v>44342.047922330094</v>
      </c>
      <c r="C106433">
        <v>88399</v>
      </c>
      <c r="D106433">
        <v>419338</v>
      </c>
    </row>
    <row r="106434" spans="1:4" x14ac:dyDescent="0.3">
      <c r="A106434">
        <v>105558</v>
      </c>
      <c r="B106434" s="2">
        <v>44342.04589967637</v>
      </c>
      <c r="C106434">
        <v>299865</v>
      </c>
      <c r="D106434">
        <v>478377</v>
      </c>
    </row>
    <row r="106435" spans="1:4" x14ac:dyDescent="0.3">
      <c r="A106435">
        <v>105554</v>
      </c>
      <c r="B106435" s="2">
        <v>44342.045495145634</v>
      </c>
      <c r="C106435">
        <v>341354</v>
      </c>
      <c r="D106435">
        <v>48738</v>
      </c>
    </row>
    <row r="106436" spans="1:4" x14ac:dyDescent="0.3">
      <c r="A106436">
        <v>105552</v>
      </c>
      <c r="B106436" s="2">
        <v>44342.04</v>
      </c>
      <c r="C106436">
        <v>288936</v>
      </c>
      <c r="D106436">
        <v>129210</v>
      </c>
    </row>
    <row r="106437" spans="1:4" x14ac:dyDescent="0.3">
      <c r="A106437">
        <v>105549</v>
      </c>
      <c r="B106437" s="2">
        <v>44342.039831715214</v>
      </c>
      <c r="C106437">
        <v>291446</v>
      </c>
      <c r="D106437">
        <v>470762</v>
      </c>
    </row>
    <row r="106438" spans="1:4" x14ac:dyDescent="0.3">
      <c r="A106438">
        <v>105546</v>
      </c>
      <c r="B106438" s="2">
        <v>44342.039427184471</v>
      </c>
      <c r="C106438">
        <v>8186</v>
      </c>
      <c r="D106438">
        <v>158978</v>
      </c>
    </row>
    <row r="106439" spans="1:4" x14ac:dyDescent="0.3">
      <c r="A106439">
        <v>105542</v>
      </c>
      <c r="B106439" s="2">
        <v>44342.03902265372</v>
      </c>
      <c r="C106439">
        <v>171972</v>
      </c>
      <c r="D106439">
        <v>424994</v>
      </c>
    </row>
    <row r="106440" spans="1:4" x14ac:dyDescent="0.3">
      <c r="A106440">
        <v>105539</v>
      </c>
      <c r="B106440" s="2">
        <v>44342.034168284787</v>
      </c>
      <c r="C106440">
        <v>242150</v>
      </c>
      <c r="D106440">
        <v>411922</v>
      </c>
    </row>
    <row r="106441" spans="1:4" x14ac:dyDescent="0.3">
      <c r="A106441">
        <v>105534</v>
      </c>
      <c r="B106441" s="2">
        <v>44342.028333333335</v>
      </c>
      <c r="C106441">
        <v>109050</v>
      </c>
      <c r="D106441">
        <v>246071</v>
      </c>
    </row>
    <row r="106442" spans="1:4" x14ac:dyDescent="0.3">
      <c r="A106442">
        <v>105532</v>
      </c>
      <c r="B106442" s="2">
        <v>44342.027999999998</v>
      </c>
      <c r="C106442">
        <v>134530</v>
      </c>
      <c r="D106442">
        <v>327680</v>
      </c>
    </row>
    <row r="106443" spans="1:4" x14ac:dyDescent="0.3">
      <c r="A106443">
        <v>105530</v>
      </c>
      <c r="B106443" s="2">
        <v>44342.027000000002</v>
      </c>
      <c r="C106443">
        <v>334552</v>
      </c>
      <c r="D106443">
        <v>244574</v>
      </c>
    </row>
    <row r="106444" spans="1:4" x14ac:dyDescent="0.3">
      <c r="A106444">
        <v>105527</v>
      </c>
      <c r="B106444" s="2">
        <v>44342.024459546927</v>
      </c>
      <c r="C106444">
        <v>76350</v>
      </c>
      <c r="D106444">
        <v>411922</v>
      </c>
    </row>
    <row r="106445" spans="1:4" x14ac:dyDescent="0.3">
      <c r="A106445">
        <v>105522</v>
      </c>
      <c r="B106445" s="2">
        <v>44342.021223300973</v>
      </c>
      <c r="C106445">
        <v>52954</v>
      </c>
      <c r="D106445">
        <v>472712</v>
      </c>
    </row>
    <row r="106446" spans="1:4" x14ac:dyDescent="0.3">
      <c r="A106446">
        <v>105520</v>
      </c>
      <c r="B106446" s="2">
        <v>44342.019605177993</v>
      </c>
      <c r="C106446">
        <v>201016</v>
      </c>
      <c r="D106446">
        <v>392434</v>
      </c>
    </row>
    <row r="106447" spans="1:4" x14ac:dyDescent="0.3">
      <c r="A106447">
        <v>105516</v>
      </c>
      <c r="B106447" s="2">
        <v>44342.01353721683</v>
      </c>
      <c r="C106447">
        <v>13176</v>
      </c>
      <c r="D106447">
        <v>227775</v>
      </c>
    </row>
    <row r="106448" spans="1:4" x14ac:dyDescent="0.3">
      <c r="A106448">
        <v>105513</v>
      </c>
      <c r="B106448" s="2">
        <v>44342.011514563106</v>
      </c>
      <c r="C106448">
        <v>159843</v>
      </c>
      <c r="D106448">
        <v>118549</v>
      </c>
    </row>
    <row r="106449" spans="1:4" x14ac:dyDescent="0.3">
      <c r="A106449">
        <v>105512</v>
      </c>
      <c r="B106449" s="2">
        <v>44342.008278317153</v>
      </c>
      <c r="C106449">
        <v>70304</v>
      </c>
      <c r="D106449">
        <v>440811</v>
      </c>
    </row>
    <row r="106450" spans="1:4" x14ac:dyDescent="0.3">
      <c r="A106450">
        <v>105510</v>
      </c>
      <c r="B106450" s="2">
        <v>44342.006660194173</v>
      </c>
      <c r="C106450">
        <v>247035</v>
      </c>
      <c r="D106450">
        <v>316541</v>
      </c>
    </row>
    <row r="106451" spans="1:4" x14ac:dyDescent="0.3">
      <c r="A106451">
        <v>105505</v>
      </c>
      <c r="B106451" s="2">
        <v>44342.003423948219</v>
      </c>
      <c r="C106451">
        <v>70264</v>
      </c>
      <c r="D106451">
        <v>51368</v>
      </c>
    </row>
    <row r="106452" spans="1:4" x14ac:dyDescent="0.3">
      <c r="A106452">
        <v>105500</v>
      </c>
      <c r="B106452" s="2">
        <v>44342.00221035599</v>
      </c>
      <c r="C106452">
        <v>242944</v>
      </c>
      <c r="D106452">
        <v>86587</v>
      </c>
    </row>
    <row r="106453" spans="1:4" x14ac:dyDescent="0.3">
      <c r="A106453">
        <v>105495</v>
      </c>
      <c r="B106453" s="2">
        <v>44342.000996763752</v>
      </c>
      <c r="C106453">
        <v>286568</v>
      </c>
      <c r="D106453">
        <v>381557</v>
      </c>
    </row>
    <row r="106454" spans="1:4" x14ac:dyDescent="0.3">
      <c r="A106454">
        <v>105490</v>
      </c>
      <c r="B106454" s="2">
        <v>44342.000592233009</v>
      </c>
      <c r="C106454">
        <v>16976</v>
      </c>
      <c r="D106454">
        <v>347008</v>
      </c>
    </row>
    <row r="106455" spans="1:4" x14ac:dyDescent="0.3">
      <c r="A106455">
        <v>105488</v>
      </c>
      <c r="B106455" s="2">
        <v>44341.998569579286</v>
      </c>
      <c r="C106455">
        <v>100561</v>
      </c>
      <c r="D106455">
        <v>381626</v>
      </c>
    </row>
    <row r="106456" spans="1:4" x14ac:dyDescent="0.3">
      <c r="A106456">
        <v>105487</v>
      </c>
      <c r="B106456" s="2">
        <v>44341.998333333337</v>
      </c>
      <c r="C106456">
        <v>320302</v>
      </c>
      <c r="D106456">
        <v>311565</v>
      </c>
    </row>
    <row r="106457" spans="1:4" x14ac:dyDescent="0.3">
      <c r="A106457">
        <v>105483</v>
      </c>
      <c r="B106457" s="2">
        <v>44341.997355987056</v>
      </c>
      <c r="C106457">
        <v>90458</v>
      </c>
      <c r="D106457">
        <v>230507</v>
      </c>
    </row>
    <row r="106458" spans="1:4" x14ac:dyDescent="0.3">
      <c r="A106458">
        <v>105482</v>
      </c>
      <c r="B106458" s="2">
        <v>44341.995737864083</v>
      </c>
      <c r="C106458">
        <v>302232</v>
      </c>
      <c r="D106458">
        <v>1047</v>
      </c>
    </row>
    <row r="106459" spans="1:4" x14ac:dyDescent="0.3">
      <c r="A106459">
        <v>105480</v>
      </c>
      <c r="B106459" s="2">
        <v>44341.994524271839</v>
      </c>
      <c r="C106459">
        <v>265704</v>
      </c>
      <c r="D106459">
        <v>258219</v>
      </c>
    </row>
    <row r="106460" spans="1:4" x14ac:dyDescent="0.3">
      <c r="A106460">
        <v>105476</v>
      </c>
      <c r="B106460" s="2">
        <v>44341.993715210359</v>
      </c>
      <c r="C106460">
        <v>94068</v>
      </c>
      <c r="D106460">
        <v>351192</v>
      </c>
    </row>
    <row r="106461" spans="1:4" x14ac:dyDescent="0.3">
      <c r="A106461">
        <v>105475</v>
      </c>
      <c r="B106461" s="2">
        <v>44341.991333333339</v>
      </c>
      <c r="C106461">
        <v>131268</v>
      </c>
      <c r="D106461">
        <v>122902</v>
      </c>
    </row>
    <row r="106462" spans="1:4" x14ac:dyDescent="0.3">
      <c r="A106462">
        <v>105470</v>
      </c>
      <c r="B106462" s="2">
        <v>44341.99</v>
      </c>
      <c r="C106462">
        <v>284949</v>
      </c>
      <c r="D106462">
        <v>439981</v>
      </c>
    </row>
    <row r="106463" spans="1:4" x14ac:dyDescent="0.3">
      <c r="A106463">
        <v>105469</v>
      </c>
      <c r="B106463" s="2">
        <v>44341.985624595472</v>
      </c>
      <c r="C106463">
        <v>147554</v>
      </c>
      <c r="D106463">
        <v>411922</v>
      </c>
    </row>
    <row r="106464" spans="1:4" x14ac:dyDescent="0.3">
      <c r="A106464">
        <v>105466</v>
      </c>
      <c r="B106464" s="2">
        <v>44341.984006472492</v>
      </c>
      <c r="C106464">
        <v>94759</v>
      </c>
      <c r="D106464">
        <v>324211</v>
      </c>
    </row>
    <row r="106465" spans="1:4" x14ac:dyDescent="0.3">
      <c r="A106465">
        <v>105463</v>
      </c>
      <c r="B106465" s="2">
        <v>44341.978343042072</v>
      </c>
      <c r="C106465">
        <v>170587</v>
      </c>
      <c r="D106465">
        <v>437341</v>
      </c>
    </row>
    <row r="106466" spans="1:4" x14ac:dyDescent="0.3">
      <c r="A106466">
        <v>105458</v>
      </c>
      <c r="B106466" s="2">
        <v>44341.977533980586</v>
      </c>
      <c r="C106466">
        <v>145707</v>
      </c>
      <c r="D106466">
        <v>443594</v>
      </c>
    </row>
    <row r="106467" spans="1:4" x14ac:dyDescent="0.3">
      <c r="A106467">
        <v>105454</v>
      </c>
      <c r="B106467" s="2">
        <v>44341.976320388349</v>
      </c>
      <c r="C106467">
        <v>138353</v>
      </c>
      <c r="D106467">
        <v>470762</v>
      </c>
    </row>
    <row r="106468" spans="1:4" x14ac:dyDescent="0.3">
      <c r="A106468">
        <v>105449</v>
      </c>
      <c r="B106468" s="2">
        <v>44341.974702265376</v>
      </c>
      <c r="C106468">
        <v>294692</v>
      </c>
      <c r="D106468">
        <v>158978</v>
      </c>
    </row>
    <row r="106469" spans="1:4" x14ac:dyDescent="0.3">
      <c r="A106469">
        <v>105448</v>
      </c>
      <c r="B106469" s="2">
        <v>44341.971466019422</v>
      </c>
      <c r="C106469">
        <v>69973</v>
      </c>
      <c r="D106469">
        <v>351192</v>
      </c>
    </row>
    <row r="106470" spans="1:4" x14ac:dyDescent="0.3">
      <c r="A106470">
        <v>105444</v>
      </c>
      <c r="B106470" s="2">
        <v>44341.971061488672</v>
      </c>
      <c r="C106470">
        <v>77868</v>
      </c>
      <c r="D106470">
        <v>138209</v>
      </c>
    </row>
    <row r="106471" spans="1:4" x14ac:dyDescent="0.3">
      <c r="A106471">
        <v>105439</v>
      </c>
      <c r="B106471" s="2">
        <v>44341.971061488672</v>
      </c>
      <c r="C106471">
        <v>75253</v>
      </c>
      <c r="D106471">
        <v>154256</v>
      </c>
    </row>
    <row r="106472" spans="1:4" x14ac:dyDescent="0.3">
      <c r="A106472">
        <v>105434</v>
      </c>
      <c r="B106472" s="2">
        <v>44341.967825242718</v>
      </c>
      <c r="C106472">
        <v>115302</v>
      </c>
      <c r="D106472">
        <v>439981</v>
      </c>
    </row>
    <row r="106473" spans="1:4" x14ac:dyDescent="0.3">
      <c r="A106473">
        <v>105430</v>
      </c>
      <c r="B106473" s="2">
        <v>44341.966611650489</v>
      </c>
      <c r="C106473">
        <v>297835</v>
      </c>
      <c r="D106473">
        <v>250679</v>
      </c>
    </row>
    <row r="106474" spans="1:4" x14ac:dyDescent="0.3">
      <c r="A106474">
        <v>105427</v>
      </c>
      <c r="B106474" s="2">
        <v>44341.965398058252</v>
      </c>
      <c r="C106474">
        <v>71775</v>
      </c>
      <c r="D106474">
        <v>152631</v>
      </c>
    </row>
    <row r="106475" spans="1:4" x14ac:dyDescent="0.3">
      <c r="A106475">
        <v>105426</v>
      </c>
      <c r="B106475" s="2">
        <v>44341.962970873785</v>
      </c>
      <c r="C106475">
        <v>340753</v>
      </c>
      <c r="D106475">
        <v>112334</v>
      </c>
    </row>
    <row r="106476" spans="1:4" x14ac:dyDescent="0.3">
      <c r="A106476">
        <v>105424</v>
      </c>
      <c r="B106476" s="2">
        <v>44341.962970873785</v>
      </c>
      <c r="C106476">
        <v>129538</v>
      </c>
      <c r="D106476">
        <v>415536</v>
      </c>
    </row>
    <row r="106477" spans="1:4" x14ac:dyDescent="0.3">
      <c r="A106477">
        <v>105423</v>
      </c>
      <c r="B106477" s="2">
        <v>44341.961757281555</v>
      </c>
      <c r="C106477">
        <v>106640</v>
      </c>
      <c r="D106477">
        <v>111368</v>
      </c>
    </row>
    <row r="106478" spans="1:4" x14ac:dyDescent="0.3">
      <c r="A106478">
        <v>105422</v>
      </c>
      <c r="B106478" s="2">
        <v>44341.960139158582</v>
      </c>
      <c r="C106478">
        <v>283023</v>
      </c>
      <c r="D106478">
        <v>347008</v>
      </c>
    </row>
    <row r="106479" spans="1:4" x14ac:dyDescent="0.3">
      <c r="A106479">
        <v>105417</v>
      </c>
      <c r="B106479" s="2">
        <v>44341.954475728155</v>
      </c>
      <c r="C106479">
        <v>16207</v>
      </c>
      <c r="D106479">
        <v>467908</v>
      </c>
    </row>
    <row r="106480" spans="1:4" x14ac:dyDescent="0.3">
      <c r="A106480">
        <v>105415</v>
      </c>
      <c r="B106480" s="2">
        <v>44341.953666666668</v>
      </c>
      <c r="C106480">
        <v>241912</v>
      </c>
      <c r="D106480">
        <v>349014</v>
      </c>
    </row>
    <row r="106481" spans="1:4" x14ac:dyDescent="0.3">
      <c r="A106481">
        <v>105412</v>
      </c>
      <c r="B106481" s="2">
        <v>44341.952453074431</v>
      </c>
      <c r="C106481">
        <v>152322</v>
      </c>
      <c r="D106481">
        <v>321129</v>
      </c>
    </row>
    <row r="106482" spans="1:4" x14ac:dyDescent="0.3">
      <c r="A106482">
        <v>105408</v>
      </c>
      <c r="B106482" s="2">
        <v>44341.950834951451</v>
      </c>
      <c r="C106482">
        <v>160222</v>
      </c>
      <c r="D106482">
        <v>297198</v>
      </c>
    </row>
    <row r="106483" spans="1:4" x14ac:dyDescent="0.3">
      <c r="A106483">
        <v>105406</v>
      </c>
      <c r="B106483" s="2">
        <v>44341.950430420715</v>
      </c>
      <c r="C106483">
        <v>240964</v>
      </c>
      <c r="D106483">
        <v>396787</v>
      </c>
    </row>
    <row r="106484" spans="1:4" x14ac:dyDescent="0.3">
      <c r="A106484">
        <v>105404</v>
      </c>
      <c r="B106484" s="2">
        <v>44341.950430420715</v>
      </c>
      <c r="C106484">
        <v>218969</v>
      </c>
      <c r="D106484">
        <v>292782</v>
      </c>
    </row>
    <row r="106485" spans="1:4" x14ac:dyDescent="0.3">
      <c r="A106485">
        <v>105403</v>
      </c>
      <c r="B106485" s="2">
        <v>44341.950025889964</v>
      </c>
      <c r="C106485">
        <v>243508</v>
      </c>
      <c r="D106485">
        <v>238576</v>
      </c>
    </row>
    <row r="106486" spans="1:4" x14ac:dyDescent="0.3">
      <c r="A106486">
        <v>105400</v>
      </c>
      <c r="B106486" s="2">
        <v>44341.950025889964</v>
      </c>
      <c r="C106486">
        <v>214299</v>
      </c>
      <c r="D106486">
        <v>68899</v>
      </c>
    </row>
    <row r="106487" spans="1:4" x14ac:dyDescent="0.3">
      <c r="A106487">
        <v>105397</v>
      </c>
      <c r="B106487" s="2">
        <v>44341.950025889964</v>
      </c>
      <c r="C106487">
        <v>36857</v>
      </c>
      <c r="D106487">
        <v>153893</v>
      </c>
    </row>
    <row r="106488" spans="1:4" x14ac:dyDescent="0.3">
      <c r="A106488">
        <v>105396</v>
      </c>
      <c r="B106488" s="2">
        <v>44341.948812297735</v>
      </c>
      <c r="C106488">
        <v>205664</v>
      </c>
      <c r="D106488">
        <v>131571</v>
      </c>
    </row>
    <row r="106489" spans="1:4" x14ac:dyDescent="0.3">
      <c r="A106489">
        <v>105393</v>
      </c>
      <c r="B106489" s="2">
        <v>44341.943553398058</v>
      </c>
      <c r="C106489">
        <v>326649</v>
      </c>
      <c r="D106489">
        <v>21407</v>
      </c>
    </row>
    <row r="106490" spans="1:4" x14ac:dyDescent="0.3">
      <c r="A106490">
        <v>105389</v>
      </c>
      <c r="B106490" s="2">
        <v>44341.943553398058</v>
      </c>
      <c r="C106490">
        <v>146209</v>
      </c>
      <c r="D106490">
        <v>108086</v>
      </c>
    </row>
    <row r="106491" spans="1:4" x14ac:dyDescent="0.3">
      <c r="A106491">
        <v>105386</v>
      </c>
      <c r="B106491" s="2">
        <v>44341.942999999999</v>
      </c>
      <c r="C106491">
        <v>31624</v>
      </c>
      <c r="D106491">
        <v>230507</v>
      </c>
    </row>
    <row r="106492" spans="1:4" x14ac:dyDescent="0.3">
      <c r="A106492">
        <v>105382</v>
      </c>
      <c r="B106492" s="2">
        <v>44341.942744336564</v>
      </c>
      <c r="C106492">
        <v>129254</v>
      </c>
      <c r="D106492">
        <v>251150</v>
      </c>
    </row>
    <row r="106493" spans="1:4" x14ac:dyDescent="0.3">
      <c r="A106493">
        <v>105377</v>
      </c>
      <c r="B106493" s="2">
        <v>44341.940721682848</v>
      </c>
      <c r="C106493">
        <v>348655</v>
      </c>
      <c r="D106493">
        <v>250679</v>
      </c>
    </row>
    <row r="106494" spans="1:4" x14ac:dyDescent="0.3">
      <c r="A106494">
        <v>105373</v>
      </c>
      <c r="B106494" s="2">
        <v>44341.940721682848</v>
      </c>
      <c r="C106494">
        <v>179075</v>
      </c>
      <c r="D106494">
        <v>411922</v>
      </c>
    </row>
    <row r="106495" spans="1:4" x14ac:dyDescent="0.3">
      <c r="A106495">
        <v>105369</v>
      </c>
      <c r="B106495" s="2">
        <v>44341.940317152104</v>
      </c>
      <c r="C106495">
        <v>145460</v>
      </c>
      <c r="D106495">
        <v>128923</v>
      </c>
    </row>
    <row r="106496" spans="1:4" x14ac:dyDescent="0.3">
      <c r="A106496">
        <v>105366</v>
      </c>
      <c r="B106496" s="2">
        <v>44341.939508090611</v>
      </c>
      <c r="C106496">
        <v>267010</v>
      </c>
      <c r="D106496">
        <v>347393</v>
      </c>
    </row>
    <row r="106497" spans="1:4" x14ac:dyDescent="0.3">
      <c r="A106497">
        <v>105362</v>
      </c>
      <c r="B106497" s="2">
        <v>44341.938699029124</v>
      </c>
      <c r="C106497">
        <v>316627</v>
      </c>
      <c r="D106497">
        <v>441137</v>
      </c>
    </row>
    <row r="106498" spans="1:4" x14ac:dyDescent="0.3">
      <c r="A106498">
        <v>105360</v>
      </c>
      <c r="B106498" s="2">
        <v>44341.938699029124</v>
      </c>
      <c r="C106498">
        <v>243461</v>
      </c>
      <c r="D106498">
        <v>153893</v>
      </c>
    </row>
    <row r="106499" spans="1:4" x14ac:dyDescent="0.3">
      <c r="A106499">
        <v>105359</v>
      </c>
      <c r="B106499" s="2">
        <v>44341.937485436894</v>
      </c>
      <c r="C106499">
        <v>348174</v>
      </c>
      <c r="D106499">
        <v>411922</v>
      </c>
    </row>
    <row r="106500" spans="1:4" x14ac:dyDescent="0.3">
      <c r="A106500">
        <v>105357</v>
      </c>
      <c r="B106500" s="2">
        <v>44341.937485436894</v>
      </c>
      <c r="C106500">
        <v>345515</v>
      </c>
      <c r="D106500">
        <v>297509</v>
      </c>
    </row>
    <row r="106501" spans="1:4" x14ac:dyDescent="0.3">
      <c r="A106501">
        <v>105356</v>
      </c>
      <c r="B106501" s="2">
        <v>44341.937080906151</v>
      </c>
      <c r="C106501">
        <v>30412</v>
      </c>
      <c r="D106501">
        <v>343491</v>
      </c>
    </row>
    <row r="106502" spans="1:4" x14ac:dyDescent="0.3">
      <c r="A106502">
        <v>105354</v>
      </c>
      <c r="B106502" s="2">
        <v>44341.936271844657</v>
      </c>
      <c r="C106502">
        <v>188496</v>
      </c>
      <c r="D106502">
        <v>343712</v>
      </c>
    </row>
    <row r="106503" spans="1:4" x14ac:dyDescent="0.3">
      <c r="A106503">
        <v>105349</v>
      </c>
      <c r="B106503" s="2">
        <v>44341.936271844657</v>
      </c>
      <c r="C106503">
        <v>63592</v>
      </c>
      <c r="D106503">
        <v>347008</v>
      </c>
    </row>
    <row r="106504" spans="1:4" x14ac:dyDescent="0.3">
      <c r="A106504">
        <v>105346</v>
      </c>
      <c r="B106504" s="2">
        <v>44341.935462783171</v>
      </c>
      <c r="C106504">
        <v>266664</v>
      </c>
      <c r="D106504">
        <v>182191</v>
      </c>
    </row>
    <row r="106505" spans="1:4" x14ac:dyDescent="0.3">
      <c r="A106505">
        <v>105342</v>
      </c>
      <c r="B106505" s="2">
        <v>44341.935462783171</v>
      </c>
      <c r="C106505">
        <v>177662</v>
      </c>
      <c r="D106505">
        <v>249345</v>
      </c>
    </row>
    <row r="106506" spans="1:4" x14ac:dyDescent="0.3">
      <c r="A106506">
        <v>105339</v>
      </c>
      <c r="B106506" s="2">
        <v>44341.934653721677</v>
      </c>
      <c r="C106506">
        <v>73927</v>
      </c>
      <c r="D106506">
        <v>294042</v>
      </c>
    </row>
    <row r="106507" spans="1:4" x14ac:dyDescent="0.3">
      <c r="A106507">
        <v>105336</v>
      </c>
      <c r="B106507" s="2">
        <v>44341.934653721677</v>
      </c>
      <c r="C106507">
        <v>6345</v>
      </c>
      <c r="D106507">
        <v>450380</v>
      </c>
    </row>
    <row r="106508" spans="1:4" x14ac:dyDescent="0.3">
      <c r="A106508">
        <v>105332</v>
      </c>
      <c r="B106508" s="2">
        <v>44341.932226537218</v>
      </c>
      <c r="C106508">
        <v>274505</v>
      </c>
      <c r="D106508">
        <v>5151</v>
      </c>
    </row>
    <row r="106509" spans="1:4" x14ac:dyDescent="0.3">
      <c r="A106509">
        <v>105329</v>
      </c>
      <c r="B106509" s="2">
        <v>44341.931417475724</v>
      </c>
      <c r="C106509">
        <v>220536</v>
      </c>
      <c r="D106509">
        <v>51162</v>
      </c>
    </row>
    <row r="106510" spans="1:4" x14ac:dyDescent="0.3">
      <c r="A106510">
        <v>105326</v>
      </c>
      <c r="B106510" s="2">
        <v>44341.930203883494</v>
      </c>
      <c r="C106510">
        <v>142725</v>
      </c>
      <c r="D106510">
        <v>30437</v>
      </c>
    </row>
    <row r="106511" spans="1:4" x14ac:dyDescent="0.3">
      <c r="A106511">
        <v>105323</v>
      </c>
      <c r="B106511" s="2">
        <v>44341.929799352751</v>
      </c>
      <c r="C106511">
        <v>7288</v>
      </c>
      <c r="D106511">
        <v>351192</v>
      </c>
    </row>
    <row r="106512" spans="1:4" x14ac:dyDescent="0.3">
      <c r="A106512">
        <v>105320</v>
      </c>
      <c r="B106512" s="2">
        <v>44341.929799352751</v>
      </c>
      <c r="C106512">
        <v>6552</v>
      </c>
      <c r="D106512">
        <v>123413</v>
      </c>
    </row>
    <row r="106513" spans="1:4" x14ac:dyDescent="0.3">
      <c r="A106513">
        <v>105318</v>
      </c>
      <c r="B106513" s="2">
        <v>44341.928999999996</v>
      </c>
      <c r="C106513">
        <v>228460</v>
      </c>
      <c r="D106513">
        <v>351192</v>
      </c>
    </row>
    <row r="106514" spans="1:4" x14ac:dyDescent="0.3">
      <c r="A106514">
        <v>105317</v>
      </c>
      <c r="B106514" s="2">
        <v>44341.928585760521</v>
      </c>
      <c r="C106514">
        <v>176475</v>
      </c>
      <c r="D106514">
        <v>425786</v>
      </c>
    </row>
    <row r="106515" spans="1:4" x14ac:dyDescent="0.3">
      <c r="A106515">
        <v>105313</v>
      </c>
      <c r="B106515" s="2">
        <v>44341.927776699034</v>
      </c>
      <c r="C106515">
        <v>258664</v>
      </c>
      <c r="D106515">
        <v>308317</v>
      </c>
    </row>
    <row r="106516" spans="1:4" x14ac:dyDescent="0.3">
      <c r="A106516">
        <v>105312</v>
      </c>
      <c r="B106516" s="2">
        <v>44341.927776699027</v>
      </c>
      <c r="C106516">
        <v>334692</v>
      </c>
      <c r="D106516">
        <v>158978</v>
      </c>
    </row>
    <row r="106517" spans="1:4" x14ac:dyDescent="0.3">
      <c r="A106517">
        <v>105311</v>
      </c>
      <c r="B106517" s="2">
        <v>44341.927372168284</v>
      </c>
      <c r="C106517">
        <v>252399</v>
      </c>
      <c r="D106517">
        <v>321129</v>
      </c>
    </row>
    <row r="106518" spans="1:4" x14ac:dyDescent="0.3">
      <c r="A106518">
        <v>105307</v>
      </c>
      <c r="B106518" s="2">
        <v>44341.925754045304</v>
      </c>
      <c r="C106518">
        <v>148203</v>
      </c>
      <c r="D106518">
        <v>37644</v>
      </c>
    </row>
    <row r="106519" spans="1:4" x14ac:dyDescent="0.3">
      <c r="A106519">
        <v>105305</v>
      </c>
      <c r="B106519" s="2">
        <v>44341.925000000003</v>
      </c>
      <c r="C106519">
        <v>50637</v>
      </c>
      <c r="D106519">
        <v>470762</v>
      </c>
    </row>
    <row r="106520" spans="1:4" x14ac:dyDescent="0.3">
      <c r="A106520">
        <v>105300</v>
      </c>
      <c r="B106520" s="2">
        <v>44341.924540453074</v>
      </c>
      <c r="C106520">
        <v>194228</v>
      </c>
      <c r="D106520">
        <v>301811</v>
      </c>
    </row>
    <row r="106521" spans="1:4" x14ac:dyDescent="0.3">
      <c r="A106521">
        <v>105298</v>
      </c>
      <c r="B106521" s="2">
        <v>44341.922922330101</v>
      </c>
      <c r="C106521">
        <v>233146</v>
      </c>
      <c r="D106521">
        <v>88863</v>
      </c>
    </row>
    <row r="106522" spans="1:4" x14ac:dyDescent="0.3">
      <c r="A106522">
        <v>105294</v>
      </c>
      <c r="B106522" s="2">
        <v>44341.922922330101</v>
      </c>
      <c r="C106522">
        <v>133277</v>
      </c>
      <c r="D106522">
        <v>359047</v>
      </c>
    </row>
    <row r="106523" spans="1:4" x14ac:dyDescent="0.3">
      <c r="A106523">
        <v>105293</v>
      </c>
      <c r="B106523" s="2">
        <v>44341.92251779935</v>
      </c>
      <c r="C106523">
        <v>210396</v>
      </c>
      <c r="D106523">
        <v>347008</v>
      </c>
    </row>
    <row r="106524" spans="1:4" x14ac:dyDescent="0.3">
      <c r="A106524">
        <v>105288</v>
      </c>
      <c r="B106524" s="2">
        <v>44341.92251779935</v>
      </c>
      <c r="C106524">
        <v>8463</v>
      </c>
      <c r="D106524">
        <v>368701</v>
      </c>
    </row>
    <row r="106525" spans="1:4" x14ac:dyDescent="0.3">
      <c r="A106525">
        <v>105285</v>
      </c>
      <c r="B106525" s="2">
        <v>44341.92089967637</v>
      </c>
      <c r="C106525">
        <v>252476</v>
      </c>
      <c r="D106525">
        <v>517</v>
      </c>
    </row>
    <row r="106526" spans="1:4" x14ac:dyDescent="0.3">
      <c r="A106526">
        <v>105284</v>
      </c>
      <c r="B106526" s="2">
        <v>44341.920090614884</v>
      </c>
      <c r="C106526">
        <v>98024</v>
      </c>
      <c r="D106526">
        <v>411922</v>
      </c>
    </row>
    <row r="106527" spans="1:4" x14ac:dyDescent="0.3">
      <c r="A106527">
        <v>105283</v>
      </c>
      <c r="B106527" s="2">
        <v>44341.919686084148</v>
      </c>
      <c r="C106527">
        <v>284655</v>
      </c>
      <c r="D106527">
        <v>37644</v>
      </c>
    </row>
    <row r="106528" spans="1:4" x14ac:dyDescent="0.3">
      <c r="A106528">
        <v>105278</v>
      </c>
      <c r="B106528" s="2">
        <v>44341.919686084148</v>
      </c>
      <c r="C106528">
        <v>230711</v>
      </c>
      <c r="D106528">
        <v>182191</v>
      </c>
    </row>
    <row r="106529" spans="1:4" x14ac:dyDescent="0.3">
      <c r="A106529">
        <v>105274</v>
      </c>
      <c r="B106529" s="2">
        <v>44341.919281553397</v>
      </c>
      <c r="C106529">
        <v>106966</v>
      </c>
      <c r="D106529">
        <v>193263</v>
      </c>
    </row>
    <row r="106530" spans="1:4" x14ac:dyDescent="0.3">
      <c r="A106530">
        <v>105269</v>
      </c>
      <c r="B106530" s="2">
        <v>44341.918067961167</v>
      </c>
      <c r="C106530">
        <v>39867</v>
      </c>
      <c r="D106530">
        <v>84833</v>
      </c>
    </row>
    <row r="106531" spans="1:4" x14ac:dyDescent="0.3">
      <c r="A106531">
        <v>105266</v>
      </c>
      <c r="B106531" s="2">
        <v>44341.917663430424</v>
      </c>
      <c r="C106531">
        <v>236779</v>
      </c>
      <c r="D106531">
        <v>411922</v>
      </c>
    </row>
    <row r="106532" spans="1:4" x14ac:dyDescent="0.3">
      <c r="A106532">
        <v>105265</v>
      </c>
      <c r="B106532" s="2">
        <v>44341.917258899673</v>
      </c>
      <c r="C106532">
        <v>315036</v>
      </c>
      <c r="D106532">
        <v>347008</v>
      </c>
    </row>
    <row r="106533" spans="1:4" x14ac:dyDescent="0.3">
      <c r="A106533">
        <v>105262</v>
      </c>
      <c r="B106533" s="2">
        <v>44341.91685436893</v>
      </c>
      <c r="C106533">
        <v>313512</v>
      </c>
      <c r="D106533">
        <v>238815</v>
      </c>
    </row>
    <row r="106534" spans="1:4" x14ac:dyDescent="0.3">
      <c r="A106534">
        <v>105259</v>
      </c>
      <c r="B106534" s="2">
        <v>44341.916045307444</v>
      </c>
      <c r="C106534">
        <v>264541</v>
      </c>
      <c r="D106534">
        <v>401945</v>
      </c>
    </row>
    <row r="106535" spans="1:4" x14ac:dyDescent="0.3">
      <c r="A106535">
        <v>105254</v>
      </c>
      <c r="B106535" s="2">
        <v>44341.913213592234</v>
      </c>
      <c r="C106535">
        <v>316702</v>
      </c>
      <c r="D106535">
        <v>388677</v>
      </c>
    </row>
    <row r="106536" spans="1:4" x14ac:dyDescent="0.3">
      <c r="A106536">
        <v>105249</v>
      </c>
      <c r="B106536" s="2">
        <v>44341.91280906149</v>
      </c>
      <c r="C106536">
        <v>174164</v>
      </c>
      <c r="D106536">
        <v>191893</v>
      </c>
    </row>
    <row r="106537" spans="1:4" x14ac:dyDescent="0.3">
      <c r="A106537">
        <v>105247</v>
      </c>
      <c r="B106537" s="2">
        <v>44341.91280906149</v>
      </c>
      <c r="C106537">
        <v>94949</v>
      </c>
      <c r="D106537">
        <v>238576</v>
      </c>
    </row>
    <row r="106538" spans="1:4" x14ac:dyDescent="0.3">
      <c r="A106538">
        <v>105244</v>
      </c>
      <c r="B106538" s="2">
        <v>44341.912666666663</v>
      </c>
      <c r="C106538">
        <v>346438</v>
      </c>
      <c r="D106538">
        <v>351192</v>
      </c>
    </row>
    <row r="106539" spans="1:4" x14ac:dyDescent="0.3">
      <c r="A106539">
        <v>105243</v>
      </c>
      <c r="B106539" s="2">
        <v>44341.911999999997</v>
      </c>
      <c r="C106539">
        <v>94602</v>
      </c>
      <c r="D106539">
        <v>351192</v>
      </c>
    </row>
    <row r="106540" spans="1:4" x14ac:dyDescent="0.3">
      <c r="A106540">
        <v>105241</v>
      </c>
      <c r="B106540" s="2">
        <v>44341.911595469261</v>
      </c>
      <c r="C106540">
        <v>83021</v>
      </c>
      <c r="D106540">
        <v>245484</v>
      </c>
    </row>
    <row r="106541" spans="1:4" x14ac:dyDescent="0.3">
      <c r="A106541">
        <v>105237</v>
      </c>
      <c r="B106541" s="2">
        <v>44341.91119093851</v>
      </c>
      <c r="C106541">
        <v>61779</v>
      </c>
      <c r="D106541">
        <v>371897</v>
      </c>
    </row>
    <row r="106542" spans="1:4" x14ac:dyDescent="0.3">
      <c r="A106542">
        <v>105233</v>
      </c>
      <c r="B106542" s="2">
        <v>44341.910786407767</v>
      </c>
      <c r="C106542">
        <v>338086</v>
      </c>
      <c r="D106542">
        <v>347008</v>
      </c>
    </row>
    <row r="106543" spans="1:4" x14ac:dyDescent="0.3">
      <c r="A106543">
        <v>105231</v>
      </c>
      <c r="B106543" s="2">
        <v>44341.908763754043</v>
      </c>
      <c r="C106543">
        <v>651</v>
      </c>
      <c r="D106543">
        <v>106160</v>
      </c>
    </row>
    <row r="106544" spans="1:4" x14ac:dyDescent="0.3">
      <c r="A106544">
        <v>105226</v>
      </c>
      <c r="B106544" s="2">
        <v>44341.907954692557</v>
      </c>
      <c r="C106544">
        <v>133334</v>
      </c>
      <c r="D106544">
        <v>252406</v>
      </c>
    </row>
    <row r="106545" spans="1:4" x14ac:dyDescent="0.3">
      <c r="A106545">
        <v>105221</v>
      </c>
      <c r="B106545" s="2">
        <v>44341.907954692557</v>
      </c>
      <c r="C106545">
        <v>57260</v>
      </c>
      <c r="D106545">
        <v>82901</v>
      </c>
    </row>
    <row r="106546" spans="1:4" x14ac:dyDescent="0.3">
      <c r="A106546">
        <v>105218</v>
      </c>
      <c r="B106546" s="2">
        <v>44341.907145631063</v>
      </c>
      <c r="C106546">
        <v>117196</v>
      </c>
      <c r="D106546">
        <v>108086</v>
      </c>
    </row>
    <row r="106547" spans="1:4" x14ac:dyDescent="0.3">
      <c r="A106547">
        <v>105213</v>
      </c>
      <c r="B106547" s="2">
        <v>44341.906741100327</v>
      </c>
      <c r="C106547">
        <v>258321</v>
      </c>
      <c r="D106547">
        <v>158978</v>
      </c>
    </row>
    <row r="106548" spans="1:4" x14ac:dyDescent="0.3">
      <c r="A106548">
        <v>105208</v>
      </c>
      <c r="B106548" s="2">
        <v>44341.906741100327</v>
      </c>
      <c r="C106548">
        <v>190332</v>
      </c>
      <c r="D106548">
        <v>374837</v>
      </c>
    </row>
    <row r="106549" spans="1:4" x14ac:dyDescent="0.3">
      <c r="A106549">
        <v>105203</v>
      </c>
      <c r="B106549" s="2">
        <v>44341.906336569577</v>
      </c>
      <c r="C106549">
        <v>213895</v>
      </c>
      <c r="D106549">
        <v>241927</v>
      </c>
    </row>
    <row r="106550" spans="1:4" x14ac:dyDescent="0.3">
      <c r="A106550">
        <v>105202</v>
      </c>
      <c r="B106550" s="2">
        <v>44341.906336569577</v>
      </c>
      <c r="C106550">
        <v>200985</v>
      </c>
      <c r="D106550">
        <v>411922</v>
      </c>
    </row>
    <row r="106551" spans="1:4" x14ac:dyDescent="0.3">
      <c r="A106551">
        <v>105198</v>
      </c>
      <c r="B106551" s="2">
        <v>44341.905666666666</v>
      </c>
      <c r="C106551">
        <v>79248</v>
      </c>
      <c r="D106551">
        <v>294042</v>
      </c>
    </row>
    <row r="106552" spans="1:4" x14ac:dyDescent="0.3">
      <c r="A106552">
        <v>105194</v>
      </c>
      <c r="B106552" s="2">
        <v>44341.905122977347</v>
      </c>
      <c r="C106552">
        <v>102054</v>
      </c>
      <c r="D106552">
        <v>96471</v>
      </c>
    </row>
    <row r="106553" spans="1:4" x14ac:dyDescent="0.3">
      <c r="A106553">
        <v>105192</v>
      </c>
      <c r="B106553" s="2">
        <v>44341.904333333339</v>
      </c>
      <c r="C106553">
        <v>53879</v>
      </c>
      <c r="D106553">
        <v>250679</v>
      </c>
    </row>
    <row r="106554" spans="1:4" x14ac:dyDescent="0.3">
      <c r="A106554">
        <v>105189</v>
      </c>
      <c r="B106554" s="2">
        <v>44341.903504854366</v>
      </c>
      <c r="C106554">
        <v>196525</v>
      </c>
      <c r="D106554">
        <v>151749</v>
      </c>
    </row>
    <row r="106555" spans="1:4" x14ac:dyDescent="0.3">
      <c r="A106555">
        <v>105188</v>
      </c>
      <c r="B106555" s="2">
        <v>44341.902291262137</v>
      </c>
      <c r="C106555">
        <v>204483</v>
      </c>
      <c r="D106555">
        <v>250679</v>
      </c>
    </row>
    <row r="106556" spans="1:4" x14ac:dyDescent="0.3">
      <c r="A106556">
        <v>105183</v>
      </c>
      <c r="B106556" s="2">
        <v>44341.900268608413</v>
      </c>
      <c r="C106556">
        <v>267450</v>
      </c>
      <c r="D106556">
        <v>21760</v>
      </c>
    </row>
    <row r="106557" spans="1:4" x14ac:dyDescent="0.3">
      <c r="A106557">
        <v>105181</v>
      </c>
      <c r="B106557" s="2">
        <v>44341.900268608413</v>
      </c>
      <c r="C106557">
        <v>9578</v>
      </c>
      <c r="D106557">
        <v>105352</v>
      </c>
    </row>
    <row r="106558" spans="1:4" x14ac:dyDescent="0.3">
      <c r="A106558">
        <v>105178</v>
      </c>
      <c r="B106558" s="2">
        <v>44341.89986407767</v>
      </c>
      <c r="C106558">
        <v>313886</v>
      </c>
      <c r="D106558">
        <v>4199</v>
      </c>
    </row>
    <row r="106559" spans="1:4" x14ac:dyDescent="0.3">
      <c r="A106559">
        <v>105173</v>
      </c>
      <c r="B106559" s="2">
        <v>44341.899055016176</v>
      </c>
      <c r="C106559">
        <v>212952</v>
      </c>
      <c r="D106559">
        <v>258251</v>
      </c>
    </row>
    <row r="106560" spans="1:4" x14ac:dyDescent="0.3">
      <c r="A106560">
        <v>105172</v>
      </c>
      <c r="B106560" s="2">
        <v>44341.897841423946</v>
      </c>
      <c r="C106560">
        <v>99658</v>
      </c>
      <c r="D106560">
        <v>411922</v>
      </c>
    </row>
    <row r="106561" spans="1:4" x14ac:dyDescent="0.3">
      <c r="A106561">
        <v>105171</v>
      </c>
      <c r="B106561" s="2">
        <v>44341.897841423946</v>
      </c>
      <c r="C106561">
        <v>5601</v>
      </c>
      <c r="D106561">
        <v>122902</v>
      </c>
    </row>
    <row r="106562" spans="1:4" x14ac:dyDescent="0.3">
      <c r="A106562">
        <v>105170</v>
      </c>
      <c r="B106562" s="2">
        <v>44341.897436893203</v>
      </c>
      <c r="C106562">
        <v>103669</v>
      </c>
      <c r="D106562">
        <v>414043</v>
      </c>
    </row>
    <row r="106563" spans="1:4" x14ac:dyDescent="0.3">
      <c r="A106563">
        <v>105168</v>
      </c>
      <c r="B106563" s="2">
        <v>44341.897333333334</v>
      </c>
      <c r="C106563">
        <v>203431</v>
      </c>
      <c r="D106563">
        <v>411922</v>
      </c>
    </row>
    <row r="106564" spans="1:4" x14ac:dyDescent="0.3">
      <c r="A106564">
        <v>105164</v>
      </c>
      <c r="B106564" s="2">
        <v>44341.89703236246</v>
      </c>
      <c r="C106564">
        <v>339712</v>
      </c>
      <c r="D106564">
        <v>458081</v>
      </c>
    </row>
    <row r="106565" spans="1:4" x14ac:dyDescent="0.3">
      <c r="A106565">
        <v>105161</v>
      </c>
      <c r="B106565" s="2">
        <v>44341.893391585763</v>
      </c>
      <c r="C106565">
        <v>197564</v>
      </c>
      <c r="D106565">
        <v>150873</v>
      </c>
    </row>
    <row r="106566" spans="1:4" x14ac:dyDescent="0.3">
      <c r="A106566">
        <v>105156</v>
      </c>
      <c r="B106566" s="2">
        <v>44341.893391585763</v>
      </c>
      <c r="C106566">
        <v>68554</v>
      </c>
      <c r="D106566">
        <v>227425</v>
      </c>
    </row>
    <row r="106567" spans="1:4" x14ac:dyDescent="0.3">
      <c r="A106567">
        <v>105153</v>
      </c>
      <c r="B106567" s="2">
        <v>44341.893391585763</v>
      </c>
      <c r="C106567">
        <v>34039</v>
      </c>
      <c r="D106567">
        <v>311565</v>
      </c>
    </row>
    <row r="106568" spans="1:4" x14ac:dyDescent="0.3">
      <c r="A106568">
        <v>105148</v>
      </c>
      <c r="B106568" s="2">
        <v>44341.892177993534</v>
      </c>
      <c r="C106568">
        <v>156932</v>
      </c>
      <c r="D106568">
        <v>197508</v>
      </c>
    </row>
    <row r="106569" spans="1:4" x14ac:dyDescent="0.3">
      <c r="A106569">
        <v>105145</v>
      </c>
      <c r="B106569" s="2">
        <v>44341.891773462783</v>
      </c>
      <c r="C106569">
        <v>306457</v>
      </c>
      <c r="D106569">
        <v>154228</v>
      </c>
    </row>
    <row r="106570" spans="1:4" x14ac:dyDescent="0.3">
      <c r="A106570">
        <v>105143</v>
      </c>
      <c r="B106570" s="2">
        <v>44341.891773462783</v>
      </c>
      <c r="C106570">
        <v>56476</v>
      </c>
      <c r="D106570">
        <v>411922</v>
      </c>
    </row>
    <row r="106571" spans="1:4" x14ac:dyDescent="0.3">
      <c r="A106571">
        <v>105140</v>
      </c>
      <c r="B106571" s="2">
        <v>44341.890964401289</v>
      </c>
      <c r="C106571">
        <v>207014</v>
      </c>
      <c r="D106571">
        <v>154256</v>
      </c>
    </row>
    <row r="106572" spans="1:4" x14ac:dyDescent="0.3">
      <c r="A106572">
        <v>105135</v>
      </c>
      <c r="B106572" s="2">
        <v>44341.890559870553</v>
      </c>
      <c r="C106572">
        <v>265281</v>
      </c>
      <c r="D106572">
        <v>413014</v>
      </c>
    </row>
    <row r="106573" spans="1:4" x14ac:dyDescent="0.3">
      <c r="A106573">
        <v>105130</v>
      </c>
      <c r="B106573" s="2">
        <v>44341.890155339803</v>
      </c>
      <c r="C106573">
        <v>69885</v>
      </c>
      <c r="D106573">
        <v>411922</v>
      </c>
    </row>
    <row r="106574" spans="1:4" x14ac:dyDescent="0.3">
      <c r="A106574">
        <v>105125</v>
      </c>
      <c r="B106574" s="2">
        <v>44341.889000000003</v>
      </c>
      <c r="C106574">
        <v>216815</v>
      </c>
      <c r="D106574">
        <v>124786</v>
      </c>
    </row>
    <row r="106575" spans="1:4" x14ac:dyDescent="0.3">
      <c r="A106575">
        <v>105124</v>
      </c>
      <c r="B106575" s="2">
        <v>44341.887000000002</v>
      </c>
      <c r="C106575">
        <v>75778</v>
      </c>
      <c r="D106575">
        <v>122902</v>
      </c>
    </row>
    <row r="106576" spans="1:4" x14ac:dyDescent="0.3">
      <c r="A106576">
        <v>105122</v>
      </c>
      <c r="B106576" s="2">
        <v>44341.88570550162</v>
      </c>
      <c r="C106576">
        <v>307105</v>
      </c>
      <c r="D106576">
        <v>369308</v>
      </c>
    </row>
    <row r="106577" spans="1:4" x14ac:dyDescent="0.3">
      <c r="A106577">
        <v>105117</v>
      </c>
      <c r="B106577" s="2">
        <v>44341.884491909383</v>
      </c>
      <c r="C106577">
        <v>44212</v>
      </c>
      <c r="D106577">
        <v>140573</v>
      </c>
    </row>
    <row r="106578" spans="1:4" x14ac:dyDescent="0.3">
      <c r="A106578">
        <v>105113</v>
      </c>
      <c r="B106578" s="2">
        <v>44341.884087378639</v>
      </c>
      <c r="C106578">
        <v>91864</v>
      </c>
      <c r="D106578">
        <v>339039</v>
      </c>
    </row>
    <row r="106579" spans="1:4" x14ac:dyDescent="0.3">
      <c r="A106579">
        <v>105112</v>
      </c>
      <c r="B106579" s="2">
        <v>44341.883682847896</v>
      </c>
      <c r="C106579">
        <v>295961</v>
      </c>
      <c r="D106579">
        <v>4199</v>
      </c>
    </row>
    <row r="106580" spans="1:4" x14ac:dyDescent="0.3">
      <c r="A106580">
        <v>105108</v>
      </c>
      <c r="B106580" s="2">
        <v>44341.883666666661</v>
      </c>
      <c r="C106580">
        <v>91685</v>
      </c>
      <c r="D106580">
        <v>51432</v>
      </c>
    </row>
    <row r="106581" spans="1:4" x14ac:dyDescent="0.3">
      <c r="A106581">
        <v>105106</v>
      </c>
      <c r="B106581" s="2">
        <v>44341.883278317153</v>
      </c>
      <c r="C106581">
        <v>87308</v>
      </c>
      <c r="D106581">
        <v>356266</v>
      </c>
    </row>
    <row r="106582" spans="1:4" x14ac:dyDescent="0.3">
      <c r="A106582">
        <v>105102</v>
      </c>
      <c r="B106582" s="2">
        <v>44341.882469255666</v>
      </c>
      <c r="C106582">
        <v>14876</v>
      </c>
      <c r="D106582">
        <v>227775</v>
      </c>
    </row>
    <row r="106583" spans="1:4" x14ac:dyDescent="0.3">
      <c r="A106583">
        <v>105097</v>
      </c>
      <c r="B106583" s="2">
        <v>44341.882064724916</v>
      </c>
      <c r="C106583">
        <v>309859</v>
      </c>
      <c r="D106583">
        <v>51479</v>
      </c>
    </row>
    <row r="106584" spans="1:4" x14ac:dyDescent="0.3">
      <c r="A106584">
        <v>105096</v>
      </c>
      <c r="B106584" s="2">
        <v>44341.880851132686</v>
      </c>
      <c r="C106584">
        <v>77359</v>
      </c>
      <c r="D106584">
        <v>92561</v>
      </c>
    </row>
    <row r="106585" spans="1:4" x14ac:dyDescent="0.3">
      <c r="A106585">
        <v>105095</v>
      </c>
      <c r="B106585" s="2">
        <v>44341.878019417476</v>
      </c>
      <c r="C106585">
        <v>53264</v>
      </c>
      <c r="D106585">
        <v>250679</v>
      </c>
    </row>
    <row r="106586" spans="1:4" x14ac:dyDescent="0.3">
      <c r="A106586">
        <v>105090</v>
      </c>
      <c r="B106586" s="2">
        <v>44341.87599676376</v>
      </c>
      <c r="C106586">
        <v>233357</v>
      </c>
      <c r="D106586">
        <v>133628</v>
      </c>
    </row>
    <row r="106587" spans="1:4" x14ac:dyDescent="0.3">
      <c r="A106587">
        <v>105089</v>
      </c>
      <c r="B106587" s="2">
        <v>44341.874783171515</v>
      </c>
      <c r="C106587">
        <v>284959</v>
      </c>
      <c r="D106587">
        <v>182984</v>
      </c>
    </row>
    <row r="106588" spans="1:4" x14ac:dyDescent="0.3">
      <c r="A106588">
        <v>105087</v>
      </c>
      <c r="B106588" s="2">
        <v>44341.874378640779</v>
      </c>
      <c r="C106588">
        <v>305782</v>
      </c>
      <c r="D106588">
        <v>143024</v>
      </c>
    </row>
    <row r="106589" spans="1:4" x14ac:dyDescent="0.3">
      <c r="A106589">
        <v>105083</v>
      </c>
      <c r="B106589" s="2">
        <v>44341.874378640779</v>
      </c>
      <c r="C106589">
        <v>276096</v>
      </c>
      <c r="D106589">
        <v>250679</v>
      </c>
    </row>
    <row r="106590" spans="1:4" x14ac:dyDescent="0.3">
      <c r="A106590">
        <v>105082</v>
      </c>
      <c r="B106590" s="2">
        <v>44341.874378640779</v>
      </c>
      <c r="C106590">
        <v>133006</v>
      </c>
      <c r="D106590">
        <v>451185</v>
      </c>
    </row>
    <row r="106591" spans="1:4" x14ac:dyDescent="0.3">
      <c r="A106591">
        <v>105078</v>
      </c>
      <c r="B106591" s="2">
        <v>44341.872760517799</v>
      </c>
      <c r="C106591">
        <v>35331</v>
      </c>
      <c r="D106591">
        <v>311565</v>
      </c>
    </row>
    <row r="106592" spans="1:4" x14ac:dyDescent="0.3">
      <c r="A106592">
        <v>105075</v>
      </c>
      <c r="B106592" s="2">
        <v>44341.872760517799</v>
      </c>
      <c r="C106592">
        <v>24866</v>
      </c>
      <c r="D106592">
        <v>343491</v>
      </c>
    </row>
    <row r="106593" spans="1:4" x14ac:dyDescent="0.3">
      <c r="A106593">
        <v>105071</v>
      </c>
      <c r="B106593" s="2">
        <v>44341.870737864076</v>
      </c>
      <c r="C106593">
        <v>330665</v>
      </c>
      <c r="D106593">
        <v>118549</v>
      </c>
    </row>
    <row r="106594" spans="1:4" x14ac:dyDescent="0.3">
      <c r="A106594">
        <v>105066</v>
      </c>
      <c r="B106594" s="2">
        <v>44341.870737864076</v>
      </c>
      <c r="C106594">
        <v>113261</v>
      </c>
      <c r="D106594">
        <v>341333</v>
      </c>
    </row>
    <row r="106595" spans="1:4" x14ac:dyDescent="0.3">
      <c r="A106595">
        <v>105063</v>
      </c>
      <c r="B106595" s="2">
        <v>44341.869928802589</v>
      </c>
      <c r="C106595">
        <v>139829</v>
      </c>
      <c r="D106595">
        <v>313585</v>
      </c>
    </row>
    <row r="106596" spans="1:4" x14ac:dyDescent="0.3">
      <c r="A106596">
        <v>105061</v>
      </c>
      <c r="B106596" s="2">
        <v>44341.869524271846</v>
      </c>
      <c r="C106596">
        <v>348665</v>
      </c>
      <c r="D106596">
        <v>119655</v>
      </c>
    </row>
    <row r="106597" spans="1:4" x14ac:dyDescent="0.3">
      <c r="A106597">
        <v>105060</v>
      </c>
      <c r="B106597" s="2">
        <v>44341.869524271846</v>
      </c>
      <c r="C106597">
        <v>199979</v>
      </c>
      <c r="D106597">
        <v>347008</v>
      </c>
    </row>
    <row r="106598" spans="1:4" x14ac:dyDescent="0.3">
      <c r="A106598">
        <v>105057</v>
      </c>
      <c r="B106598" s="2">
        <v>44341.869524271846</v>
      </c>
      <c r="C106598">
        <v>50951</v>
      </c>
      <c r="D106598">
        <v>401945</v>
      </c>
    </row>
    <row r="106599" spans="1:4" x14ac:dyDescent="0.3">
      <c r="A106599">
        <v>105055</v>
      </c>
      <c r="B106599" s="2">
        <v>44341.869524271846</v>
      </c>
      <c r="C106599">
        <v>12874</v>
      </c>
      <c r="D106599">
        <v>112334</v>
      </c>
    </row>
    <row r="106600" spans="1:4" x14ac:dyDescent="0.3">
      <c r="A106600">
        <v>105053</v>
      </c>
      <c r="B106600" s="2">
        <v>44341.869119741103</v>
      </c>
      <c r="C106600">
        <v>279476</v>
      </c>
      <c r="D106600">
        <v>230723</v>
      </c>
    </row>
    <row r="106601" spans="1:4" x14ac:dyDescent="0.3">
      <c r="A106601">
        <v>105049</v>
      </c>
      <c r="B106601" s="2">
        <v>44341.868715210359</v>
      </c>
      <c r="C106601">
        <v>322551</v>
      </c>
      <c r="D106601">
        <v>211437</v>
      </c>
    </row>
    <row r="106602" spans="1:4" x14ac:dyDescent="0.3">
      <c r="A106602">
        <v>105046</v>
      </c>
      <c r="B106602" s="2">
        <v>44341.867906148873</v>
      </c>
      <c r="C106602">
        <v>296722</v>
      </c>
      <c r="D106602">
        <v>154256</v>
      </c>
    </row>
    <row r="106603" spans="1:4" x14ac:dyDescent="0.3">
      <c r="A106603">
        <v>105043</v>
      </c>
      <c r="B106603" s="2">
        <v>44341.867906148873</v>
      </c>
      <c r="C106603">
        <v>295802</v>
      </c>
      <c r="D106603">
        <v>180863</v>
      </c>
    </row>
    <row r="106604" spans="1:4" x14ac:dyDescent="0.3">
      <c r="A106604">
        <v>105038</v>
      </c>
      <c r="B106604" s="2">
        <v>44341.867906148873</v>
      </c>
      <c r="C106604">
        <v>9853</v>
      </c>
      <c r="D106604">
        <v>123413</v>
      </c>
    </row>
    <row r="106605" spans="1:4" x14ac:dyDescent="0.3">
      <c r="A106605">
        <v>105036</v>
      </c>
      <c r="B106605" s="2">
        <v>44341.867501618122</v>
      </c>
      <c r="C106605">
        <v>28978</v>
      </c>
      <c r="D106605">
        <v>154256</v>
      </c>
    </row>
    <row r="106606" spans="1:4" x14ac:dyDescent="0.3">
      <c r="A106606">
        <v>105031</v>
      </c>
      <c r="B106606" s="2">
        <v>44341.867097087379</v>
      </c>
      <c r="C106606">
        <v>217288</v>
      </c>
      <c r="D106606">
        <v>411922</v>
      </c>
    </row>
    <row r="106607" spans="1:4" x14ac:dyDescent="0.3">
      <c r="A106607">
        <v>105026</v>
      </c>
      <c r="B106607" s="2">
        <v>44341.866288025893</v>
      </c>
      <c r="C106607">
        <v>63408</v>
      </c>
      <c r="D106607">
        <v>455878</v>
      </c>
    </row>
    <row r="106608" spans="1:4" x14ac:dyDescent="0.3">
      <c r="A106608">
        <v>105022</v>
      </c>
      <c r="B106608" s="2">
        <v>44341.865883495142</v>
      </c>
      <c r="C106608">
        <v>254805</v>
      </c>
      <c r="D106608">
        <v>154228</v>
      </c>
    </row>
    <row r="106609" spans="1:4" x14ac:dyDescent="0.3">
      <c r="A106609">
        <v>105017</v>
      </c>
      <c r="B106609" s="2">
        <v>44341.865883495142</v>
      </c>
      <c r="C106609">
        <v>75956</v>
      </c>
      <c r="D106609">
        <v>459455</v>
      </c>
    </row>
    <row r="106610" spans="1:4" x14ac:dyDescent="0.3">
      <c r="A106610">
        <v>105013</v>
      </c>
      <c r="B106610" s="2">
        <v>44341.865883495142</v>
      </c>
      <c r="C106610">
        <v>65235</v>
      </c>
      <c r="D106610">
        <v>347008</v>
      </c>
    </row>
    <row r="106611" spans="1:4" x14ac:dyDescent="0.3">
      <c r="A106611">
        <v>105009</v>
      </c>
      <c r="B106611" s="2">
        <v>44341.865478964399</v>
      </c>
      <c r="C106611">
        <v>197779</v>
      </c>
      <c r="D106611">
        <v>411922</v>
      </c>
    </row>
    <row r="106612" spans="1:4" x14ac:dyDescent="0.3">
      <c r="A106612">
        <v>105007</v>
      </c>
      <c r="B106612" s="2">
        <v>44341.865333333335</v>
      </c>
      <c r="C106612">
        <v>288518</v>
      </c>
      <c r="D106612">
        <v>170185</v>
      </c>
    </row>
    <row r="106613" spans="1:4" x14ac:dyDescent="0.3">
      <c r="A106613">
        <v>105002</v>
      </c>
      <c r="B106613" s="2">
        <v>44341.865074433656</v>
      </c>
      <c r="C106613">
        <v>304220</v>
      </c>
      <c r="D106613">
        <v>230507</v>
      </c>
    </row>
    <row r="106614" spans="1:4" x14ac:dyDescent="0.3">
      <c r="A106614">
        <v>104999</v>
      </c>
      <c r="B106614" s="2">
        <v>44341.865074433656</v>
      </c>
      <c r="C106614">
        <v>115546</v>
      </c>
      <c r="D106614">
        <v>411922</v>
      </c>
    </row>
    <row r="106615" spans="1:4" x14ac:dyDescent="0.3">
      <c r="A106615">
        <v>104997</v>
      </c>
      <c r="B106615" s="2">
        <v>44341.864669902912</v>
      </c>
      <c r="C106615">
        <v>222425</v>
      </c>
      <c r="D106615">
        <v>118549</v>
      </c>
    </row>
    <row r="106616" spans="1:4" x14ac:dyDescent="0.3">
      <c r="A106616">
        <v>104995</v>
      </c>
      <c r="B106616" s="2">
        <v>44341.862242718445</v>
      </c>
      <c r="C106616">
        <v>130536</v>
      </c>
      <c r="D106616">
        <v>202914</v>
      </c>
    </row>
    <row r="106617" spans="1:4" x14ac:dyDescent="0.3">
      <c r="A106617">
        <v>104991</v>
      </c>
      <c r="B106617" s="2">
        <v>44341.861433656959</v>
      </c>
      <c r="C106617">
        <v>97938</v>
      </c>
      <c r="D106617">
        <v>30731</v>
      </c>
    </row>
    <row r="106618" spans="1:4" x14ac:dyDescent="0.3">
      <c r="A106618">
        <v>104990</v>
      </c>
      <c r="B106618" s="2">
        <v>44341.860220064722</v>
      </c>
      <c r="C106618">
        <v>321921</v>
      </c>
      <c r="D106618">
        <v>182191</v>
      </c>
    </row>
    <row r="106619" spans="1:4" x14ac:dyDescent="0.3">
      <c r="A106619">
        <v>104985</v>
      </c>
      <c r="B106619" s="2">
        <v>44341.86</v>
      </c>
      <c r="C106619">
        <v>58071</v>
      </c>
      <c r="D106619">
        <v>13404</v>
      </c>
    </row>
    <row r="106620" spans="1:4" x14ac:dyDescent="0.3">
      <c r="A106620">
        <v>104982</v>
      </c>
      <c r="B106620" s="2">
        <v>44341.858197411006</v>
      </c>
      <c r="C106620">
        <v>2988</v>
      </c>
      <c r="D106620">
        <v>75550</v>
      </c>
    </row>
    <row r="106621" spans="1:4" x14ac:dyDescent="0.3">
      <c r="A106621">
        <v>104980</v>
      </c>
      <c r="B106621" s="2">
        <v>44341.857792880262</v>
      </c>
      <c r="C106621">
        <v>142618</v>
      </c>
      <c r="D106621">
        <v>244574</v>
      </c>
    </row>
    <row r="106622" spans="1:4" x14ac:dyDescent="0.3">
      <c r="A106622">
        <v>104975</v>
      </c>
      <c r="B106622" s="2">
        <v>44341.856983818769</v>
      </c>
      <c r="C106622">
        <v>44706</v>
      </c>
      <c r="D106622">
        <v>258219</v>
      </c>
    </row>
    <row r="106623" spans="1:4" x14ac:dyDescent="0.3">
      <c r="A106623">
        <v>104971</v>
      </c>
      <c r="B106623" s="2">
        <v>44341.856579288025</v>
      </c>
      <c r="C106623">
        <v>262076</v>
      </c>
      <c r="D106623">
        <v>341333</v>
      </c>
    </row>
    <row r="106624" spans="1:4" x14ac:dyDescent="0.3">
      <c r="A106624">
        <v>104969</v>
      </c>
      <c r="B106624" s="2">
        <v>44341.856579288025</v>
      </c>
      <c r="C106624">
        <v>150557</v>
      </c>
      <c r="D106624">
        <v>158978</v>
      </c>
    </row>
    <row r="106625" spans="1:4" x14ac:dyDescent="0.3">
      <c r="A106625">
        <v>104965</v>
      </c>
      <c r="B106625" s="2">
        <v>44341.856579288025</v>
      </c>
      <c r="C106625">
        <v>129934</v>
      </c>
      <c r="D106625">
        <v>250212</v>
      </c>
    </row>
    <row r="106626" spans="1:4" x14ac:dyDescent="0.3">
      <c r="A106626">
        <v>104963</v>
      </c>
      <c r="B106626" s="2">
        <v>44341.856174757282</v>
      </c>
      <c r="C106626">
        <v>248549</v>
      </c>
      <c r="D106626">
        <v>221402</v>
      </c>
    </row>
    <row r="106627" spans="1:4" x14ac:dyDescent="0.3">
      <c r="A106627">
        <v>104962</v>
      </c>
      <c r="B106627" s="2">
        <v>44341.855770226539</v>
      </c>
      <c r="C106627">
        <v>246901</v>
      </c>
      <c r="D106627">
        <v>230507</v>
      </c>
    </row>
    <row r="106628" spans="1:4" x14ac:dyDescent="0.3">
      <c r="A106628">
        <v>104959</v>
      </c>
      <c r="B106628" s="2">
        <v>44341.855365695788</v>
      </c>
      <c r="C106628">
        <v>290305</v>
      </c>
      <c r="D106628">
        <v>154256</v>
      </c>
    </row>
    <row r="106629" spans="1:4" x14ac:dyDescent="0.3">
      <c r="A106629">
        <v>104954</v>
      </c>
      <c r="B106629" s="2">
        <v>44341.854961165052</v>
      </c>
      <c r="C106629">
        <v>238906</v>
      </c>
      <c r="D106629">
        <v>444627</v>
      </c>
    </row>
    <row r="106630" spans="1:4" x14ac:dyDescent="0.3">
      <c r="A106630">
        <v>104953</v>
      </c>
      <c r="B106630" s="2">
        <v>44341.854961165052</v>
      </c>
      <c r="C106630">
        <v>106635</v>
      </c>
      <c r="D106630">
        <v>204735</v>
      </c>
    </row>
    <row r="106631" spans="1:4" x14ac:dyDescent="0.3">
      <c r="A106631">
        <v>104950</v>
      </c>
      <c r="B106631" s="2">
        <v>44341.854556634302</v>
      </c>
      <c r="C106631">
        <v>51776</v>
      </c>
      <c r="D106631">
        <v>411922</v>
      </c>
    </row>
    <row r="106632" spans="1:4" x14ac:dyDescent="0.3">
      <c r="A106632">
        <v>104947</v>
      </c>
      <c r="B106632" s="2">
        <v>44341.853747572815</v>
      </c>
      <c r="C106632">
        <v>244061</v>
      </c>
      <c r="D106632">
        <v>436459</v>
      </c>
    </row>
    <row r="106633" spans="1:4" x14ac:dyDescent="0.3">
      <c r="A106633">
        <v>104944</v>
      </c>
      <c r="B106633" s="2">
        <v>44341.853747572815</v>
      </c>
      <c r="C106633">
        <v>237913</v>
      </c>
      <c r="D106633">
        <v>123584</v>
      </c>
    </row>
    <row r="106634" spans="1:4" x14ac:dyDescent="0.3">
      <c r="A106634">
        <v>104942</v>
      </c>
      <c r="B106634" s="2">
        <v>44341.853343042072</v>
      </c>
      <c r="C106634">
        <v>323936</v>
      </c>
      <c r="D106634">
        <v>411922</v>
      </c>
    </row>
    <row r="106635" spans="1:4" x14ac:dyDescent="0.3">
      <c r="A106635">
        <v>104937</v>
      </c>
      <c r="B106635" s="2">
        <v>44341.852533980586</v>
      </c>
      <c r="C106635">
        <v>277930</v>
      </c>
      <c r="D106635">
        <v>15669</v>
      </c>
    </row>
    <row r="106636" spans="1:4" x14ac:dyDescent="0.3">
      <c r="A106636">
        <v>104935</v>
      </c>
      <c r="B106636" s="2">
        <v>44341.851724919099</v>
      </c>
      <c r="C106636">
        <v>302969</v>
      </c>
      <c r="D106636">
        <v>392924</v>
      </c>
    </row>
    <row r="106637" spans="1:4" x14ac:dyDescent="0.3">
      <c r="A106637">
        <v>104934</v>
      </c>
      <c r="B106637" s="2">
        <v>44341.850106796119</v>
      </c>
      <c r="C106637">
        <v>282180</v>
      </c>
      <c r="D106637">
        <v>108086</v>
      </c>
    </row>
    <row r="106638" spans="1:4" x14ac:dyDescent="0.3">
      <c r="A106638">
        <v>104931</v>
      </c>
      <c r="B106638" s="2">
        <v>44341.850106796119</v>
      </c>
      <c r="C106638">
        <v>173652</v>
      </c>
      <c r="D106638">
        <v>244507</v>
      </c>
    </row>
    <row r="106639" spans="1:4" x14ac:dyDescent="0.3">
      <c r="A106639">
        <v>104926</v>
      </c>
      <c r="B106639" s="2">
        <v>44341.848893203882</v>
      </c>
      <c r="C106639">
        <v>240651</v>
      </c>
      <c r="D106639">
        <v>122982</v>
      </c>
    </row>
    <row r="106640" spans="1:4" x14ac:dyDescent="0.3">
      <c r="A106640">
        <v>104923</v>
      </c>
      <c r="B106640" s="2">
        <v>44341.848488673138</v>
      </c>
      <c r="C106640">
        <v>218549</v>
      </c>
      <c r="D106640">
        <v>182913</v>
      </c>
    </row>
    <row r="106641" spans="1:4" x14ac:dyDescent="0.3">
      <c r="A106641">
        <v>104918</v>
      </c>
      <c r="B106641" s="2">
        <v>44341.848488673138</v>
      </c>
      <c r="C106641">
        <v>107333</v>
      </c>
      <c r="D106641">
        <v>411922</v>
      </c>
    </row>
    <row r="106642" spans="1:4" x14ac:dyDescent="0.3">
      <c r="A106642">
        <v>104913</v>
      </c>
      <c r="B106642" s="2">
        <v>44341.848333333335</v>
      </c>
      <c r="C106642">
        <v>150259</v>
      </c>
      <c r="D106642">
        <v>38789</v>
      </c>
    </row>
    <row r="106643" spans="1:4" x14ac:dyDescent="0.3">
      <c r="A106643">
        <v>104910</v>
      </c>
      <c r="B106643" s="2">
        <v>44341.847275080901</v>
      </c>
      <c r="C106643">
        <v>38458</v>
      </c>
      <c r="D106643">
        <v>250679</v>
      </c>
    </row>
    <row r="106644" spans="1:4" x14ac:dyDescent="0.3">
      <c r="A106644">
        <v>104907</v>
      </c>
      <c r="B106644" s="2">
        <v>44341.846870550165</v>
      </c>
      <c r="C106644">
        <v>253879</v>
      </c>
      <c r="D106644">
        <v>330333</v>
      </c>
    </row>
    <row r="106645" spans="1:4" x14ac:dyDescent="0.3">
      <c r="A106645">
        <v>104906</v>
      </c>
      <c r="B106645" s="2">
        <v>44341.846870550165</v>
      </c>
      <c r="C106645">
        <v>232503</v>
      </c>
      <c r="D106645">
        <v>431288</v>
      </c>
    </row>
    <row r="106646" spans="1:4" x14ac:dyDescent="0.3">
      <c r="A106646">
        <v>104905</v>
      </c>
      <c r="B106646" s="2">
        <v>44341.846870550165</v>
      </c>
      <c r="C106646">
        <v>85302</v>
      </c>
      <c r="D106646">
        <v>244574</v>
      </c>
    </row>
    <row r="106647" spans="1:4" x14ac:dyDescent="0.3">
      <c r="A106647">
        <v>104901</v>
      </c>
      <c r="B106647" s="2">
        <v>44341.846061488672</v>
      </c>
      <c r="C106647">
        <v>243731</v>
      </c>
      <c r="D106647">
        <v>411922</v>
      </c>
    </row>
    <row r="106648" spans="1:4" x14ac:dyDescent="0.3">
      <c r="A106648">
        <v>104899</v>
      </c>
      <c r="B106648" s="2">
        <v>44341.845999999998</v>
      </c>
      <c r="C106648">
        <v>284690</v>
      </c>
      <c r="D106648">
        <v>34930</v>
      </c>
    </row>
    <row r="106649" spans="1:4" x14ac:dyDescent="0.3">
      <c r="A106649">
        <v>104898</v>
      </c>
      <c r="B106649" s="2">
        <v>44341.845252427185</v>
      </c>
      <c r="C106649">
        <v>197722</v>
      </c>
      <c r="D106649">
        <v>51317</v>
      </c>
    </row>
    <row r="106650" spans="1:4" x14ac:dyDescent="0.3">
      <c r="A106650">
        <v>104895</v>
      </c>
      <c r="B106650" s="2">
        <v>44341.844038834948</v>
      </c>
      <c r="C106650">
        <v>121171</v>
      </c>
      <c r="D106650">
        <v>346056</v>
      </c>
    </row>
    <row r="106651" spans="1:4" x14ac:dyDescent="0.3">
      <c r="A106651">
        <v>104893</v>
      </c>
      <c r="B106651" s="2">
        <v>44341.842420711975</v>
      </c>
      <c r="C106651">
        <v>36234</v>
      </c>
      <c r="D106651">
        <v>464600</v>
      </c>
    </row>
    <row r="106652" spans="1:4" x14ac:dyDescent="0.3">
      <c r="A106652">
        <v>104890</v>
      </c>
      <c r="B106652" s="2">
        <v>44341.842016181232</v>
      </c>
      <c r="C106652">
        <v>197137</v>
      </c>
      <c r="D106652">
        <v>219046</v>
      </c>
    </row>
    <row r="106653" spans="1:4" x14ac:dyDescent="0.3">
      <c r="A106653">
        <v>104885</v>
      </c>
      <c r="B106653" s="2">
        <v>44341.842016181232</v>
      </c>
      <c r="C106653">
        <v>68142</v>
      </c>
      <c r="D106653">
        <v>351192</v>
      </c>
    </row>
    <row r="106654" spans="1:4" x14ac:dyDescent="0.3">
      <c r="A106654">
        <v>104884</v>
      </c>
      <c r="B106654" s="2">
        <v>44341.841611650489</v>
      </c>
      <c r="C106654">
        <v>126496</v>
      </c>
      <c r="D106654">
        <v>217497</v>
      </c>
    </row>
    <row r="106655" spans="1:4" x14ac:dyDescent="0.3">
      <c r="A106655">
        <v>104880</v>
      </c>
      <c r="B106655" s="2">
        <v>44341.841611650489</v>
      </c>
      <c r="C106655">
        <v>12635</v>
      </c>
      <c r="D106655">
        <v>411922</v>
      </c>
    </row>
    <row r="106656" spans="1:4" x14ac:dyDescent="0.3">
      <c r="A106656">
        <v>104879</v>
      </c>
      <c r="B106656" s="2">
        <v>44341.841207119738</v>
      </c>
      <c r="C106656">
        <v>145654</v>
      </c>
      <c r="D106656">
        <v>155428</v>
      </c>
    </row>
    <row r="106657" spans="1:4" x14ac:dyDescent="0.3">
      <c r="A106657">
        <v>104874</v>
      </c>
      <c r="B106657" s="2">
        <v>44341.840398058252</v>
      </c>
      <c r="C106657">
        <v>321622</v>
      </c>
      <c r="D106657">
        <v>104958</v>
      </c>
    </row>
    <row r="106658" spans="1:4" x14ac:dyDescent="0.3">
      <c r="A106658">
        <v>104871</v>
      </c>
      <c r="B106658" s="2">
        <v>44341.840398058252</v>
      </c>
      <c r="C106658">
        <v>268396</v>
      </c>
      <c r="D106658">
        <v>158978</v>
      </c>
    </row>
    <row r="106659" spans="1:4" x14ac:dyDescent="0.3">
      <c r="A106659">
        <v>104869</v>
      </c>
      <c r="B106659" s="2">
        <v>44341.839184466015</v>
      </c>
      <c r="C106659">
        <v>335176</v>
      </c>
      <c r="D106659">
        <v>411922</v>
      </c>
    </row>
    <row r="106660" spans="1:4" x14ac:dyDescent="0.3">
      <c r="A106660">
        <v>104865</v>
      </c>
      <c r="B106660" s="2">
        <v>44341.839184466015</v>
      </c>
      <c r="C106660">
        <v>163674</v>
      </c>
      <c r="D106660">
        <v>252370</v>
      </c>
    </row>
    <row r="106661" spans="1:4" x14ac:dyDescent="0.3">
      <c r="A106661">
        <v>104863</v>
      </c>
      <c r="B106661" s="2">
        <v>44341.838779935279</v>
      </c>
      <c r="C106661">
        <v>61783</v>
      </c>
      <c r="D106661">
        <v>250679</v>
      </c>
    </row>
    <row r="106662" spans="1:4" x14ac:dyDescent="0.3">
      <c r="A106662">
        <v>104859</v>
      </c>
      <c r="B106662" s="2">
        <v>44341.836352750812</v>
      </c>
      <c r="C106662">
        <v>323557</v>
      </c>
      <c r="D106662">
        <v>300941</v>
      </c>
    </row>
    <row r="106663" spans="1:4" x14ac:dyDescent="0.3">
      <c r="A106663">
        <v>104854</v>
      </c>
      <c r="B106663" s="2">
        <v>44341.836000000003</v>
      </c>
      <c r="C106663">
        <v>318997</v>
      </c>
      <c r="D106663">
        <v>411922</v>
      </c>
    </row>
    <row r="106664" spans="1:4" x14ac:dyDescent="0.3">
      <c r="A106664">
        <v>104852</v>
      </c>
      <c r="B106664" s="2">
        <v>44341.835948220061</v>
      </c>
      <c r="C106664">
        <v>257174</v>
      </c>
      <c r="D106664">
        <v>120139</v>
      </c>
    </row>
    <row r="106665" spans="1:4" x14ac:dyDescent="0.3">
      <c r="A106665">
        <v>104848</v>
      </c>
      <c r="B106665" s="2">
        <v>44341.834330097088</v>
      </c>
      <c r="C106665">
        <v>208801</v>
      </c>
      <c r="D106665">
        <v>301748</v>
      </c>
    </row>
    <row r="106666" spans="1:4" x14ac:dyDescent="0.3">
      <c r="A106666">
        <v>104844</v>
      </c>
      <c r="B106666" s="2">
        <v>44341.832711974108</v>
      </c>
      <c r="C106666">
        <v>245430</v>
      </c>
      <c r="D106666">
        <v>351192</v>
      </c>
    </row>
    <row r="106667" spans="1:4" x14ac:dyDescent="0.3">
      <c r="A106667">
        <v>104839</v>
      </c>
      <c r="B106667" s="2">
        <v>44341.832307443365</v>
      </c>
      <c r="C106667">
        <v>301261</v>
      </c>
      <c r="D106667">
        <v>182191</v>
      </c>
    </row>
    <row r="106668" spans="1:4" x14ac:dyDescent="0.3">
      <c r="A106668">
        <v>104837</v>
      </c>
      <c r="B106668" s="2">
        <v>44341.831902912621</v>
      </c>
      <c r="C106668">
        <v>347549</v>
      </c>
      <c r="D106668">
        <v>96704</v>
      </c>
    </row>
    <row r="106669" spans="1:4" x14ac:dyDescent="0.3">
      <c r="A106669">
        <v>104835</v>
      </c>
      <c r="B106669" s="2">
        <v>44341.831498381878</v>
      </c>
      <c r="C106669">
        <v>19135</v>
      </c>
      <c r="D106669">
        <v>472330</v>
      </c>
    </row>
    <row r="106670" spans="1:4" x14ac:dyDescent="0.3">
      <c r="A106670">
        <v>104830</v>
      </c>
      <c r="B106670" s="2">
        <v>44341.830689320392</v>
      </c>
      <c r="C106670">
        <v>3460</v>
      </c>
      <c r="D106670">
        <v>411922</v>
      </c>
    </row>
    <row r="106671" spans="1:4" x14ac:dyDescent="0.3">
      <c r="A106671">
        <v>104828</v>
      </c>
      <c r="B106671" s="2">
        <v>44341.830284789641</v>
      </c>
      <c r="C106671">
        <v>222818</v>
      </c>
      <c r="D106671">
        <v>111368</v>
      </c>
    </row>
    <row r="106672" spans="1:4" x14ac:dyDescent="0.3">
      <c r="A106672">
        <v>104823</v>
      </c>
      <c r="B106672" s="2">
        <v>44341.829071197411</v>
      </c>
      <c r="C106672">
        <v>189960</v>
      </c>
      <c r="D106672">
        <v>227775</v>
      </c>
    </row>
    <row r="106673" spans="1:4" x14ac:dyDescent="0.3">
      <c r="A106673">
        <v>104818</v>
      </c>
      <c r="B106673" s="2">
        <v>44341.829071197411</v>
      </c>
      <c r="C106673">
        <v>102245</v>
      </c>
      <c r="D106673">
        <v>283433</v>
      </c>
    </row>
    <row r="106674" spans="1:4" x14ac:dyDescent="0.3">
      <c r="A106674">
        <v>104815</v>
      </c>
      <c r="B106674" s="2">
        <v>44341.828666666668</v>
      </c>
      <c r="C106674">
        <v>210548</v>
      </c>
      <c r="D106674">
        <v>275922</v>
      </c>
    </row>
    <row r="106675" spans="1:4" x14ac:dyDescent="0.3">
      <c r="A106675">
        <v>104812</v>
      </c>
      <c r="B106675" s="2">
        <v>44341.828262135925</v>
      </c>
      <c r="C106675">
        <v>147744</v>
      </c>
      <c r="D106675">
        <v>466283</v>
      </c>
    </row>
    <row r="106676" spans="1:4" x14ac:dyDescent="0.3">
      <c r="A106676">
        <v>104808</v>
      </c>
      <c r="B106676" s="2">
        <v>44341.825834951458</v>
      </c>
      <c r="C106676">
        <v>252365</v>
      </c>
      <c r="D106676">
        <v>396686</v>
      </c>
    </row>
    <row r="106677" spans="1:4" x14ac:dyDescent="0.3">
      <c r="A106677">
        <v>104803</v>
      </c>
      <c r="B106677" s="2">
        <v>44341.825834951458</v>
      </c>
      <c r="C106677">
        <v>234636</v>
      </c>
      <c r="D106677">
        <v>154256</v>
      </c>
    </row>
    <row r="106678" spans="1:4" x14ac:dyDescent="0.3">
      <c r="A106678">
        <v>104801</v>
      </c>
      <c r="B106678" s="2">
        <v>44341.825834951458</v>
      </c>
      <c r="C106678">
        <v>201538</v>
      </c>
      <c r="D106678">
        <v>118549</v>
      </c>
    </row>
    <row r="106679" spans="1:4" x14ac:dyDescent="0.3">
      <c r="A106679">
        <v>104799</v>
      </c>
      <c r="B106679" s="2">
        <v>44341.825834951458</v>
      </c>
      <c r="C106679">
        <v>24183</v>
      </c>
      <c r="D106679">
        <v>421608</v>
      </c>
    </row>
    <row r="106680" spans="1:4" x14ac:dyDescent="0.3">
      <c r="A106680">
        <v>104794</v>
      </c>
      <c r="B106680" s="2">
        <v>44341.825834951458</v>
      </c>
      <c r="C106680">
        <v>23007</v>
      </c>
      <c r="D106680">
        <v>411922</v>
      </c>
    </row>
    <row r="106681" spans="1:4" x14ac:dyDescent="0.3">
      <c r="A106681">
        <v>104792</v>
      </c>
      <c r="B106681" s="2">
        <v>44341.823812297735</v>
      </c>
      <c r="C106681">
        <v>232121</v>
      </c>
      <c r="D106681">
        <v>182191</v>
      </c>
    </row>
    <row r="106682" spans="1:4" x14ac:dyDescent="0.3">
      <c r="A106682">
        <v>104787</v>
      </c>
      <c r="B106682" s="2">
        <v>44341.823812297735</v>
      </c>
      <c r="C106682">
        <v>195667</v>
      </c>
      <c r="D106682">
        <v>118549</v>
      </c>
    </row>
    <row r="106683" spans="1:4" x14ac:dyDescent="0.3">
      <c r="A106683">
        <v>104783</v>
      </c>
      <c r="B106683" s="2">
        <v>44341.823812297735</v>
      </c>
      <c r="C106683">
        <v>37757</v>
      </c>
      <c r="D106683">
        <v>373732</v>
      </c>
    </row>
    <row r="106684" spans="1:4" x14ac:dyDescent="0.3">
      <c r="A106684">
        <v>104780</v>
      </c>
      <c r="B106684" s="2">
        <v>44341.823003236241</v>
      </c>
      <c r="C106684">
        <v>336583</v>
      </c>
      <c r="D106684">
        <v>250679</v>
      </c>
    </row>
    <row r="106685" spans="1:4" x14ac:dyDescent="0.3">
      <c r="A106685">
        <v>104779</v>
      </c>
      <c r="B106685" s="2">
        <v>44341.822598705505</v>
      </c>
      <c r="C106685">
        <v>26281</v>
      </c>
      <c r="D106685">
        <v>154228</v>
      </c>
    </row>
    <row r="106686" spans="1:4" x14ac:dyDescent="0.3">
      <c r="A106686">
        <v>104776</v>
      </c>
      <c r="B106686" s="2">
        <v>44341.820980582524</v>
      </c>
      <c r="C106686">
        <v>128441</v>
      </c>
      <c r="D106686">
        <v>373732</v>
      </c>
    </row>
    <row r="106687" spans="1:4" x14ac:dyDescent="0.3">
      <c r="A106687">
        <v>104771</v>
      </c>
      <c r="B106687" s="2">
        <v>44341.820980582524</v>
      </c>
      <c r="C106687">
        <v>10483</v>
      </c>
      <c r="D106687">
        <v>457278</v>
      </c>
    </row>
    <row r="106688" spans="1:4" x14ac:dyDescent="0.3">
      <c r="A106688">
        <v>104768</v>
      </c>
      <c r="B106688" s="2">
        <v>44341.820576051774</v>
      </c>
      <c r="C106688">
        <v>49635</v>
      </c>
      <c r="D106688">
        <v>182984</v>
      </c>
    </row>
    <row r="106689" spans="1:4" x14ac:dyDescent="0.3">
      <c r="A106689">
        <v>104767</v>
      </c>
      <c r="B106689" s="2">
        <v>44341.819766990287</v>
      </c>
      <c r="C106689">
        <v>248039</v>
      </c>
      <c r="D106689">
        <v>4199</v>
      </c>
    </row>
    <row r="106690" spans="1:4" x14ac:dyDescent="0.3">
      <c r="A106690">
        <v>104764</v>
      </c>
      <c r="B106690" s="2">
        <v>44341.819766990287</v>
      </c>
      <c r="C106690">
        <v>222809</v>
      </c>
      <c r="D106690">
        <v>394819</v>
      </c>
    </row>
    <row r="106691" spans="1:4" x14ac:dyDescent="0.3">
      <c r="A106691">
        <v>104761</v>
      </c>
      <c r="B106691" s="2">
        <v>44341.819362459551</v>
      </c>
      <c r="C106691">
        <v>137358</v>
      </c>
      <c r="D106691">
        <v>118549</v>
      </c>
    </row>
    <row r="106692" spans="1:4" x14ac:dyDescent="0.3">
      <c r="A106692">
        <v>104759</v>
      </c>
      <c r="B106692" s="2">
        <v>44341.819362459551</v>
      </c>
      <c r="C106692">
        <v>119377</v>
      </c>
      <c r="D106692">
        <v>304128</v>
      </c>
    </row>
    <row r="106693" spans="1:4" x14ac:dyDescent="0.3">
      <c r="A106693">
        <v>104754</v>
      </c>
      <c r="B106693" s="2">
        <v>44341.818957928801</v>
      </c>
      <c r="C106693">
        <v>286181</v>
      </c>
      <c r="D106693">
        <v>242428</v>
      </c>
    </row>
    <row r="106694" spans="1:4" x14ac:dyDescent="0.3">
      <c r="A106694">
        <v>104749</v>
      </c>
      <c r="B106694" s="2">
        <v>44341.818148867314</v>
      </c>
      <c r="C106694">
        <v>288748</v>
      </c>
      <c r="D106694">
        <v>189009</v>
      </c>
    </row>
    <row r="106695" spans="1:4" x14ac:dyDescent="0.3">
      <c r="A106695">
        <v>104744</v>
      </c>
      <c r="B106695" s="2">
        <v>44341.817744336571</v>
      </c>
      <c r="C106695">
        <v>7744</v>
      </c>
      <c r="D106695">
        <v>393606</v>
      </c>
    </row>
    <row r="106696" spans="1:4" x14ac:dyDescent="0.3">
      <c r="A106696">
        <v>104741</v>
      </c>
      <c r="B106696" s="2">
        <v>44341.817339805828</v>
      </c>
      <c r="C106696">
        <v>235074</v>
      </c>
      <c r="D106696">
        <v>470762</v>
      </c>
    </row>
    <row r="106697" spans="1:4" x14ac:dyDescent="0.3">
      <c r="A106697">
        <v>104737</v>
      </c>
      <c r="B106697" s="2">
        <v>44341.816530744334</v>
      </c>
      <c r="C106697">
        <v>208307</v>
      </c>
      <c r="D106697">
        <v>250679</v>
      </c>
    </row>
    <row r="106698" spans="1:4" x14ac:dyDescent="0.3">
      <c r="A106698">
        <v>104735</v>
      </c>
      <c r="B106698" s="2">
        <v>44341.815333333339</v>
      </c>
      <c r="C106698">
        <v>184185</v>
      </c>
      <c r="D106698">
        <v>158978</v>
      </c>
    </row>
    <row r="106699" spans="1:4" x14ac:dyDescent="0.3">
      <c r="A106699">
        <v>104732</v>
      </c>
      <c r="B106699" s="2">
        <v>44341.814508090618</v>
      </c>
      <c r="C106699">
        <v>320451</v>
      </c>
      <c r="D106699">
        <v>139440</v>
      </c>
    </row>
    <row r="106700" spans="1:4" x14ac:dyDescent="0.3">
      <c r="A106700">
        <v>104731</v>
      </c>
      <c r="B106700" s="2">
        <v>44341.814508090618</v>
      </c>
      <c r="C106700">
        <v>287321</v>
      </c>
      <c r="D106700">
        <v>285365</v>
      </c>
    </row>
    <row r="106701" spans="1:4" x14ac:dyDescent="0.3">
      <c r="A106701">
        <v>104728</v>
      </c>
      <c r="B106701" s="2">
        <v>44341.814508090618</v>
      </c>
      <c r="C106701">
        <v>79466</v>
      </c>
      <c r="D106701">
        <v>150658</v>
      </c>
    </row>
    <row r="106702" spans="1:4" x14ac:dyDescent="0.3">
      <c r="A106702">
        <v>104725</v>
      </c>
      <c r="B106702" s="2">
        <v>44341.813699029131</v>
      </c>
      <c r="C106702">
        <v>1130</v>
      </c>
      <c r="D106702">
        <v>148570</v>
      </c>
    </row>
    <row r="106703" spans="1:4" x14ac:dyDescent="0.3">
      <c r="A106703">
        <v>104724</v>
      </c>
      <c r="B106703" s="2">
        <v>44341.813699029124</v>
      </c>
      <c r="C106703">
        <v>301832</v>
      </c>
      <c r="D106703">
        <v>33076</v>
      </c>
    </row>
    <row r="106704" spans="1:4" x14ac:dyDescent="0.3">
      <c r="A106704">
        <v>104719</v>
      </c>
      <c r="B106704" s="2">
        <v>44341.812485436894</v>
      </c>
      <c r="C106704">
        <v>105504</v>
      </c>
      <c r="D106704">
        <v>381626</v>
      </c>
    </row>
    <row r="106705" spans="1:4" x14ac:dyDescent="0.3">
      <c r="A106705">
        <v>104715</v>
      </c>
      <c r="B106705" s="2">
        <v>44341.811676375401</v>
      </c>
      <c r="C106705">
        <v>270641</v>
      </c>
      <c r="D106705">
        <v>250771</v>
      </c>
    </row>
    <row r="106706" spans="1:4" x14ac:dyDescent="0.3">
      <c r="A106706">
        <v>104710</v>
      </c>
      <c r="B106706" s="2">
        <v>44341.811676375401</v>
      </c>
      <c r="C106706">
        <v>181843</v>
      </c>
      <c r="D106706">
        <v>204218</v>
      </c>
    </row>
    <row r="106707" spans="1:4" x14ac:dyDescent="0.3">
      <c r="A106707">
        <v>104705</v>
      </c>
      <c r="B106707" s="2">
        <v>44341.811271844665</v>
      </c>
      <c r="C106707">
        <v>130562</v>
      </c>
      <c r="D106707">
        <v>447119</v>
      </c>
    </row>
    <row r="106708" spans="1:4" x14ac:dyDescent="0.3">
      <c r="A106708">
        <v>104701</v>
      </c>
      <c r="B106708" s="2">
        <v>44341.811271844665</v>
      </c>
      <c r="C106708">
        <v>36645</v>
      </c>
      <c r="D106708">
        <v>413828</v>
      </c>
    </row>
    <row r="106709" spans="1:4" x14ac:dyDescent="0.3">
      <c r="A106709">
        <v>104698</v>
      </c>
      <c r="B106709" s="2">
        <v>44341.810867313914</v>
      </c>
      <c r="C106709">
        <v>143195</v>
      </c>
      <c r="D106709">
        <v>123413</v>
      </c>
    </row>
    <row r="106710" spans="1:4" x14ac:dyDescent="0.3">
      <c r="A106710">
        <v>104693</v>
      </c>
      <c r="B106710" s="2">
        <v>44341.810867313914</v>
      </c>
      <c r="C106710">
        <v>6439</v>
      </c>
      <c r="D106710">
        <v>227775</v>
      </c>
    </row>
    <row r="106711" spans="1:4" x14ac:dyDescent="0.3">
      <c r="A106711">
        <v>104692</v>
      </c>
      <c r="B106711" s="2">
        <v>44341.810058252428</v>
      </c>
      <c r="C106711">
        <v>149640</v>
      </c>
      <c r="D106711">
        <v>76405</v>
      </c>
    </row>
    <row r="106712" spans="1:4" x14ac:dyDescent="0.3">
      <c r="A106712">
        <v>104690</v>
      </c>
      <c r="B106712" s="2">
        <v>44341.809653721684</v>
      </c>
      <c r="C106712">
        <v>187023</v>
      </c>
      <c r="D106712">
        <v>314092</v>
      </c>
    </row>
    <row r="106713" spans="1:4" x14ac:dyDescent="0.3">
      <c r="A106713">
        <v>104689</v>
      </c>
      <c r="B106713" s="2">
        <v>44341.809653721684</v>
      </c>
      <c r="C106713">
        <v>185187</v>
      </c>
      <c r="D106713">
        <v>423849</v>
      </c>
    </row>
    <row r="106714" spans="1:4" x14ac:dyDescent="0.3">
      <c r="A106714">
        <v>104686</v>
      </c>
      <c r="B106714" s="2">
        <v>44341.809653721684</v>
      </c>
      <c r="C106714">
        <v>51675</v>
      </c>
      <c r="D106714">
        <v>148630</v>
      </c>
    </row>
    <row r="106715" spans="1:4" x14ac:dyDescent="0.3">
      <c r="A106715">
        <v>104683</v>
      </c>
      <c r="B106715" s="2">
        <v>44341.809249190941</v>
      </c>
      <c r="C106715">
        <v>296737</v>
      </c>
      <c r="D106715">
        <v>470762</v>
      </c>
    </row>
    <row r="106716" spans="1:4" x14ac:dyDescent="0.3">
      <c r="A106716">
        <v>104682</v>
      </c>
      <c r="B106716" s="2">
        <v>44341.808844660198</v>
      </c>
      <c r="C106716">
        <v>265708</v>
      </c>
      <c r="D106716">
        <v>158978</v>
      </c>
    </row>
    <row r="106717" spans="1:4" x14ac:dyDescent="0.3">
      <c r="A106717">
        <v>104681</v>
      </c>
      <c r="B106717" s="2">
        <v>44341.808035598711</v>
      </c>
      <c r="C106717">
        <v>59292</v>
      </c>
      <c r="D106717">
        <v>325852</v>
      </c>
    </row>
    <row r="106718" spans="1:4" x14ac:dyDescent="0.3">
      <c r="A106718">
        <v>104679</v>
      </c>
      <c r="B106718" s="2">
        <v>44341.807631067961</v>
      </c>
      <c r="C106718">
        <v>59029</v>
      </c>
      <c r="D106718">
        <v>88863</v>
      </c>
    </row>
    <row r="106719" spans="1:4" x14ac:dyDescent="0.3">
      <c r="A106719">
        <v>104677</v>
      </c>
      <c r="B106719" s="2">
        <v>44341.806417475731</v>
      </c>
      <c r="C106719">
        <v>342831</v>
      </c>
      <c r="D106719">
        <v>158978</v>
      </c>
    </row>
    <row r="106720" spans="1:4" x14ac:dyDescent="0.3">
      <c r="A106720">
        <v>104675</v>
      </c>
      <c r="B106720" s="2">
        <v>44341.806417475731</v>
      </c>
      <c r="C106720">
        <v>261625</v>
      </c>
      <c r="D106720">
        <v>294042</v>
      </c>
    </row>
    <row r="106721" spans="1:4" x14ac:dyDescent="0.3">
      <c r="A106721">
        <v>104670</v>
      </c>
      <c r="B106721" s="2">
        <v>44341.806417475731</v>
      </c>
      <c r="C106721">
        <v>218228</v>
      </c>
      <c r="D106721">
        <v>294042</v>
      </c>
    </row>
    <row r="106722" spans="1:4" x14ac:dyDescent="0.3">
      <c r="A106722">
        <v>104666</v>
      </c>
      <c r="B106722" s="2">
        <v>44341.805608414237</v>
      </c>
      <c r="C106722">
        <v>263468</v>
      </c>
      <c r="D106722">
        <v>113183</v>
      </c>
    </row>
    <row r="106723" spans="1:4" x14ac:dyDescent="0.3">
      <c r="A106723">
        <v>104663</v>
      </c>
      <c r="B106723" s="2">
        <v>44341.804394822007</v>
      </c>
      <c r="C106723">
        <v>94636</v>
      </c>
      <c r="D106723">
        <v>198326</v>
      </c>
    </row>
    <row r="106724" spans="1:4" x14ac:dyDescent="0.3">
      <c r="A106724">
        <v>104658</v>
      </c>
      <c r="B106724" s="2">
        <v>44341.803333333337</v>
      </c>
      <c r="C106724">
        <v>203916</v>
      </c>
      <c r="D106724">
        <v>357407</v>
      </c>
    </row>
    <row r="106725" spans="1:4" x14ac:dyDescent="0.3">
      <c r="A106725">
        <v>104655</v>
      </c>
      <c r="B106725" s="2">
        <v>44341.803181229778</v>
      </c>
      <c r="C106725">
        <v>339057</v>
      </c>
      <c r="D106725">
        <v>166506</v>
      </c>
    </row>
    <row r="106726" spans="1:4" x14ac:dyDescent="0.3">
      <c r="A106726">
        <v>104651</v>
      </c>
      <c r="B106726" s="2">
        <v>44341.803181229778</v>
      </c>
      <c r="C106726">
        <v>283023</v>
      </c>
      <c r="D106726">
        <v>158978</v>
      </c>
    </row>
    <row r="106727" spans="1:4" x14ac:dyDescent="0.3">
      <c r="A106727">
        <v>104646</v>
      </c>
      <c r="B106727" s="2">
        <v>44341.801158576054</v>
      </c>
      <c r="C106727">
        <v>85335</v>
      </c>
      <c r="D106727">
        <v>241927</v>
      </c>
    </row>
    <row r="106728" spans="1:4" x14ac:dyDescent="0.3">
      <c r="A106728">
        <v>104643</v>
      </c>
      <c r="B106728" s="2">
        <v>44341.800754045311</v>
      </c>
      <c r="C106728">
        <v>59218</v>
      </c>
      <c r="D106728">
        <v>282512</v>
      </c>
    </row>
    <row r="106729" spans="1:4" x14ac:dyDescent="0.3">
      <c r="A106729">
        <v>104641</v>
      </c>
      <c r="B106729" s="2">
        <v>44341.797922330094</v>
      </c>
      <c r="C106729">
        <v>253625</v>
      </c>
      <c r="D106729">
        <v>242428</v>
      </c>
    </row>
    <row r="106730" spans="1:4" x14ac:dyDescent="0.3">
      <c r="A106730">
        <v>104640</v>
      </c>
      <c r="B106730" s="2">
        <v>44341.797922330094</v>
      </c>
      <c r="C106730">
        <v>79007</v>
      </c>
      <c r="D106730">
        <v>68899</v>
      </c>
    </row>
    <row r="106731" spans="1:4" x14ac:dyDescent="0.3">
      <c r="A106731">
        <v>104636</v>
      </c>
      <c r="B106731" s="2">
        <v>44341.79751779935</v>
      </c>
      <c r="C106731">
        <v>299953</v>
      </c>
      <c r="D106731">
        <v>472712</v>
      </c>
    </row>
    <row r="106732" spans="1:4" x14ac:dyDescent="0.3">
      <c r="A106732">
        <v>104631</v>
      </c>
      <c r="B106732" s="2">
        <v>44341.797113268607</v>
      </c>
      <c r="C106732">
        <v>112914</v>
      </c>
      <c r="D106732">
        <v>158978</v>
      </c>
    </row>
    <row r="106733" spans="1:4" x14ac:dyDescent="0.3">
      <c r="A106733">
        <v>104629</v>
      </c>
      <c r="B106733" s="2">
        <v>44341.796708737864</v>
      </c>
      <c r="C106733">
        <v>156669</v>
      </c>
      <c r="D106733">
        <v>283467</v>
      </c>
    </row>
    <row r="106734" spans="1:4" x14ac:dyDescent="0.3">
      <c r="A106734">
        <v>104624</v>
      </c>
      <c r="B106734" s="2">
        <v>44341.796708737864</v>
      </c>
      <c r="C106734">
        <v>131467</v>
      </c>
      <c r="D106734">
        <v>26408</v>
      </c>
    </row>
    <row r="106735" spans="1:4" x14ac:dyDescent="0.3">
      <c r="A106735">
        <v>104623</v>
      </c>
      <c r="B106735" s="2">
        <v>44341.795899676377</v>
      </c>
      <c r="C106735">
        <v>225444</v>
      </c>
      <c r="D106735">
        <v>470762</v>
      </c>
    </row>
    <row r="106736" spans="1:4" x14ac:dyDescent="0.3">
      <c r="A106736">
        <v>104621</v>
      </c>
      <c r="B106736" s="2">
        <v>44341.795090614891</v>
      </c>
      <c r="C106736">
        <v>335556</v>
      </c>
      <c r="D106736">
        <v>19714</v>
      </c>
    </row>
    <row r="106737" spans="1:4" x14ac:dyDescent="0.3">
      <c r="A106737">
        <v>104619</v>
      </c>
      <c r="B106737" s="2">
        <v>44341.795090614891</v>
      </c>
      <c r="C106737">
        <v>176128</v>
      </c>
      <c r="D106737">
        <v>258219</v>
      </c>
    </row>
    <row r="106738" spans="1:4" x14ac:dyDescent="0.3">
      <c r="A106738">
        <v>104615</v>
      </c>
      <c r="B106738" s="2">
        <v>44341.795090614891</v>
      </c>
      <c r="C106738">
        <v>158930</v>
      </c>
      <c r="D106738">
        <v>244574</v>
      </c>
    </row>
    <row r="106739" spans="1:4" x14ac:dyDescent="0.3">
      <c r="A106739">
        <v>104612</v>
      </c>
      <c r="B106739" s="2">
        <v>44341.795090614891</v>
      </c>
      <c r="C106739">
        <v>43151</v>
      </c>
      <c r="D106739">
        <v>411922</v>
      </c>
    </row>
    <row r="106740" spans="1:4" x14ac:dyDescent="0.3">
      <c r="A106740">
        <v>104607</v>
      </c>
      <c r="B106740" s="2">
        <v>44341.794281553397</v>
      </c>
      <c r="C106740">
        <v>89282</v>
      </c>
      <c r="D106740">
        <v>397390</v>
      </c>
    </row>
    <row r="106741" spans="1:4" x14ac:dyDescent="0.3">
      <c r="A106741">
        <v>104603</v>
      </c>
      <c r="B106741" s="2">
        <v>44341.793877022654</v>
      </c>
      <c r="C106741">
        <v>110279</v>
      </c>
      <c r="D106741">
        <v>363126</v>
      </c>
    </row>
    <row r="106742" spans="1:4" x14ac:dyDescent="0.3">
      <c r="A106742">
        <v>104600</v>
      </c>
      <c r="B106742" s="2">
        <v>44341.793472491911</v>
      </c>
      <c r="C106742">
        <v>221792</v>
      </c>
      <c r="D106742">
        <v>447858</v>
      </c>
    </row>
    <row r="106743" spans="1:4" x14ac:dyDescent="0.3">
      <c r="A106743">
        <v>104598</v>
      </c>
      <c r="B106743" s="2">
        <v>44341.793472491911</v>
      </c>
      <c r="C106743">
        <v>149915</v>
      </c>
      <c r="D106743">
        <v>118549</v>
      </c>
    </row>
    <row r="106744" spans="1:4" x14ac:dyDescent="0.3">
      <c r="A106744">
        <v>104596</v>
      </c>
      <c r="B106744" s="2">
        <v>44341.793067961167</v>
      </c>
      <c r="C106744">
        <v>27078</v>
      </c>
      <c r="D106744">
        <v>282234</v>
      </c>
    </row>
    <row r="106745" spans="1:4" x14ac:dyDescent="0.3">
      <c r="A106745">
        <v>104591</v>
      </c>
      <c r="B106745" s="2">
        <v>44341.792258899673</v>
      </c>
      <c r="C106745">
        <v>237427</v>
      </c>
      <c r="D106745">
        <v>6790</v>
      </c>
    </row>
    <row r="106746" spans="1:4" x14ac:dyDescent="0.3">
      <c r="A106746">
        <v>104587</v>
      </c>
      <c r="B106746" s="2">
        <v>44341.791854368937</v>
      </c>
      <c r="C106746">
        <v>280731</v>
      </c>
      <c r="D106746">
        <v>342175</v>
      </c>
    </row>
    <row r="106747" spans="1:4" x14ac:dyDescent="0.3">
      <c r="A106747">
        <v>104586</v>
      </c>
      <c r="B106747" s="2">
        <v>44341.791854368937</v>
      </c>
      <c r="C106747">
        <v>271954</v>
      </c>
      <c r="D106747">
        <v>180863</v>
      </c>
    </row>
    <row r="106748" spans="1:4" x14ac:dyDescent="0.3">
      <c r="A106748">
        <v>104584</v>
      </c>
      <c r="B106748" s="2">
        <v>44341.791854368937</v>
      </c>
      <c r="C106748">
        <v>252826</v>
      </c>
      <c r="D106748">
        <v>341333</v>
      </c>
    </row>
    <row r="106749" spans="1:4" x14ac:dyDescent="0.3">
      <c r="A106749">
        <v>104580</v>
      </c>
      <c r="B106749" s="2">
        <v>44341.790640776693</v>
      </c>
      <c r="C106749">
        <v>146218</v>
      </c>
      <c r="D106749">
        <v>180863</v>
      </c>
    </row>
    <row r="106750" spans="1:4" x14ac:dyDescent="0.3">
      <c r="A106750">
        <v>104576</v>
      </c>
      <c r="B106750" s="2">
        <v>44341.790640776693</v>
      </c>
      <c r="C106750">
        <v>80067</v>
      </c>
      <c r="D106750">
        <v>217307</v>
      </c>
    </row>
    <row r="106751" spans="1:4" x14ac:dyDescent="0.3">
      <c r="A106751">
        <v>104574</v>
      </c>
      <c r="B106751" s="2">
        <v>44341.790333333338</v>
      </c>
      <c r="C106751">
        <v>185293</v>
      </c>
      <c r="D106751">
        <v>250679</v>
      </c>
    </row>
    <row r="106752" spans="1:4" x14ac:dyDescent="0.3">
      <c r="A106752">
        <v>104573</v>
      </c>
      <c r="B106752" s="2">
        <v>44341.789831715214</v>
      </c>
      <c r="C106752">
        <v>331456</v>
      </c>
      <c r="D106752">
        <v>470762</v>
      </c>
    </row>
    <row r="106753" spans="1:4" x14ac:dyDescent="0.3">
      <c r="A106753">
        <v>104569</v>
      </c>
      <c r="B106753" s="2">
        <v>44341.78780906149</v>
      </c>
      <c r="C106753">
        <v>299642</v>
      </c>
      <c r="D106753">
        <v>244574</v>
      </c>
    </row>
    <row r="106754" spans="1:4" x14ac:dyDescent="0.3">
      <c r="A106754">
        <v>104567</v>
      </c>
      <c r="B106754" s="2">
        <v>44341.78740453074</v>
      </c>
      <c r="C106754">
        <v>262158</v>
      </c>
      <c r="D106754">
        <v>12149</v>
      </c>
    </row>
    <row r="106755" spans="1:4" x14ac:dyDescent="0.3">
      <c r="A106755">
        <v>104564</v>
      </c>
      <c r="B106755" s="2">
        <v>44341.78740453074</v>
      </c>
      <c r="C106755">
        <v>209040</v>
      </c>
      <c r="D106755">
        <v>411922</v>
      </c>
    </row>
    <row r="106756" spans="1:4" x14ac:dyDescent="0.3">
      <c r="A106756">
        <v>104560</v>
      </c>
      <c r="B106756" s="2">
        <v>44341.78619093851</v>
      </c>
      <c r="C106756">
        <v>44114</v>
      </c>
      <c r="D106756">
        <v>169408</v>
      </c>
    </row>
    <row r="106757" spans="1:4" x14ac:dyDescent="0.3">
      <c r="A106757">
        <v>104557</v>
      </c>
      <c r="B106757" s="2">
        <v>44341.784168284787</v>
      </c>
      <c r="C106757">
        <v>305629</v>
      </c>
      <c r="D106757">
        <v>347393</v>
      </c>
    </row>
    <row r="106758" spans="1:4" x14ac:dyDescent="0.3">
      <c r="A106758">
        <v>104556</v>
      </c>
      <c r="B106758" s="2">
        <v>44341.783763754051</v>
      </c>
      <c r="C106758">
        <v>205526</v>
      </c>
      <c r="D106758">
        <v>230507</v>
      </c>
    </row>
    <row r="106759" spans="1:4" x14ac:dyDescent="0.3">
      <c r="A106759">
        <v>104551</v>
      </c>
      <c r="B106759" s="2">
        <v>44341.7833592233</v>
      </c>
      <c r="C106759">
        <v>192756</v>
      </c>
      <c r="D106759">
        <v>371564</v>
      </c>
    </row>
    <row r="106760" spans="1:4" x14ac:dyDescent="0.3">
      <c r="A106760">
        <v>104548</v>
      </c>
      <c r="B106760" s="2">
        <v>44341.782954692557</v>
      </c>
      <c r="C106760">
        <v>191626</v>
      </c>
      <c r="D106760">
        <v>401945</v>
      </c>
    </row>
    <row r="106761" spans="1:4" x14ac:dyDescent="0.3">
      <c r="A106761">
        <v>104544</v>
      </c>
      <c r="B106761" s="2">
        <v>44341.782550161806</v>
      </c>
      <c r="C106761">
        <v>320</v>
      </c>
      <c r="D106761">
        <v>460633</v>
      </c>
    </row>
    <row r="106762" spans="1:4" x14ac:dyDescent="0.3">
      <c r="A106762">
        <v>104543</v>
      </c>
      <c r="B106762" s="2">
        <v>44341.782145631063</v>
      </c>
      <c r="C106762">
        <v>177625</v>
      </c>
      <c r="D106762">
        <v>285680</v>
      </c>
    </row>
    <row r="106763" spans="1:4" x14ac:dyDescent="0.3">
      <c r="A106763">
        <v>104541</v>
      </c>
      <c r="B106763" s="2">
        <v>44341.781999999999</v>
      </c>
      <c r="C106763">
        <v>155606</v>
      </c>
      <c r="D106763">
        <v>165114</v>
      </c>
    </row>
    <row r="106764" spans="1:4" x14ac:dyDescent="0.3">
      <c r="A106764">
        <v>104537</v>
      </c>
      <c r="B106764" s="2">
        <v>44341.781741100327</v>
      </c>
      <c r="C106764">
        <v>311323</v>
      </c>
      <c r="D106764">
        <v>46273</v>
      </c>
    </row>
    <row r="106765" spans="1:4" x14ac:dyDescent="0.3">
      <c r="A106765">
        <v>104532</v>
      </c>
      <c r="B106765" s="2">
        <v>44341.781741100327</v>
      </c>
      <c r="C106765">
        <v>230323</v>
      </c>
      <c r="D106765">
        <v>176181</v>
      </c>
    </row>
    <row r="106766" spans="1:4" x14ac:dyDescent="0.3">
      <c r="A106766">
        <v>104528</v>
      </c>
      <c r="B106766" s="2">
        <v>44341.780932038833</v>
      </c>
      <c r="C106766">
        <v>252105</v>
      </c>
      <c r="D106766">
        <v>122902</v>
      </c>
    </row>
    <row r="106767" spans="1:4" x14ac:dyDescent="0.3">
      <c r="A106767">
        <v>104527</v>
      </c>
      <c r="B106767" s="2">
        <v>44341.780932038833</v>
      </c>
      <c r="C106767">
        <v>27141</v>
      </c>
      <c r="D106767">
        <v>389238</v>
      </c>
    </row>
    <row r="106768" spans="1:4" x14ac:dyDescent="0.3">
      <c r="A106768">
        <v>104523</v>
      </c>
      <c r="B106768" s="2">
        <v>44341.78052750809</v>
      </c>
      <c r="C106768">
        <v>327581</v>
      </c>
      <c r="D106768">
        <v>67391</v>
      </c>
    </row>
    <row r="106769" spans="1:4" x14ac:dyDescent="0.3">
      <c r="A106769">
        <v>104519</v>
      </c>
      <c r="B106769" s="2">
        <v>44341.780122977347</v>
      </c>
      <c r="C106769">
        <v>259666</v>
      </c>
      <c r="D106769">
        <v>301535</v>
      </c>
    </row>
    <row r="106770" spans="1:4" x14ac:dyDescent="0.3">
      <c r="A106770">
        <v>104515</v>
      </c>
      <c r="B106770" s="2">
        <v>44341.779313915853</v>
      </c>
      <c r="C106770">
        <v>185454</v>
      </c>
      <c r="D106770">
        <v>447933</v>
      </c>
    </row>
    <row r="106771" spans="1:4" x14ac:dyDescent="0.3">
      <c r="A106771">
        <v>104510</v>
      </c>
      <c r="B106771" s="2">
        <v>44341.779313915853</v>
      </c>
      <c r="C106771">
        <v>72537</v>
      </c>
      <c r="D106771">
        <v>21407</v>
      </c>
    </row>
    <row r="106772" spans="1:4" x14ac:dyDescent="0.3">
      <c r="A106772">
        <v>104508</v>
      </c>
      <c r="B106772" s="2">
        <v>44341.77769579288</v>
      </c>
      <c r="C106772">
        <v>291173</v>
      </c>
      <c r="D106772">
        <v>459455</v>
      </c>
    </row>
    <row r="106773" spans="1:4" x14ac:dyDescent="0.3">
      <c r="A106773">
        <v>104507</v>
      </c>
      <c r="B106773" s="2">
        <v>44341.77769579288</v>
      </c>
      <c r="C106773">
        <v>223660</v>
      </c>
      <c r="D106773">
        <v>343712</v>
      </c>
    </row>
    <row r="106774" spans="1:4" x14ac:dyDescent="0.3">
      <c r="A106774">
        <v>104503</v>
      </c>
      <c r="B106774" s="2">
        <v>44341.77769579288</v>
      </c>
      <c r="C106774">
        <v>47803</v>
      </c>
      <c r="D106774">
        <v>230507</v>
      </c>
    </row>
    <row r="106775" spans="1:4" x14ac:dyDescent="0.3">
      <c r="A106775">
        <v>104502</v>
      </c>
      <c r="B106775" s="2">
        <v>44341.777291262137</v>
      </c>
      <c r="C106775">
        <v>123062</v>
      </c>
      <c r="D106775">
        <v>470762</v>
      </c>
    </row>
    <row r="106776" spans="1:4" x14ac:dyDescent="0.3">
      <c r="A106776">
        <v>104500</v>
      </c>
      <c r="B106776" s="2">
        <v>44341.776886731393</v>
      </c>
      <c r="C106776">
        <v>273848</v>
      </c>
      <c r="D106776">
        <v>249070</v>
      </c>
    </row>
    <row r="106777" spans="1:4" x14ac:dyDescent="0.3">
      <c r="A106777">
        <v>104495</v>
      </c>
      <c r="B106777" s="2">
        <v>44341.775673139164</v>
      </c>
      <c r="C106777">
        <v>83171</v>
      </c>
      <c r="D106777">
        <v>379466</v>
      </c>
    </row>
    <row r="106778" spans="1:4" x14ac:dyDescent="0.3">
      <c r="A106778">
        <v>104494</v>
      </c>
      <c r="B106778" s="2">
        <v>44341.77486407767</v>
      </c>
      <c r="C106778">
        <v>175831</v>
      </c>
      <c r="D106778">
        <v>411922</v>
      </c>
    </row>
    <row r="106779" spans="1:4" x14ac:dyDescent="0.3">
      <c r="A106779">
        <v>104491</v>
      </c>
      <c r="B106779" s="2">
        <v>44341.774666666664</v>
      </c>
      <c r="C106779">
        <v>240396</v>
      </c>
      <c r="D106779">
        <v>417067</v>
      </c>
    </row>
    <row r="106780" spans="1:4" x14ac:dyDescent="0.3">
      <c r="A106780">
        <v>104487</v>
      </c>
      <c r="B106780" s="2">
        <v>44341.77365048544</v>
      </c>
      <c r="C106780">
        <v>193338</v>
      </c>
      <c r="D106780">
        <v>104958</v>
      </c>
    </row>
    <row r="106781" spans="1:4" x14ac:dyDescent="0.3">
      <c r="A106781">
        <v>104485</v>
      </c>
      <c r="B106781" s="2">
        <v>44341.77365048544</v>
      </c>
      <c r="C106781">
        <v>173105</v>
      </c>
      <c r="D106781">
        <v>250679</v>
      </c>
    </row>
    <row r="106782" spans="1:4" x14ac:dyDescent="0.3">
      <c r="A106782">
        <v>104480</v>
      </c>
      <c r="B106782" s="2">
        <v>44341.772841423946</v>
      </c>
      <c r="C106782">
        <v>247975</v>
      </c>
      <c r="D106782">
        <v>276751</v>
      </c>
    </row>
    <row r="106783" spans="1:4" x14ac:dyDescent="0.3">
      <c r="A106783">
        <v>104479</v>
      </c>
      <c r="B106783" s="2">
        <v>44341.772436893203</v>
      </c>
      <c r="C106783">
        <v>343836</v>
      </c>
      <c r="D106783">
        <v>104958</v>
      </c>
    </row>
    <row r="106784" spans="1:4" x14ac:dyDescent="0.3">
      <c r="A106784">
        <v>104477</v>
      </c>
      <c r="B106784" s="2">
        <v>44341.772436893203</v>
      </c>
      <c r="C106784">
        <v>262732</v>
      </c>
      <c r="D106784">
        <v>137327</v>
      </c>
    </row>
    <row r="106785" spans="1:4" x14ac:dyDescent="0.3">
      <c r="A106785">
        <v>104472</v>
      </c>
      <c r="B106785" s="2">
        <v>44341.77203236246</v>
      </c>
      <c r="C106785">
        <v>334062</v>
      </c>
      <c r="D106785">
        <v>411922</v>
      </c>
    </row>
    <row r="106786" spans="1:4" x14ac:dyDescent="0.3">
      <c r="A106786">
        <v>104470</v>
      </c>
      <c r="B106786" s="2">
        <v>44341.771223300966</v>
      </c>
      <c r="C106786">
        <v>61594</v>
      </c>
      <c r="D106786">
        <v>118549</v>
      </c>
    </row>
    <row r="106787" spans="1:4" x14ac:dyDescent="0.3">
      <c r="A106787">
        <v>104466</v>
      </c>
      <c r="B106787" s="2">
        <v>44341.77041423948</v>
      </c>
      <c r="C106787">
        <v>333479</v>
      </c>
      <c r="D106787">
        <v>227775</v>
      </c>
    </row>
    <row r="106788" spans="1:4" x14ac:dyDescent="0.3">
      <c r="A106788">
        <v>104461</v>
      </c>
      <c r="B106788" s="2">
        <v>44341.77041423948</v>
      </c>
      <c r="C106788">
        <v>251678</v>
      </c>
      <c r="D106788">
        <v>145101</v>
      </c>
    </row>
    <row r="106789" spans="1:4" x14ac:dyDescent="0.3">
      <c r="A106789">
        <v>104459</v>
      </c>
      <c r="B106789" s="2">
        <v>44341.77041423948</v>
      </c>
      <c r="C106789">
        <v>112620</v>
      </c>
      <c r="D106789">
        <v>468614</v>
      </c>
    </row>
    <row r="106790" spans="1:4" x14ac:dyDescent="0.3">
      <c r="A106790">
        <v>104454</v>
      </c>
      <c r="B106790" s="2">
        <v>44341.76920064725</v>
      </c>
      <c r="C106790">
        <v>267890</v>
      </c>
      <c r="D106790">
        <v>424994</v>
      </c>
    </row>
    <row r="106791" spans="1:4" x14ac:dyDescent="0.3">
      <c r="A106791">
        <v>104449</v>
      </c>
      <c r="B106791" s="2">
        <v>44341.76920064725</v>
      </c>
      <c r="C106791">
        <v>108121</v>
      </c>
      <c r="D106791">
        <v>234810</v>
      </c>
    </row>
    <row r="106792" spans="1:4" x14ac:dyDescent="0.3">
      <c r="A106792">
        <v>104446</v>
      </c>
      <c r="B106792" s="2">
        <v>44341.768796116507</v>
      </c>
      <c r="C106792">
        <v>254489</v>
      </c>
      <c r="D106792">
        <v>301748</v>
      </c>
    </row>
    <row r="106793" spans="1:4" x14ac:dyDescent="0.3">
      <c r="A106793">
        <v>104443</v>
      </c>
      <c r="B106793" s="2">
        <v>44341.768391585763</v>
      </c>
      <c r="C106793">
        <v>233546</v>
      </c>
      <c r="D106793">
        <v>182191</v>
      </c>
    </row>
    <row r="106794" spans="1:4" x14ac:dyDescent="0.3">
      <c r="A106794">
        <v>104441</v>
      </c>
      <c r="B106794" s="2">
        <v>44341.768391585763</v>
      </c>
      <c r="C106794">
        <v>94882</v>
      </c>
      <c r="D106794">
        <v>141918</v>
      </c>
    </row>
    <row r="106795" spans="1:4" x14ac:dyDescent="0.3">
      <c r="A106795">
        <v>104438</v>
      </c>
      <c r="B106795" s="2">
        <v>44341.767987055013</v>
      </c>
      <c r="C106795">
        <v>328432</v>
      </c>
      <c r="D106795">
        <v>347008</v>
      </c>
    </row>
    <row r="106796" spans="1:4" x14ac:dyDescent="0.3">
      <c r="A106796">
        <v>104434</v>
      </c>
      <c r="B106796" s="2">
        <v>44341.767987055013</v>
      </c>
      <c r="C106796">
        <v>311183</v>
      </c>
      <c r="D106796">
        <v>78362</v>
      </c>
    </row>
    <row r="106797" spans="1:4" x14ac:dyDescent="0.3">
      <c r="A106797">
        <v>104433</v>
      </c>
      <c r="B106797" s="2">
        <v>44341.767987055013</v>
      </c>
      <c r="C106797">
        <v>67403</v>
      </c>
      <c r="D106797">
        <v>40892</v>
      </c>
    </row>
    <row r="106798" spans="1:4" x14ac:dyDescent="0.3">
      <c r="A106798">
        <v>104431</v>
      </c>
      <c r="B106798" s="2">
        <v>44341.767582524277</v>
      </c>
      <c r="C106798">
        <v>111454</v>
      </c>
      <c r="D106798">
        <v>451472</v>
      </c>
    </row>
    <row r="106799" spans="1:4" x14ac:dyDescent="0.3">
      <c r="A106799">
        <v>104429</v>
      </c>
      <c r="B106799" s="2">
        <v>44341.767177993534</v>
      </c>
      <c r="C106799">
        <v>131472</v>
      </c>
      <c r="D106799">
        <v>238891</v>
      </c>
    </row>
    <row r="106800" spans="1:4" x14ac:dyDescent="0.3">
      <c r="A106800">
        <v>104427</v>
      </c>
      <c r="B106800" s="2">
        <v>44341.767177993526</v>
      </c>
      <c r="C106800">
        <v>243461</v>
      </c>
      <c r="D106800">
        <v>162417</v>
      </c>
    </row>
    <row r="106801" spans="1:4" x14ac:dyDescent="0.3">
      <c r="A106801">
        <v>104422</v>
      </c>
      <c r="B106801" s="2">
        <v>44341.76636893204</v>
      </c>
      <c r="C106801">
        <v>257852</v>
      </c>
      <c r="D106801">
        <v>38593</v>
      </c>
    </row>
    <row r="106802" spans="1:4" x14ac:dyDescent="0.3">
      <c r="A106802">
        <v>104419</v>
      </c>
      <c r="B106802" s="2">
        <v>44341.76636893204</v>
      </c>
      <c r="C106802">
        <v>252942</v>
      </c>
      <c r="D106802">
        <v>349014</v>
      </c>
    </row>
    <row r="106803" spans="1:4" x14ac:dyDescent="0.3">
      <c r="A106803">
        <v>104417</v>
      </c>
      <c r="B106803" s="2">
        <v>44341.765155339803</v>
      </c>
      <c r="C106803">
        <v>129395</v>
      </c>
      <c r="D106803">
        <v>312449</v>
      </c>
    </row>
    <row r="106804" spans="1:4" x14ac:dyDescent="0.3">
      <c r="A106804">
        <v>104414</v>
      </c>
      <c r="B106804" s="2">
        <v>44341.764750809059</v>
      </c>
      <c r="C106804">
        <v>135204</v>
      </c>
      <c r="D106804">
        <v>411922</v>
      </c>
    </row>
    <row r="106805" spans="1:4" x14ac:dyDescent="0.3">
      <c r="A106805">
        <v>104409</v>
      </c>
      <c r="B106805" s="2">
        <v>44341.764346278316</v>
      </c>
      <c r="C106805">
        <v>85516</v>
      </c>
      <c r="D106805">
        <v>476070</v>
      </c>
    </row>
    <row r="106806" spans="1:4" x14ac:dyDescent="0.3">
      <c r="A106806">
        <v>104407</v>
      </c>
      <c r="B106806" s="2">
        <v>44341.763941747573</v>
      </c>
      <c r="C106806">
        <v>109032</v>
      </c>
      <c r="D106806">
        <v>370276</v>
      </c>
    </row>
    <row r="106807" spans="1:4" x14ac:dyDescent="0.3">
      <c r="A106807">
        <v>104404</v>
      </c>
      <c r="B106807" s="2">
        <v>44341.763941747573</v>
      </c>
      <c r="C106807">
        <v>102634</v>
      </c>
      <c r="D106807">
        <v>111153</v>
      </c>
    </row>
    <row r="106808" spans="1:4" x14ac:dyDescent="0.3">
      <c r="A106808">
        <v>104399</v>
      </c>
      <c r="B106808" s="2">
        <v>44341.7623236246</v>
      </c>
      <c r="C106808">
        <v>57148</v>
      </c>
      <c r="D106808">
        <v>131859</v>
      </c>
    </row>
    <row r="106809" spans="1:4" x14ac:dyDescent="0.3">
      <c r="A106809">
        <v>104396</v>
      </c>
      <c r="B106809" s="2">
        <v>44341.762323624593</v>
      </c>
      <c r="C106809">
        <v>213895</v>
      </c>
      <c r="D106809">
        <v>266896</v>
      </c>
    </row>
    <row r="106810" spans="1:4" x14ac:dyDescent="0.3">
      <c r="A106810">
        <v>104394</v>
      </c>
      <c r="B106810" s="2">
        <v>44341.762000000002</v>
      </c>
      <c r="C106810">
        <v>341832</v>
      </c>
      <c r="D106810">
        <v>347008</v>
      </c>
    </row>
    <row r="106811" spans="1:4" x14ac:dyDescent="0.3">
      <c r="A106811">
        <v>104389</v>
      </c>
      <c r="B106811" s="2">
        <v>44341.761514563106</v>
      </c>
      <c r="C106811">
        <v>128861</v>
      </c>
      <c r="D106811">
        <v>230507</v>
      </c>
    </row>
    <row r="106812" spans="1:4" x14ac:dyDescent="0.3">
      <c r="A106812">
        <v>104388</v>
      </c>
      <c r="B106812" s="2">
        <v>44341.761110032363</v>
      </c>
      <c r="C106812">
        <v>313973</v>
      </c>
      <c r="D106812">
        <v>226229</v>
      </c>
    </row>
    <row r="106813" spans="1:4" x14ac:dyDescent="0.3">
      <c r="A106813">
        <v>104383</v>
      </c>
      <c r="B106813" s="2">
        <v>44341.761110032363</v>
      </c>
      <c r="C106813">
        <v>142861</v>
      </c>
      <c r="D106813">
        <v>437341</v>
      </c>
    </row>
    <row r="106814" spans="1:4" x14ac:dyDescent="0.3">
      <c r="A106814">
        <v>104380</v>
      </c>
      <c r="B106814" s="2">
        <v>44341.76070550162</v>
      </c>
      <c r="C106814">
        <v>236003</v>
      </c>
      <c r="D106814">
        <v>128523</v>
      </c>
    </row>
    <row r="106815" spans="1:4" x14ac:dyDescent="0.3">
      <c r="A106815">
        <v>104377</v>
      </c>
      <c r="B106815" s="2">
        <v>44341.76070550162</v>
      </c>
      <c r="C106815">
        <v>192019</v>
      </c>
      <c r="D106815">
        <v>82901</v>
      </c>
    </row>
    <row r="106816" spans="1:4" x14ac:dyDescent="0.3">
      <c r="A106816">
        <v>104373</v>
      </c>
      <c r="B106816" s="2">
        <v>44341.76070550162</v>
      </c>
      <c r="C106816">
        <v>109285</v>
      </c>
      <c r="D106816">
        <v>438887</v>
      </c>
    </row>
    <row r="106817" spans="1:4" x14ac:dyDescent="0.3">
      <c r="A106817">
        <v>104370</v>
      </c>
      <c r="B106817" s="2">
        <v>44341.75949190939</v>
      </c>
      <c r="C106817">
        <v>346141</v>
      </c>
      <c r="D106817">
        <v>179296</v>
      </c>
    </row>
    <row r="106818" spans="1:4" x14ac:dyDescent="0.3">
      <c r="A106818">
        <v>104368</v>
      </c>
      <c r="B106818" s="2">
        <v>44341.75949190939</v>
      </c>
      <c r="C106818">
        <v>133277</v>
      </c>
      <c r="D106818">
        <v>146115</v>
      </c>
    </row>
    <row r="106819" spans="1:4" x14ac:dyDescent="0.3">
      <c r="A106819">
        <v>104365</v>
      </c>
      <c r="B106819" s="2">
        <v>44341.758682847896</v>
      </c>
      <c r="C106819">
        <v>32275</v>
      </c>
      <c r="D106819">
        <v>455878</v>
      </c>
    </row>
    <row r="106820" spans="1:4" x14ac:dyDescent="0.3">
      <c r="A106820">
        <v>104362</v>
      </c>
      <c r="B106820" s="2">
        <v>44341.758278317153</v>
      </c>
      <c r="C106820">
        <v>267414</v>
      </c>
      <c r="D106820">
        <v>327968</v>
      </c>
    </row>
    <row r="106821" spans="1:4" x14ac:dyDescent="0.3">
      <c r="A106821">
        <v>104361</v>
      </c>
      <c r="B106821" s="2">
        <v>44341.757469255666</v>
      </c>
      <c r="C106821">
        <v>91529</v>
      </c>
      <c r="D106821">
        <v>411845</v>
      </c>
    </row>
    <row r="106822" spans="1:4" x14ac:dyDescent="0.3">
      <c r="A106822">
        <v>104357</v>
      </c>
      <c r="B106822" s="2">
        <v>44341.757469255666</v>
      </c>
      <c r="C106822">
        <v>76160</v>
      </c>
      <c r="D106822">
        <v>397390</v>
      </c>
    </row>
    <row r="106823" spans="1:4" x14ac:dyDescent="0.3">
      <c r="A106823">
        <v>104352</v>
      </c>
      <c r="B106823" s="2">
        <v>44341.757064724916</v>
      </c>
      <c r="C106823">
        <v>224081</v>
      </c>
      <c r="D106823">
        <v>226824</v>
      </c>
    </row>
    <row r="106824" spans="1:4" x14ac:dyDescent="0.3">
      <c r="A106824">
        <v>104348</v>
      </c>
      <c r="B106824" s="2">
        <v>44341.755042071192</v>
      </c>
      <c r="C106824">
        <v>212634</v>
      </c>
      <c r="D106824">
        <v>304128</v>
      </c>
    </row>
    <row r="106825" spans="1:4" x14ac:dyDescent="0.3">
      <c r="A106825">
        <v>104347</v>
      </c>
      <c r="B106825" s="2">
        <v>44341.755042071192</v>
      </c>
      <c r="C106825">
        <v>69462</v>
      </c>
      <c r="D106825">
        <v>180863</v>
      </c>
    </row>
    <row r="106826" spans="1:4" x14ac:dyDescent="0.3">
      <c r="A106826">
        <v>104345</v>
      </c>
      <c r="B106826" s="2">
        <v>44341.754637540456</v>
      </c>
      <c r="C106826">
        <v>200780</v>
      </c>
      <c r="D106826">
        <v>411922</v>
      </c>
    </row>
    <row r="106827" spans="1:4" x14ac:dyDescent="0.3">
      <c r="A106827">
        <v>104341</v>
      </c>
      <c r="B106827" s="2">
        <v>44341.754233009706</v>
      </c>
      <c r="C106827">
        <v>329107</v>
      </c>
      <c r="D106827">
        <v>432277</v>
      </c>
    </row>
    <row r="106828" spans="1:4" x14ac:dyDescent="0.3">
      <c r="A106828">
        <v>104340</v>
      </c>
      <c r="B106828" s="2">
        <v>44341.753828478963</v>
      </c>
      <c r="C106828">
        <v>291869</v>
      </c>
      <c r="D106828">
        <v>411922</v>
      </c>
    </row>
    <row r="106829" spans="1:4" x14ac:dyDescent="0.3">
      <c r="A106829">
        <v>104335</v>
      </c>
      <c r="B106829" s="2">
        <v>44341.753828478963</v>
      </c>
      <c r="C106829">
        <v>5601</v>
      </c>
      <c r="D106829">
        <v>347393</v>
      </c>
    </row>
    <row r="106830" spans="1:4" x14ac:dyDescent="0.3">
      <c r="A106830">
        <v>104330</v>
      </c>
      <c r="B106830" s="2">
        <v>44341.753423948219</v>
      </c>
      <c r="C106830">
        <v>303488</v>
      </c>
      <c r="D106830">
        <v>236731</v>
      </c>
    </row>
    <row r="106831" spans="1:4" x14ac:dyDescent="0.3">
      <c r="A106831">
        <v>104327</v>
      </c>
      <c r="B106831" s="2">
        <v>44341.753423948219</v>
      </c>
      <c r="C106831">
        <v>68676</v>
      </c>
      <c r="D106831">
        <v>158978</v>
      </c>
    </row>
    <row r="106832" spans="1:4" x14ac:dyDescent="0.3">
      <c r="A106832">
        <v>104325</v>
      </c>
      <c r="B106832" s="2">
        <v>44341.753019417476</v>
      </c>
      <c r="C106832">
        <v>12260</v>
      </c>
      <c r="D106832">
        <v>347393</v>
      </c>
    </row>
    <row r="106833" spans="1:4" x14ac:dyDescent="0.3">
      <c r="A106833">
        <v>104324</v>
      </c>
      <c r="B106833" s="2">
        <v>44341.752614886733</v>
      </c>
      <c r="C106833">
        <v>296944</v>
      </c>
      <c r="D106833">
        <v>250679</v>
      </c>
    </row>
    <row r="106834" spans="1:4" x14ac:dyDescent="0.3">
      <c r="A106834">
        <v>104322</v>
      </c>
      <c r="B106834" s="2">
        <v>44341.75221035599</v>
      </c>
      <c r="C106834">
        <v>287073</v>
      </c>
      <c r="D106834">
        <v>351192</v>
      </c>
    </row>
    <row r="106835" spans="1:4" x14ac:dyDescent="0.3">
      <c r="A106835">
        <v>104318</v>
      </c>
      <c r="B106835" s="2">
        <v>44341.75221035599</v>
      </c>
      <c r="C106835">
        <v>43617</v>
      </c>
      <c r="D106835">
        <v>250679</v>
      </c>
    </row>
    <row r="106836" spans="1:4" x14ac:dyDescent="0.3">
      <c r="A106836">
        <v>104316</v>
      </c>
      <c r="B106836" s="2">
        <v>44341.751805825239</v>
      </c>
      <c r="C106836">
        <v>92586</v>
      </c>
      <c r="D106836">
        <v>230507</v>
      </c>
    </row>
    <row r="106837" spans="1:4" x14ac:dyDescent="0.3">
      <c r="A106837">
        <v>104315</v>
      </c>
      <c r="B106837" s="2">
        <v>44341.751401294503</v>
      </c>
      <c r="C106837">
        <v>187882</v>
      </c>
      <c r="D106837">
        <v>187427</v>
      </c>
    </row>
    <row r="106838" spans="1:4" x14ac:dyDescent="0.3">
      <c r="A106838">
        <v>104314</v>
      </c>
      <c r="B106838" s="2">
        <v>44341.750999999997</v>
      </c>
      <c r="C106838">
        <v>321503</v>
      </c>
      <c r="D106838">
        <v>230507</v>
      </c>
    </row>
    <row r="106839" spans="1:4" x14ac:dyDescent="0.3">
      <c r="A106839">
        <v>104312</v>
      </c>
      <c r="B106839" s="2">
        <v>44341.750187702266</v>
      </c>
      <c r="C106839">
        <v>323976</v>
      </c>
      <c r="D106839">
        <v>286726</v>
      </c>
    </row>
    <row r="106840" spans="1:4" x14ac:dyDescent="0.3">
      <c r="A106840">
        <v>104308</v>
      </c>
      <c r="B106840" s="2">
        <v>44341.750187702266</v>
      </c>
      <c r="C106840">
        <v>19269</v>
      </c>
      <c r="D106840">
        <v>145779</v>
      </c>
    </row>
    <row r="106841" spans="1:4" x14ac:dyDescent="0.3">
      <c r="A106841">
        <v>104307</v>
      </c>
      <c r="B106841" s="2">
        <v>44341.749783171523</v>
      </c>
      <c r="C106841">
        <v>339654</v>
      </c>
      <c r="D106841">
        <v>404226</v>
      </c>
    </row>
    <row r="106842" spans="1:4" x14ac:dyDescent="0.3">
      <c r="A106842">
        <v>104306</v>
      </c>
      <c r="B106842" s="2">
        <v>44341.749783171523</v>
      </c>
      <c r="C106842">
        <v>188144</v>
      </c>
      <c r="D106842">
        <v>347008</v>
      </c>
    </row>
    <row r="106843" spans="1:4" x14ac:dyDescent="0.3">
      <c r="A106843">
        <v>104303</v>
      </c>
      <c r="B106843" s="2">
        <v>44341.749783171523</v>
      </c>
      <c r="C106843">
        <v>14626</v>
      </c>
      <c r="D106843">
        <v>387595</v>
      </c>
    </row>
    <row r="106844" spans="1:4" x14ac:dyDescent="0.3">
      <c r="A106844">
        <v>104302</v>
      </c>
      <c r="B106844" s="2">
        <v>44341.748974110029</v>
      </c>
      <c r="C106844">
        <v>342808</v>
      </c>
      <c r="D106844">
        <v>4199</v>
      </c>
    </row>
    <row r="106845" spans="1:4" x14ac:dyDescent="0.3">
      <c r="A106845">
        <v>104300</v>
      </c>
      <c r="B106845" s="2">
        <v>44341.748569579286</v>
      </c>
      <c r="C106845">
        <v>154327</v>
      </c>
      <c r="D106845">
        <v>370651</v>
      </c>
    </row>
    <row r="106846" spans="1:4" x14ac:dyDescent="0.3">
      <c r="A106846">
        <v>104298</v>
      </c>
      <c r="B106846" s="2">
        <v>44341.74816504855</v>
      </c>
      <c r="C106846">
        <v>237111</v>
      </c>
      <c r="D106846">
        <v>254768</v>
      </c>
    </row>
    <row r="106847" spans="1:4" x14ac:dyDescent="0.3">
      <c r="A106847">
        <v>104295</v>
      </c>
      <c r="B106847" s="2">
        <v>44341.747760517799</v>
      </c>
      <c r="C106847">
        <v>82042</v>
      </c>
      <c r="D106847">
        <v>411922</v>
      </c>
    </row>
    <row r="106848" spans="1:4" x14ac:dyDescent="0.3">
      <c r="A106848">
        <v>104290</v>
      </c>
      <c r="B106848" s="2">
        <v>44341.747760517799</v>
      </c>
      <c r="C106848">
        <v>68554</v>
      </c>
      <c r="D106848">
        <v>406793</v>
      </c>
    </row>
    <row r="106849" spans="1:4" x14ac:dyDescent="0.3">
      <c r="A106849">
        <v>104287</v>
      </c>
      <c r="B106849" s="2">
        <v>44341.747355987056</v>
      </c>
      <c r="C106849">
        <v>292603</v>
      </c>
      <c r="D106849">
        <v>411922</v>
      </c>
    </row>
    <row r="106850" spans="1:4" x14ac:dyDescent="0.3">
      <c r="A106850">
        <v>104286</v>
      </c>
      <c r="B106850" s="2">
        <v>44341.746951456305</v>
      </c>
      <c r="C106850">
        <v>158752</v>
      </c>
      <c r="D106850">
        <v>5151</v>
      </c>
    </row>
    <row r="106851" spans="1:4" x14ac:dyDescent="0.3">
      <c r="A106851">
        <v>104285</v>
      </c>
      <c r="B106851" s="2">
        <v>44341.745737864076</v>
      </c>
      <c r="C106851">
        <v>165415</v>
      </c>
      <c r="D106851">
        <v>472712</v>
      </c>
    </row>
    <row r="106852" spans="1:4" x14ac:dyDescent="0.3">
      <c r="A106852">
        <v>104280</v>
      </c>
      <c r="B106852" s="2">
        <v>44341.745333333332</v>
      </c>
      <c r="C106852">
        <v>324791</v>
      </c>
      <c r="D106852">
        <v>21407</v>
      </c>
    </row>
    <row r="106853" spans="1:4" x14ac:dyDescent="0.3">
      <c r="A106853">
        <v>104276</v>
      </c>
      <c r="B106853" s="2">
        <v>44341.744928802589</v>
      </c>
      <c r="C106853">
        <v>252464</v>
      </c>
      <c r="D106853">
        <v>347008</v>
      </c>
    </row>
    <row r="106854" spans="1:4" x14ac:dyDescent="0.3">
      <c r="A106854">
        <v>104271</v>
      </c>
      <c r="B106854" s="2">
        <v>44341.744928802589</v>
      </c>
      <c r="C106854">
        <v>157223</v>
      </c>
      <c r="D106854">
        <v>396828</v>
      </c>
    </row>
    <row r="106855" spans="1:4" x14ac:dyDescent="0.3">
      <c r="A106855">
        <v>104270</v>
      </c>
      <c r="B106855" s="2">
        <v>44341.744524271846</v>
      </c>
      <c r="C106855">
        <v>266664</v>
      </c>
      <c r="D106855">
        <v>230507</v>
      </c>
    </row>
    <row r="106856" spans="1:4" x14ac:dyDescent="0.3">
      <c r="A106856">
        <v>104268</v>
      </c>
      <c r="B106856" s="2">
        <v>44341.743310679616</v>
      </c>
      <c r="C106856">
        <v>11390</v>
      </c>
      <c r="D106856">
        <v>37644</v>
      </c>
    </row>
    <row r="106857" spans="1:4" x14ac:dyDescent="0.3">
      <c r="A106857">
        <v>104265</v>
      </c>
      <c r="B106857" s="2">
        <v>44341.741692556636</v>
      </c>
      <c r="C106857">
        <v>122942</v>
      </c>
      <c r="D106857">
        <v>351192</v>
      </c>
    </row>
    <row r="106858" spans="1:4" x14ac:dyDescent="0.3">
      <c r="A106858">
        <v>104263</v>
      </c>
      <c r="B106858" s="2">
        <v>44341.741288025893</v>
      </c>
      <c r="C106858">
        <v>345442</v>
      </c>
      <c r="D106858">
        <v>76405</v>
      </c>
    </row>
    <row r="106859" spans="1:4" x14ac:dyDescent="0.3">
      <c r="A106859">
        <v>104258</v>
      </c>
      <c r="B106859" s="2">
        <v>44341.740478964399</v>
      </c>
      <c r="C106859">
        <v>11708</v>
      </c>
      <c r="D106859">
        <v>360778</v>
      </c>
    </row>
    <row r="106860" spans="1:4" x14ac:dyDescent="0.3">
      <c r="A106860">
        <v>104253</v>
      </c>
      <c r="B106860" s="2">
        <v>44341.740074433663</v>
      </c>
      <c r="C106860">
        <v>219278</v>
      </c>
      <c r="D106860">
        <v>411922</v>
      </c>
    </row>
    <row r="106861" spans="1:4" x14ac:dyDescent="0.3">
      <c r="A106861">
        <v>104251</v>
      </c>
      <c r="B106861" s="2">
        <v>44341.739265372169</v>
      </c>
      <c r="C106861">
        <v>271479</v>
      </c>
      <c r="D106861">
        <v>34152</v>
      </c>
    </row>
    <row r="106862" spans="1:4" x14ac:dyDescent="0.3">
      <c r="A106862">
        <v>104247</v>
      </c>
      <c r="B106862" s="2">
        <v>44341.738860841419</v>
      </c>
      <c r="C106862">
        <v>342880</v>
      </c>
      <c r="D106862">
        <v>325852</v>
      </c>
    </row>
    <row r="106863" spans="1:4" x14ac:dyDescent="0.3">
      <c r="A106863">
        <v>104244</v>
      </c>
      <c r="B106863" s="2">
        <v>44341.738860841419</v>
      </c>
      <c r="C106863">
        <v>165843</v>
      </c>
      <c r="D106863">
        <v>411922</v>
      </c>
    </row>
    <row r="106864" spans="1:4" x14ac:dyDescent="0.3">
      <c r="A106864">
        <v>104241</v>
      </c>
      <c r="B106864" s="2">
        <v>44341.738860841419</v>
      </c>
      <c r="C106864">
        <v>106119</v>
      </c>
      <c r="D106864">
        <v>294042</v>
      </c>
    </row>
    <row r="106865" spans="1:4" x14ac:dyDescent="0.3">
      <c r="A106865">
        <v>104240</v>
      </c>
      <c r="B106865" s="2">
        <v>44341.738456310683</v>
      </c>
      <c r="C106865">
        <v>154571</v>
      </c>
      <c r="D106865">
        <v>230507</v>
      </c>
    </row>
    <row r="106866" spans="1:4" x14ac:dyDescent="0.3">
      <c r="A106866">
        <v>104237</v>
      </c>
      <c r="B106866" s="2">
        <v>44341.738456310683</v>
      </c>
      <c r="C106866">
        <v>90308</v>
      </c>
      <c r="D106866">
        <v>316541</v>
      </c>
    </row>
    <row r="106867" spans="1:4" x14ac:dyDescent="0.3">
      <c r="A106867">
        <v>104236</v>
      </c>
      <c r="B106867" s="2">
        <v>44341.737242718445</v>
      </c>
      <c r="C106867">
        <v>241101</v>
      </c>
      <c r="D106867">
        <v>250679</v>
      </c>
    </row>
    <row r="106868" spans="1:4" x14ac:dyDescent="0.3">
      <c r="A106868">
        <v>104235</v>
      </c>
      <c r="B106868" s="2">
        <v>44341.737242718445</v>
      </c>
      <c r="C106868">
        <v>156428</v>
      </c>
      <c r="D106868">
        <v>341004</v>
      </c>
    </row>
    <row r="106869" spans="1:4" x14ac:dyDescent="0.3">
      <c r="A106869">
        <v>104232</v>
      </c>
      <c r="B106869" s="2">
        <v>44341.737242718445</v>
      </c>
      <c r="C106869">
        <v>77594</v>
      </c>
      <c r="D106869">
        <v>347008</v>
      </c>
    </row>
    <row r="106870" spans="1:4" x14ac:dyDescent="0.3">
      <c r="A106870">
        <v>104228</v>
      </c>
      <c r="B106870" s="2">
        <v>44341.737242718445</v>
      </c>
      <c r="C106870">
        <v>12858</v>
      </c>
      <c r="D106870">
        <v>385215</v>
      </c>
    </row>
    <row r="106871" spans="1:4" x14ac:dyDescent="0.3">
      <c r="A106871">
        <v>104224</v>
      </c>
      <c r="B106871" s="2">
        <v>44341.736838187702</v>
      </c>
      <c r="C106871">
        <v>238113</v>
      </c>
      <c r="D106871">
        <v>230507</v>
      </c>
    </row>
    <row r="106872" spans="1:4" x14ac:dyDescent="0.3">
      <c r="A106872">
        <v>104223</v>
      </c>
      <c r="B106872" s="2">
        <v>44341.736838187702</v>
      </c>
      <c r="C106872">
        <v>199328</v>
      </c>
      <c r="D106872">
        <v>206313</v>
      </c>
    </row>
    <row r="106873" spans="1:4" x14ac:dyDescent="0.3">
      <c r="A106873">
        <v>104222</v>
      </c>
      <c r="B106873" s="2">
        <v>44341.736029126216</v>
      </c>
      <c r="C106873">
        <v>200575</v>
      </c>
      <c r="D106873">
        <v>420674</v>
      </c>
    </row>
    <row r="106874" spans="1:4" x14ac:dyDescent="0.3">
      <c r="A106874">
        <v>104219</v>
      </c>
      <c r="B106874" s="2">
        <v>44341.736029126216</v>
      </c>
      <c r="C106874">
        <v>77334</v>
      </c>
      <c r="D106874">
        <v>21760</v>
      </c>
    </row>
    <row r="106875" spans="1:4" x14ac:dyDescent="0.3">
      <c r="A106875">
        <v>104218</v>
      </c>
      <c r="B106875" s="2">
        <v>44341.735220064729</v>
      </c>
      <c r="C106875">
        <v>271050</v>
      </c>
      <c r="D106875">
        <v>327633</v>
      </c>
    </row>
    <row r="106876" spans="1:4" x14ac:dyDescent="0.3">
      <c r="A106876">
        <v>104215</v>
      </c>
      <c r="B106876" s="2">
        <v>44341.734815533979</v>
      </c>
      <c r="C106876">
        <v>92175</v>
      </c>
      <c r="D106876">
        <v>154374</v>
      </c>
    </row>
    <row r="106877" spans="1:4" x14ac:dyDescent="0.3">
      <c r="A106877">
        <v>104214</v>
      </c>
      <c r="B106877" s="2">
        <v>44341.734411003235</v>
      </c>
      <c r="C106877">
        <v>266570</v>
      </c>
      <c r="D106877">
        <v>16861</v>
      </c>
    </row>
    <row r="106878" spans="1:4" x14ac:dyDescent="0.3">
      <c r="A106878">
        <v>104212</v>
      </c>
      <c r="B106878" s="2">
        <v>44341.734006472492</v>
      </c>
      <c r="C106878">
        <v>284314</v>
      </c>
      <c r="D106878">
        <v>395999</v>
      </c>
    </row>
    <row r="106879" spans="1:4" x14ac:dyDescent="0.3">
      <c r="A106879">
        <v>104207</v>
      </c>
      <c r="B106879" s="2">
        <v>44341.733601941749</v>
      </c>
      <c r="C106879">
        <v>89340</v>
      </c>
      <c r="D106879">
        <v>411922</v>
      </c>
    </row>
    <row r="106880" spans="1:4" x14ac:dyDescent="0.3">
      <c r="A106880">
        <v>104206</v>
      </c>
      <c r="B106880" s="2">
        <v>44341.732388349512</v>
      </c>
      <c r="C106880">
        <v>195280</v>
      </c>
      <c r="D106880">
        <v>329362</v>
      </c>
    </row>
    <row r="106881" spans="1:4" x14ac:dyDescent="0.3">
      <c r="A106881">
        <v>104201</v>
      </c>
      <c r="B106881" s="2">
        <v>44341.732388349512</v>
      </c>
      <c r="C106881">
        <v>150643</v>
      </c>
      <c r="D106881">
        <v>458081</v>
      </c>
    </row>
    <row r="106882" spans="1:4" x14ac:dyDescent="0.3">
      <c r="A106882">
        <v>104198</v>
      </c>
      <c r="B106882" s="2">
        <v>44341.731983818776</v>
      </c>
      <c r="C106882">
        <v>175141</v>
      </c>
      <c r="D106882">
        <v>241927</v>
      </c>
    </row>
    <row r="106883" spans="1:4" x14ac:dyDescent="0.3">
      <c r="A106883">
        <v>104195</v>
      </c>
      <c r="B106883" s="2">
        <v>44341.731983818776</v>
      </c>
      <c r="C106883">
        <v>127006</v>
      </c>
      <c r="D106883">
        <v>411922</v>
      </c>
    </row>
    <row r="106884" spans="1:4" x14ac:dyDescent="0.3">
      <c r="A106884">
        <v>104190</v>
      </c>
      <c r="B106884" s="2">
        <v>44341.731983818776</v>
      </c>
      <c r="C106884">
        <v>114017</v>
      </c>
      <c r="D106884">
        <v>411922</v>
      </c>
    </row>
    <row r="106885" spans="1:4" x14ac:dyDescent="0.3">
      <c r="A106885">
        <v>104186</v>
      </c>
      <c r="B106885" s="2">
        <v>44341.731983818776</v>
      </c>
      <c r="C106885">
        <v>25584</v>
      </c>
      <c r="D106885">
        <v>204394</v>
      </c>
    </row>
    <row r="106886" spans="1:4" x14ac:dyDescent="0.3">
      <c r="A106886">
        <v>104183</v>
      </c>
      <c r="B106886" s="2">
        <v>44341.731174757282</v>
      </c>
      <c r="C106886">
        <v>145942</v>
      </c>
      <c r="D106886">
        <v>472712</v>
      </c>
    </row>
    <row r="106887" spans="1:4" x14ac:dyDescent="0.3">
      <c r="A106887">
        <v>104181</v>
      </c>
      <c r="B106887" s="2">
        <v>44341.729961165045</v>
      </c>
      <c r="C106887">
        <v>261084</v>
      </c>
      <c r="D106887">
        <v>230507</v>
      </c>
    </row>
    <row r="106888" spans="1:4" x14ac:dyDescent="0.3">
      <c r="A106888">
        <v>104177</v>
      </c>
      <c r="B106888" s="2">
        <v>44341.729961165045</v>
      </c>
      <c r="C106888">
        <v>256926</v>
      </c>
      <c r="D106888">
        <v>351192</v>
      </c>
    </row>
    <row r="106889" spans="1:4" x14ac:dyDescent="0.3">
      <c r="A106889">
        <v>104176</v>
      </c>
      <c r="B106889" s="2">
        <v>44341.729556634302</v>
      </c>
      <c r="C106889">
        <v>165066</v>
      </c>
      <c r="D106889">
        <v>262099</v>
      </c>
    </row>
    <row r="106890" spans="1:4" x14ac:dyDescent="0.3">
      <c r="A106890">
        <v>104174</v>
      </c>
      <c r="B106890" s="2">
        <v>44341.728343042072</v>
      </c>
      <c r="C106890">
        <v>269618</v>
      </c>
      <c r="D106890">
        <v>241927</v>
      </c>
    </row>
    <row r="106891" spans="1:4" x14ac:dyDescent="0.3">
      <c r="A106891">
        <v>104171</v>
      </c>
      <c r="B106891" s="2">
        <v>44341.728343042072</v>
      </c>
      <c r="C106891">
        <v>267896</v>
      </c>
      <c r="D106891">
        <v>228747</v>
      </c>
    </row>
    <row r="106892" spans="1:4" x14ac:dyDescent="0.3">
      <c r="A106892">
        <v>104166</v>
      </c>
      <c r="B106892" s="2">
        <v>44341.728343042072</v>
      </c>
      <c r="C106892">
        <v>166714</v>
      </c>
      <c r="D106892">
        <v>241927</v>
      </c>
    </row>
    <row r="106893" spans="1:4" x14ac:dyDescent="0.3">
      <c r="A106893">
        <v>104163</v>
      </c>
      <c r="B106893" s="2">
        <v>44341.728343042072</v>
      </c>
      <c r="C106893">
        <v>12766</v>
      </c>
      <c r="D106893">
        <v>380527</v>
      </c>
    </row>
    <row r="106894" spans="1:4" x14ac:dyDescent="0.3">
      <c r="A106894">
        <v>104158</v>
      </c>
      <c r="B106894" s="2">
        <v>44341.727938511329</v>
      </c>
      <c r="C106894">
        <v>76140</v>
      </c>
      <c r="D106894">
        <v>343712</v>
      </c>
    </row>
    <row r="106895" spans="1:4" x14ac:dyDescent="0.3">
      <c r="A106895">
        <v>104153</v>
      </c>
      <c r="B106895" s="2">
        <v>44341.726320388349</v>
      </c>
      <c r="C106895">
        <v>309779</v>
      </c>
      <c r="D106895">
        <v>467908</v>
      </c>
    </row>
    <row r="106896" spans="1:4" x14ac:dyDescent="0.3">
      <c r="A106896">
        <v>104151</v>
      </c>
      <c r="B106896" s="2">
        <v>44341.726000000002</v>
      </c>
      <c r="C106896">
        <v>186661</v>
      </c>
      <c r="D106896">
        <v>411922</v>
      </c>
    </row>
    <row r="106897" spans="1:4" x14ac:dyDescent="0.3">
      <c r="A106897">
        <v>104148</v>
      </c>
      <c r="B106897" s="2">
        <v>44341.725511326862</v>
      </c>
      <c r="C106897">
        <v>208866</v>
      </c>
      <c r="D106897">
        <v>463334</v>
      </c>
    </row>
    <row r="106898" spans="1:4" x14ac:dyDescent="0.3">
      <c r="A106898">
        <v>104147</v>
      </c>
      <c r="B106898" s="2">
        <v>44341.724666666662</v>
      </c>
      <c r="C106898">
        <v>285121</v>
      </c>
      <c r="D106898">
        <v>409853</v>
      </c>
    </row>
    <row r="106899" spans="1:4" x14ac:dyDescent="0.3">
      <c r="A106899">
        <v>104145</v>
      </c>
      <c r="B106899" s="2">
        <v>44341.722679611645</v>
      </c>
      <c r="C106899">
        <v>37112</v>
      </c>
      <c r="D106899">
        <v>232500</v>
      </c>
    </row>
    <row r="106900" spans="1:4" x14ac:dyDescent="0.3">
      <c r="A106900">
        <v>104140</v>
      </c>
      <c r="B106900" s="2">
        <v>44341.721061488672</v>
      </c>
      <c r="C106900">
        <v>277500</v>
      </c>
      <c r="D106900">
        <v>149721</v>
      </c>
    </row>
    <row r="106901" spans="1:4" x14ac:dyDescent="0.3">
      <c r="A106901">
        <v>104138</v>
      </c>
      <c r="B106901" s="2">
        <v>44341.720656957928</v>
      </c>
      <c r="C106901">
        <v>261281</v>
      </c>
      <c r="D106901">
        <v>411922</v>
      </c>
    </row>
    <row r="106902" spans="1:4" x14ac:dyDescent="0.3">
      <c r="A106902">
        <v>104136</v>
      </c>
      <c r="B106902" s="2">
        <v>44341.720656957928</v>
      </c>
      <c r="C106902">
        <v>226485</v>
      </c>
      <c r="D106902">
        <v>81226</v>
      </c>
    </row>
    <row r="106903" spans="1:4" x14ac:dyDescent="0.3">
      <c r="A106903">
        <v>104133</v>
      </c>
      <c r="B106903" s="2">
        <v>44341.720656957928</v>
      </c>
      <c r="C106903">
        <v>204133</v>
      </c>
      <c r="D106903">
        <v>407315</v>
      </c>
    </row>
    <row r="106904" spans="1:4" x14ac:dyDescent="0.3">
      <c r="A106904">
        <v>104131</v>
      </c>
      <c r="B106904" s="2">
        <v>44341.719038834955</v>
      </c>
      <c r="C106904">
        <v>213845</v>
      </c>
      <c r="D106904">
        <v>291168</v>
      </c>
    </row>
    <row r="106905" spans="1:4" x14ac:dyDescent="0.3">
      <c r="A106905">
        <v>104130</v>
      </c>
      <c r="B106905" s="2">
        <v>44341.719038834955</v>
      </c>
      <c r="C106905">
        <v>165711</v>
      </c>
      <c r="D106905">
        <v>348155</v>
      </c>
    </row>
    <row r="106906" spans="1:4" x14ac:dyDescent="0.3">
      <c r="A106906">
        <v>104126</v>
      </c>
      <c r="B106906" s="2">
        <v>44341.719038834955</v>
      </c>
      <c r="C106906">
        <v>93259</v>
      </c>
      <c r="D106906">
        <v>130739</v>
      </c>
    </row>
    <row r="106907" spans="1:4" x14ac:dyDescent="0.3">
      <c r="A106907">
        <v>104123</v>
      </c>
      <c r="B106907" s="2">
        <v>44341.717825242718</v>
      </c>
      <c r="C106907">
        <v>135840</v>
      </c>
      <c r="D106907">
        <v>153893</v>
      </c>
    </row>
    <row r="106908" spans="1:4" x14ac:dyDescent="0.3">
      <c r="A106908">
        <v>104119</v>
      </c>
      <c r="B106908" s="2">
        <v>44341.717420711975</v>
      </c>
      <c r="C106908">
        <v>177788</v>
      </c>
      <c r="D106908">
        <v>449373</v>
      </c>
    </row>
    <row r="106909" spans="1:4" x14ac:dyDescent="0.3">
      <c r="A106909">
        <v>104116</v>
      </c>
      <c r="B106909" s="2">
        <v>44341.717420711975</v>
      </c>
      <c r="C106909">
        <v>171361</v>
      </c>
      <c r="D106909">
        <v>411922</v>
      </c>
    </row>
    <row r="106910" spans="1:4" x14ac:dyDescent="0.3">
      <c r="A106910">
        <v>104111</v>
      </c>
      <c r="B106910" s="2">
        <v>44341.717420711975</v>
      </c>
      <c r="C106910">
        <v>63293</v>
      </c>
      <c r="D106910">
        <v>343712</v>
      </c>
    </row>
    <row r="106911" spans="1:4" x14ac:dyDescent="0.3">
      <c r="A106911">
        <v>104110</v>
      </c>
      <c r="B106911" s="2">
        <v>44341.717420711975</v>
      </c>
      <c r="C106911">
        <v>2918</v>
      </c>
      <c r="D106911">
        <v>251574</v>
      </c>
    </row>
    <row r="106912" spans="1:4" x14ac:dyDescent="0.3">
      <c r="A106912">
        <v>104107</v>
      </c>
      <c r="B106912" s="2">
        <v>44341.716611650489</v>
      </c>
      <c r="C106912">
        <v>249034</v>
      </c>
      <c r="D106912">
        <v>411922</v>
      </c>
    </row>
    <row r="106913" spans="1:4" x14ac:dyDescent="0.3">
      <c r="A106913">
        <v>104103</v>
      </c>
      <c r="B106913" s="2">
        <v>44341.716611650489</v>
      </c>
      <c r="C106913">
        <v>44646</v>
      </c>
      <c r="D106913">
        <v>244574</v>
      </c>
    </row>
    <row r="106914" spans="1:4" x14ac:dyDescent="0.3">
      <c r="A106914">
        <v>104101</v>
      </c>
      <c r="B106914" s="2">
        <v>44341.716207119738</v>
      </c>
      <c r="C106914">
        <v>223239</v>
      </c>
      <c r="D106914">
        <v>472712</v>
      </c>
    </row>
    <row r="106915" spans="1:4" x14ac:dyDescent="0.3">
      <c r="A106915">
        <v>104097</v>
      </c>
      <c r="B106915" s="2">
        <v>44341.715802589002</v>
      </c>
      <c r="C106915">
        <v>321367</v>
      </c>
      <c r="D106915">
        <v>48930</v>
      </c>
    </row>
    <row r="106916" spans="1:4" x14ac:dyDescent="0.3">
      <c r="A106916">
        <v>104096</v>
      </c>
      <c r="B106916" s="2">
        <v>44341.714999999997</v>
      </c>
      <c r="C106916">
        <v>237855</v>
      </c>
      <c r="D106916">
        <v>411922</v>
      </c>
    </row>
    <row r="106917" spans="1:4" x14ac:dyDescent="0.3">
      <c r="A106917">
        <v>104094</v>
      </c>
      <c r="B106917" s="2">
        <v>44341.714993527508</v>
      </c>
      <c r="C106917">
        <v>137262</v>
      </c>
      <c r="D106917">
        <v>227775</v>
      </c>
    </row>
    <row r="106918" spans="1:4" x14ac:dyDescent="0.3">
      <c r="A106918">
        <v>104092</v>
      </c>
      <c r="B106918" s="2">
        <v>44341.714993527508</v>
      </c>
      <c r="C106918">
        <v>35249</v>
      </c>
      <c r="D106918">
        <v>413437</v>
      </c>
    </row>
    <row r="106919" spans="1:4" x14ac:dyDescent="0.3">
      <c r="A106919">
        <v>104090</v>
      </c>
      <c r="B106919" s="2">
        <v>44341.714588996765</v>
      </c>
      <c r="C106919">
        <v>168</v>
      </c>
      <c r="D106919">
        <v>411922</v>
      </c>
    </row>
    <row r="106920" spans="1:4" x14ac:dyDescent="0.3">
      <c r="A106920">
        <v>104086</v>
      </c>
      <c r="B106920" s="2">
        <v>44341.714588996758</v>
      </c>
      <c r="C106920">
        <v>159949</v>
      </c>
      <c r="D106920">
        <v>405774</v>
      </c>
    </row>
    <row r="106921" spans="1:4" x14ac:dyDescent="0.3">
      <c r="A106921">
        <v>104083</v>
      </c>
      <c r="B106921" s="2">
        <v>44341.713779935279</v>
      </c>
      <c r="C106921">
        <v>23497</v>
      </c>
      <c r="D106921">
        <v>197508</v>
      </c>
    </row>
    <row r="106922" spans="1:4" x14ac:dyDescent="0.3">
      <c r="A106922">
        <v>104081</v>
      </c>
      <c r="B106922" s="2">
        <v>44341.713375404528</v>
      </c>
      <c r="C106922">
        <v>327733</v>
      </c>
      <c r="D106922">
        <v>182191</v>
      </c>
    </row>
    <row r="106923" spans="1:4" x14ac:dyDescent="0.3">
      <c r="A106923">
        <v>104076</v>
      </c>
      <c r="B106923" s="2">
        <v>44341.713375404528</v>
      </c>
      <c r="C106923">
        <v>221339</v>
      </c>
      <c r="D106923">
        <v>342585</v>
      </c>
    </row>
    <row r="106924" spans="1:4" x14ac:dyDescent="0.3">
      <c r="A106924">
        <v>104071</v>
      </c>
      <c r="B106924" s="2">
        <v>44341.713375404528</v>
      </c>
      <c r="C106924">
        <v>144401</v>
      </c>
      <c r="D106924">
        <v>230507</v>
      </c>
    </row>
    <row r="106925" spans="1:4" x14ac:dyDescent="0.3">
      <c r="A106925">
        <v>104067</v>
      </c>
      <c r="B106925" s="2">
        <v>44341.712566343042</v>
      </c>
      <c r="C106925">
        <v>215271</v>
      </c>
      <c r="D106925">
        <v>308317</v>
      </c>
    </row>
    <row r="106926" spans="1:4" x14ac:dyDescent="0.3">
      <c r="A106926">
        <v>104064</v>
      </c>
      <c r="B106926" s="2">
        <v>44341.712566343042</v>
      </c>
      <c r="C106926">
        <v>119781</v>
      </c>
      <c r="D106926">
        <v>419184</v>
      </c>
    </row>
    <row r="106927" spans="1:4" x14ac:dyDescent="0.3">
      <c r="A106927">
        <v>104060</v>
      </c>
      <c r="B106927" s="2">
        <v>44341.711352750812</v>
      </c>
      <c r="C106927">
        <v>276909</v>
      </c>
      <c r="D106927">
        <v>411922</v>
      </c>
    </row>
    <row r="106928" spans="1:4" x14ac:dyDescent="0.3">
      <c r="A106928">
        <v>104058</v>
      </c>
      <c r="B106928" s="2">
        <v>44341.711352750805</v>
      </c>
      <c r="C106928">
        <v>53474</v>
      </c>
      <c r="D106928">
        <v>182191</v>
      </c>
    </row>
    <row r="106929" spans="1:4" x14ac:dyDescent="0.3">
      <c r="A106929">
        <v>104055</v>
      </c>
      <c r="B106929" s="2">
        <v>44341.711333333333</v>
      </c>
      <c r="C106929">
        <v>44350</v>
      </c>
      <c r="D106929">
        <v>217024</v>
      </c>
    </row>
    <row r="106930" spans="1:4" x14ac:dyDescent="0.3">
      <c r="A106930">
        <v>104052</v>
      </c>
      <c r="B106930" s="2">
        <v>44341.710948220069</v>
      </c>
      <c r="C106930">
        <v>322953</v>
      </c>
      <c r="D106930">
        <v>328888</v>
      </c>
    </row>
    <row r="106931" spans="1:4" x14ac:dyDescent="0.3">
      <c r="A106931">
        <v>104048</v>
      </c>
      <c r="B106931" s="2">
        <v>44341.710948220069</v>
      </c>
      <c r="C106931">
        <v>231881</v>
      </c>
      <c r="D106931">
        <v>327633</v>
      </c>
    </row>
    <row r="106932" spans="1:4" x14ac:dyDescent="0.3">
      <c r="A106932">
        <v>104047</v>
      </c>
      <c r="B106932" s="2">
        <v>44341.710948220069</v>
      </c>
      <c r="C106932">
        <v>168619</v>
      </c>
      <c r="D106932">
        <v>250679</v>
      </c>
    </row>
    <row r="106933" spans="1:4" x14ac:dyDescent="0.3">
      <c r="A106933">
        <v>104046</v>
      </c>
      <c r="B106933" s="2">
        <v>44341.710948220069</v>
      </c>
      <c r="C106933">
        <v>36949</v>
      </c>
      <c r="D106933">
        <v>137309</v>
      </c>
    </row>
    <row r="106934" spans="1:4" x14ac:dyDescent="0.3">
      <c r="A106934">
        <v>104042</v>
      </c>
      <c r="B106934" s="2">
        <v>44341.708925566345</v>
      </c>
      <c r="C106934">
        <v>32749</v>
      </c>
      <c r="D106934">
        <v>97699</v>
      </c>
    </row>
    <row r="106935" spans="1:4" x14ac:dyDescent="0.3">
      <c r="A106935">
        <v>104040</v>
      </c>
      <c r="B106935" s="2">
        <v>44341.708116504851</v>
      </c>
      <c r="C106935">
        <v>204899</v>
      </c>
      <c r="D106935">
        <v>343491</v>
      </c>
    </row>
    <row r="106936" spans="1:4" x14ac:dyDescent="0.3">
      <c r="A106936">
        <v>104036</v>
      </c>
      <c r="B106936" s="2">
        <v>44341.707711974115</v>
      </c>
      <c r="C106936">
        <v>237991</v>
      </c>
      <c r="D106936">
        <v>88863</v>
      </c>
    </row>
    <row r="106937" spans="1:4" x14ac:dyDescent="0.3">
      <c r="A106937">
        <v>104035</v>
      </c>
      <c r="B106937" s="2">
        <v>44341.707307443365</v>
      </c>
      <c r="C106937">
        <v>198115</v>
      </c>
      <c r="D106937">
        <v>191893</v>
      </c>
    </row>
    <row r="106938" spans="1:4" x14ac:dyDescent="0.3">
      <c r="A106938">
        <v>104031</v>
      </c>
      <c r="B106938" s="2">
        <v>44341.707307443365</v>
      </c>
      <c r="C106938">
        <v>54064</v>
      </c>
      <c r="D106938">
        <v>182984</v>
      </c>
    </row>
    <row r="106939" spans="1:4" x14ac:dyDescent="0.3">
      <c r="A106939">
        <v>104030</v>
      </c>
      <c r="B106939" s="2">
        <v>44341.706902912621</v>
      </c>
      <c r="C106939">
        <v>325173</v>
      </c>
      <c r="D106939">
        <v>204394</v>
      </c>
    </row>
    <row r="106940" spans="1:4" x14ac:dyDescent="0.3">
      <c r="A106940">
        <v>104025</v>
      </c>
      <c r="B106940" s="2">
        <v>44341.706902912621</v>
      </c>
      <c r="C106940">
        <v>55671</v>
      </c>
      <c r="D106940">
        <v>209122</v>
      </c>
    </row>
    <row r="106941" spans="1:4" x14ac:dyDescent="0.3">
      <c r="A106941">
        <v>104022</v>
      </c>
      <c r="B106941" s="2">
        <v>44341.706498381878</v>
      </c>
      <c r="C106941">
        <v>219982</v>
      </c>
      <c r="D106941">
        <v>439981</v>
      </c>
    </row>
    <row r="106942" spans="1:4" x14ac:dyDescent="0.3">
      <c r="A106942">
        <v>104020</v>
      </c>
      <c r="B106942" s="2">
        <v>44341.706498381878</v>
      </c>
      <c r="C106942">
        <v>202389</v>
      </c>
      <c r="D106942">
        <v>63666</v>
      </c>
    </row>
    <row r="106943" spans="1:4" x14ac:dyDescent="0.3">
      <c r="A106943">
        <v>104018</v>
      </c>
      <c r="B106943" s="2">
        <v>44341.705689320392</v>
      </c>
      <c r="C106943">
        <v>260139</v>
      </c>
      <c r="D106943">
        <v>105200</v>
      </c>
    </row>
    <row r="106944" spans="1:4" x14ac:dyDescent="0.3">
      <c r="A106944">
        <v>104016</v>
      </c>
      <c r="B106944" s="2">
        <v>44341.705689320392</v>
      </c>
      <c r="C106944">
        <v>185301</v>
      </c>
      <c r="D106944">
        <v>73471</v>
      </c>
    </row>
    <row r="106945" spans="1:4" x14ac:dyDescent="0.3">
      <c r="A106945">
        <v>104013</v>
      </c>
      <c r="B106945" s="2">
        <v>44341.705284789641</v>
      </c>
      <c r="C106945">
        <v>61475</v>
      </c>
      <c r="D106945">
        <v>179296</v>
      </c>
    </row>
    <row r="106946" spans="1:4" x14ac:dyDescent="0.3">
      <c r="A106946">
        <v>104011</v>
      </c>
      <c r="B106946" s="2">
        <v>44341.704880258898</v>
      </c>
      <c r="C106946">
        <v>323421</v>
      </c>
      <c r="D106946">
        <v>175722</v>
      </c>
    </row>
    <row r="106947" spans="1:4" x14ac:dyDescent="0.3">
      <c r="A106947">
        <v>104010</v>
      </c>
      <c r="B106947" s="2">
        <v>44341.704475728155</v>
      </c>
      <c r="C106947">
        <v>309445</v>
      </c>
      <c r="D106947">
        <v>250679</v>
      </c>
    </row>
    <row r="106948" spans="1:4" x14ac:dyDescent="0.3">
      <c r="A106948">
        <v>104006</v>
      </c>
      <c r="B106948" s="2">
        <v>44341.704071197411</v>
      </c>
      <c r="C106948">
        <v>2700</v>
      </c>
      <c r="D106948">
        <v>474478</v>
      </c>
    </row>
    <row r="106949" spans="1:4" x14ac:dyDescent="0.3">
      <c r="A106949">
        <v>104004</v>
      </c>
      <c r="B106949" s="2">
        <v>44341.703666666668</v>
      </c>
      <c r="C106949">
        <v>88771</v>
      </c>
      <c r="D106949">
        <v>182984</v>
      </c>
    </row>
    <row r="106950" spans="1:4" x14ac:dyDescent="0.3">
      <c r="A106950">
        <v>103999</v>
      </c>
      <c r="B106950" s="2">
        <v>44341.702857605182</v>
      </c>
      <c r="C106950">
        <v>201133</v>
      </c>
      <c r="D106950">
        <v>323760</v>
      </c>
    </row>
    <row r="106951" spans="1:4" x14ac:dyDescent="0.3">
      <c r="A106951">
        <v>103996</v>
      </c>
      <c r="B106951" s="2">
        <v>44341.702857605174</v>
      </c>
      <c r="C106951">
        <v>153776</v>
      </c>
      <c r="D106951">
        <v>278351</v>
      </c>
    </row>
    <row r="106952" spans="1:4" x14ac:dyDescent="0.3">
      <c r="A106952">
        <v>103994</v>
      </c>
      <c r="B106952" s="2">
        <v>44341.702453074431</v>
      </c>
      <c r="C106952">
        <v>285224</v>
      </c>
      <c r="D106952">
        <v>267852</v>
      </c>
    </row>
    <row r="106953" spans="1:4" x14ac:dyDescent="0.3">
      <c r="A106953">
        <v>103989</v>
      </c>
      <c r="B106953" s="2">
        <v>44341.579880258905</v>
      </c>
      <c r="C106953">
        <v>103523</v>
      </c>
      <c r="D106953">
        <v>158978</v>
      </c>
    </row>
    <row r="106954" spans="1:4" x14ac:dyDescent="0.3">
      <c r="A106954">
        <v>103985</v>
      </c>
      <c r="B106954" s="2">
        <v>44341.579071197411</v>
      </c>
      <c r="C106954">
        <v>240131</v>
      </c>
      <c r="D106954">
        <v>268009</v>
      </c>
    </row>
    <row r="106955" spans="1:4" x14ac:dyDescent="0.3">
      <c r="A106955">
        <v>103980</v>
      </c>
      <c r="B106955" s="2">
        <v>44341.578000000001</v>
      </c>
      <c r="C106955">
        <v>13536</v>
      </c>
      <c r="D106955">
        <v>227775</v>
      </c>
    </row>
    <row r="106956" spans="1:4" x14ac:dyDescent="0.3">
      <c r="A106956">
        <v>103977</v>
      </c>
      <c r="B106956" s="2">
        <v>44341.577453074431</v>
      </c>
      <c r="C106956">
        <v>85901</v>
      </c>
      <c r="D106956">
        <v>445697</v>
      </c>
    </row>
    <row r="106957" spans="1:4" x14ac:dyDescent="0.3">
      <c r="A106957">
        <v>103975</v>
      </c>
      <c r="B106957" s="2">
        <v>44341.576000000001</v>
      </c>
      <c r="C106957">
        <v>276572</v>
      </c>
      <c r="D106957">
        <v>250679</v>
      </c>
    </row>
    <row r="106958" spans="1:4" x14ac:dyDescent="0.3">
      <c r="A106958">
        <v>103971</v>
      </c>
      <c r="B106958" s="2">
        <v>44341.575834951458</v>
      </c>
      <c r="C106958">
        <v>286425</v>
      </c>
      <c r="D106958">
        <v>118549</v>
      </c>
    </row>
    <row r="106959" spans="1:4" x14ac:dyDescent="0.3">
      <c r="A106959">
        <v>103968</v>
      </c>
      <c r="B106959" s="2">
        <v>44341.575430420708</v>
      </c>
      <c r="C106959">
        <v>60595</v>
      </c>
      <c r="D106959">
        <v>458081</v>
      </c>
    </row>
    <row r="106960" spans="1:4" x14ac:dyDescent="0.3">
      <c r="A106960">
        <v>103963</v>
      </c>
      <c r="B106960" s="2">
        <v>44341.575025889964</v>
      </c>
      <c r="C106960">
        <v>1122</v>
      </c>
      <c r="D106960">
        <v>211577</v>
      </c>
    </row>
    <row r="106961" spans="1:4" x14ac:dyDescent="0.3">
      <c r="A106961">
        <v>103958</v>
      </c>
      <c r="B106961" s="2">
        <v>44341.574216828478</v>
      </c>
      <c r="C106961">
        <v>315197</v>
      </c>
      <c r="D106961">
        <v>192331</v>
      </c>
    </row>
    <row r="106962" spans="1:4" x14ac:dyDescent="0.3">
      <c r="A106962">
        <v>103954</v>
      </c>
      <c r="B106962" s="2">
        <v>44341.573812297735</v>
      </c>
      <c r="C106962">
        <v>169458</v>
      </c>
      <c r="D106962">
        <v>226626</v>
      </c>
    </row>
    <row r="106963" spans="1:4" x14ac:dyDescent="0.3">
      <c r="A106963">
        <v>103950</v>
      </c>
      <c r="B106963" s="2">
        <v>44341.573003236248</v>
      </c>
      <c r="C106963">
        <v>61057</v>
      </c>
      <c r="D106963">
        <v>458519</v>
      </c>
    </row>
    <row r="106964" spans="1:4" x14ac:dyDescent="0.3">
      <c r="A106964">
        <v>103947</v>
      </c>
      <c r="B106964" s="2">
        <v>44341.572598705505</v>
      </c>
      <c r="C106964">
        <v>239838</v>
      </c>
      <c r="D106964">
        <v>411922</v>
      </c>
    </row>
    <row r="106965" spans="1:4" x14ac:dyDescent="0.3">
      <c r="A106965">
        <v>103942</v>
      </c>
      <c r="B106965" s="2">
        <v>44341.571789644018</v>
      </c>
      <c r="C106965">
        <v>9853</v>
      </c>
      <c r="D106965">
        <v>179296</v>
      </c>
    </row>
    <row r="106966" spans="1:4" x14ac:dyDescent="0.3">
      <c r="A106966">
        <v>103941</v>
      </c>
      <c r="B106966" s="2">
        <v>44341.569362459544</v>
      </c>
      <c r="C106966">
        <v>318</v>
      </c>
      <c r="D106966">
        <v>100134</v>
      </c>
    </row>
    <row r="106967" spans="1:4" x14ac:dyDescent="0.3">
      <c r="A106967">
        <v>103938</v>
      </c>
      <c r="B106967" s="2">
        <v>44341.566935275085</v>
      </c>
      <c r="C106967">
        <v>297585</v>
      </c>
      <c r="D106967">
        <v>241927</v>
      </c>
    </row>
    <row r="106968" spans="1:4" x14ac:dyDescent="0.3">
      <c r="A106968">
        <v>103937</v>
      </c>
      <c r="B106968" s="2">
        <v>44341.566126213591</v>
      </c>
      <c r="C106968">
        <v>71833</v>
      </c>
      <c r="D106968">
        <v>312954</v>
      </c>
    </row>
    <row r="106969" spans="1:4" x14ac:dyDescent="0.3">
      <c r="A106969">
        <v>103936</v>
      </c>
      <c r="B106969" s="2">
        <v>44341.565317152104</v>
      </c>
      <c r="C106969">
        <v>136546</v>
      </c>
      <c r="D106969">
        <v>202651</v>
      </c>
    </row>
    <row r="106970" spans="1:4" x14ac:dyDescent="0.3">
      <c r="A106970">
        <v>103931</v>
      </c>
      <c r="B106970" s="2">
        <v>44341.564508090618</v>
      </c>
      <c r="C106970">
        <v>199664</v>
      </c>
      <c r="D106970">
        <v>347008</v>
      </c>
    </row>
    <row r="106971" spans="1:4" x14ac:dyDescent="0.3">
      <c r="A106971">
        <v>103929</v>
      </c>
      <c r="B106971" s="2">
        <v>44341.563699029131</v>
      </c>
      <c r="C106971">
        <v>223984</v>
      </c>
      <c r="D106971">
        <v>165821</v>
      </c>
    </row>
    <row r="106972" spans="1:4" x14ac:dyDescent="0.3">
      <c r="A106972">
        <v>103925</v>
      </c>
      <c r="B106972" s="2">
        <v>44341.562080906151</v>
      </c>
      <c r="C106972">
        <v>122622</v>
      </c>
      <c r="D106972">
        <v>180863</v>
      </c>
    </row>
    <row r="106973" spans="1:4" x14ac:dyDescent="0.3">
      <c r="A106973">
        <v>103920</v>
      </c>
      <c r="B106973" s="2">
        <v>44341.560058252428</v>
      </c>
      <c r="C106973">
        <v>155942</v>
      </c>
      <c r="D106973">
        <v>100412</v>
      </c>
    </row>
    <row r="106974" spans="1:4" x14ac:dyDescent="0.3">
      <c r="A106974">
        <v>103915</v>
      </c>
      <c r="B106974" s="2">
        <v>44341.559653721684</v>
      </c>
      <c r="C106974">
        <v>117265</v>
      </c>
      <c r="D106974">
        <v>118549</v>
      </c>
    </row>
    <row r="106975" spans="1:4" x14ac:dyDescent="0.3">
      <c r="A106975">
        <v>103911</v>
      </c>
      <c r="B106975" s="2">
        <v>44341.559249190934</v>
      </c>
      <c r="C106975">
        <v>98657</v>
      </c>
      <c r="D106975">
        <v>454139</v>
      </c>
    </row>
    <row r="106976" spans="1:4" x14ac:dyDescent="0.3">
      <c r="A106976">
        <v>103910</v>
      </c>
      <c r="B106976" s="2">
        <v>44341.558440129447</v>
      </c>
      <c r="C106976">
        <v>187191</v>
      </c>
      <c r="D106976">
        <v>470762</v>
      </c>
    </row>
    <row r="106977" spans="1:4" x14ac:dyDescent="0.3">
      <c r="A106977">
        <v>103906</v>
      </c>
      <c r="B106977" s="2">
        <v>44341.558035598704</v>
      </c>
      <c r="C106977">
        <v>262765</v>
      </c>
      <c r="D106977">
        <v>347393</v>
      </c>
    </row>
    <row r="106978" spans="1:4" x14ac:dyDescent="0.3">
      <c r="A106978">
        <v>103902</v>
      </c>
      <c r="B106978" s="2">
        <v>44341.556417475731</v>
      </c>
      <c r="C106978">
        <v>110334</v>
      </c>
      <c r="D106978">
        <v>290088</v>
      </c>
    </row>
    <row r="106979" spans="1:4" x14ac:dyDescent="0.3">
      <c r="A106979">
        <v>103900</v>
      </c>
      <c r="B106979" s="2">
        <v>44341.555666666667</v>
      </c>
      <c r="C106979">
        <v>56863</v>
      </c>
      <c r="D106979">
        <v>394819</v>
      </c>
    </row>
    <row r="106980" spans="1:4" x14ac:dyDescent="0.3">
      <c r="A106980">
        <v>103898</v>
      </c>
      <c r="B106980" s="2">
        <v>44341.555608414237</v>
      </c>
      <c r="C106980">
        <v>160255</v>
      </c>
      <c r="D106980">
        <v>436838</v>
      </c>
    </row>
    <row r="106981" spans="1:4" x14ac:dyDescent="0.3">
      <c r="A106981">
        <v>103895</v>
      </c>
      <c r="B106981" s="2">
        <v>44341.553990291264</v>
      </c>
      <c r="C106981">
        <v>104056</v>
      </c>
      <c r="D106981">
        <v>351192</v>
      </c>
    </row>
    <row r="106982" spans="1:4" x14ac:dyDescent="0.3">
      <c r="A106982">
        <v>103890</v>
      </c>
      <c r="B106982" s="2">
        <v>44341.553990291257</v>
      </c>
      <c r="C106982">
        <v>239669</v>
      </c>
      <c r="D106982">
        <v>362672</v>
      </c>
    </row>
    <row r="106983" spans="1:4" x14ac:dyDescent="0.3">
      <c r="A106983">
        <v>103888</v>
      </c>
      <c r="B106983" s="2">
        <v>44341.553990291257</v>
      </c>
      <c r="C106983">
        <v>26592</v>
      </c>
      <c r="D106983">
        <v>194335</v>
      </c>
    </row>
    <row r="106984" spans="1:4" x14ac:dyDescent="0.3">
      <c r="A106984">
        <v>103887</v>
      </c>
      <c r="B106984" s="2">
        <v>44341.552666666663</v>
      </c>
      <c r="C106984">
        <v>296259</v>
      </c>
      <c r="D106984">
        <v>258219</v>
      </c>
    </row>
    <row r="106985" spans="1:4" x14ac:dyDescent="0.3">
      <c r="A106985">
        <v>103884</v>
      </c>
      <c r="B106985" s="2">
        <v>44341.551158576047</v>
      </c>
      <c r="C106985">
        <v>234810</v>
      </c>
      <c r="D106985">
        <v>347008</v>
      </c>
    </row>
    <row r="106986" spans="1:4" x14ac:dyDescent="0.3">
      <c r="A106986">
        <v>103879</v>
      </c>
      <c r="B106986" s="2">
        <v>44341.549540453074</v>
      </c>
      <c r="C106986">
        <v>318568</v>
      </c>
      <c r="D106986">
        <v>343712</v>
      </c>
    </row>
    <row r="106987" spans="1:4" x14ac:dyDescent="0.3">
      <c r="A106987">
        <v>103874</v>
      </c>
      <c r="B106987" s="2">
        <v>44341.548326860844</v>
      </c>
      <c r="C106987">
        <v>249770</v>
      </c>
      <c r="D106987">
        <v>96200</v>
      </c>
    </row>
    <row r="106988" spans="1:4" x14ac:dyDescent="0.3">
      <c r="A106988">
        <v>103872</v>
      </c>
      <c r="B106988" s="2">
        <v>44341.547517799358</v>
      </c>
      <c r="C106988">
        <v>171496</v>
      </c>
      <c r="D106988">
        <v>459455</v>
      </c>
    </row>
    <row r="106989" spans="1:4" x14ac:dyDescent="0.3">
      <c r="A106989">
        <v>103871</v>
      </c>
      <c r="B106989" s="2">
        <v>44341.546708737864</v>
      </c>
      <c r="C106989">
        <v>70273</v>
      </c>
      <c r="D106989">
        <v>411922</v>
      </c>
    </row>
    <row r="106990" spans="1:4" x14ac:dyDescent="0.3">
      <c r="A106990">
        <v>103870</v>
      </c>
      <c r="B106990" s="2">
        <v>44341.545899676377</v>
      </c>
      <c r="C106990">
        <v>27559</v>
      </c>
      <c r="D106990">
        <v>251243</v>
      </c>
    </row>
    <row r="106991" spans="1:4" x14ac:dyDescent="0.3">
      <c r="A106991">
        <v>103868</v>
      </c>
      <c r="B106991" s="2">
        <v>44341.54468608414</v>
      </c>
      <c r="C106991">
        <v>219928</v>
      </c>
      <c r="D106991">
        <v>74742</v>
      </c>
    </row>
    <row r="106992" spans="1:4" x14ac:dyDescent="0.3">
      <c r="A106992">
        <v>103864</v>
      </c>
      <c r="B106992" s="2">
        <v>44341.543333333335</v>
      </c>
      <c r="C106992">
        <v>331488</v>
      </c>
      <c r="D106992">
        <v>411922</v>
      </c>
    </row>
    <row r="106993" spans="1:4" x14ac:dyDescent="0.3">
      <c r="A106993">
        <v>103861</v>
      </c>
      <c r="B106993" s="2">
        <v>44341.54306796116</v>
      </c>
      <c r="C106993">
        <v>197229</v>
      </c>
      <c r="D106993">
        <v>145209</v>
      </c>
    </row>
    <row r="106994" spans="1:4" x14ac:dyDescent="0.3">
      <c r="A106994">
        <v>103860</v>
      </c>
      <c r="B106994" s="2">
        <v>44341.542258899673</v>
      </c>
      <c r="C106994">
        <v>340845</v>
      </c>
      <c r="D106994">
        <v>192331</v>
      </c>
    </row>
    <row r="106995" spans="1:4" x14ac:dyDescent="0.3">
      <c r="A106995">
        <v>103856</v>
      </c>
      <c r="B106995" s="2">
        <v>44341.541854368937</v>
      </c>
      <c r="C106995">
        <v>84720</v>
      </c>
      <c r="D106995">
        <v>86587</v>
      </c>
    </row>
    <row r="106996" spans="1:4" x14ac:dyDescent="0.3">
      <c r="A106996">
        <v>103853</v>
      </c>
      <c r="B106996" s="2">
        <v>44341.540236245957</v>
      </c>
      <c r="C106996">
        <v>302421</v>
      </c>
      <c r="D106996">
        <v>217497</v>
      </c>
    </row>
    <row r="106997" spans="1:4" x14ac:dyDescent="0.3">
      <c r="A106997">
        <v>103852</v>
      </c>
      <c r="B106997" s="2">
        <v>44341.539831715207</v>
      </c>
      <c r="C106997">
        <v>107366</v>
      </c>
      <c r="D106997">
        <v>230507</v>
      </c>
    </row>
    <row r="106998" spans="1:4" x14ac:dyDescent="0.3">
      <c r="A106998">
        <v>103848</v>
      </c>
      <c r="B106998" s="2">
        <v>44341.539427184471</v>
      </c>
      <c r="C106998">
        <v>62550</v>
      </c>
      <c r="D106998">
        <v>347393</v>
      </c>
    </row>
    <row r="106999" spans="1:4" x14ac:dyDescent="0.3">
      <c r="A106999">
        <v>103845</v>
      </c>
      <c r="B106999" s="2">
        <v>44341.538213592234</v>
      </c>
      <c r="C106999">
        <v>318226</v>
      </c>
      <c r="D106999">
        <v>88863</v>
      </c>
    </row>
    <row r="107000" spans="1:4" x14ac:dyDescent="0.3">
      <c r="A107000">
        <v>103840</v>
      </c>
      <c r="B107000" s="2">
        <v>44341.53780906149</v>
      </c>
      <c r="C107000">
        <v>22461</v>
      </c>
      <c r="D107000">
        <v>347008</v>
      </c>
    </row>
    <row r="107001" spans="1:4" x14ac:dyDescent="0.3">
      <c r="A107001">
        <v>103838</v>
      </c>
      <c r="B107001" s="2">
        <v>44341.537666666663</v>
      </c>
      <c r="C107001">
        <v>225882</v>
      </c>
      <c r="D107001">
        <v>88863</v>
      </c>
    </row>
    <row r="107002" spans="1:4" x14ac:dyDescent="0.3">
      <c r="A107002">
        <v>103836</v>
      </c>
      <c r="B107002" s="2">
        <v>44341.537404530747</v>
      </c>
      <c r="C107002">
        <v>279359</v>
      </c>
      <c r="D107002">
        <v>21760</v>
      </c>
    </row>
    <row r="107003" spans="1:4" x14ac:dyDescent="0.3">
      <c r="A107003">
        <v>103832</v>
      </c>
      <c r="B107003" s="2">
        <v>44341.53619093851</v>
      </c>
      <c r="C107003">
        <v>158046</v>
      </c>
      <c r="D107003">
        <v>60752</v>
      </c>
    </row>
    <row r="107004" spans="1:4" x14ac:dyDescent="0.3">
      <c r="A107004">
        <v>103827</v>
      </c>
      <c r="B107004" s="2">
        <v>44341.535381877024</v>
      </c>
      <c r="C107004">
        <v>221276</v>
      </c>
      <c r="D107004">
        <v>347008</v>
      </c>
    </row>
    <row r="107005" spans="1:4" x14ac:dyDescent="0.3">
      <c r="A107005">
        <v>103826</v>
      </c>
      <c r="B107005" s="2">
        <v>44341.533763754043</v>
      </c>
      <c r="C107005">
        <v>48429</v>
      </c>
      <c r="D107005">
        <v>470762</v>
      </c>
    </row>
    <row r="107006" spans="1:4" x14ac:dyDescent="0.3">
      <c r="A107006">
        <v>103822</v>
      </c>
      <c r="B107006" s="2">
        <v>44341.52931391586</v>
      </c>
      <c r="C107006">
        <v>33351</v>
      </c>
      <c r="D107006">
        <v>444546</v>
      </c>
    </row>
    <row r="107007" spans="1:4" x14ac:dyDescent="0.3">
      <c r="A107007">
        <v>103821</v>
      </c>
      <c r="B107007" s="2">
        <v>44341.52810032363</v>
      </c>
      <c r="C107007">
        <v>331396</v>
      </c>
      <c r="D107007">
        <v>209122</v>
      </c>
    </row>
    <row r="107008" spans="1:4" x14ac:dyDescent="0.3">
      <c r="A107008">
        <v>103820</v>
      </c>
      <c r="B107008" s="2">
        <v>44341.526886731386</v>
      </c>
      <c r="C107008">
        <v>245317</v>
      </c>
      <c r="D107008">
        <v>182191</v>
      </c>
    </row>
    <row r="107009" spans="1:4" x14ac:dyDescent="0.3">
      <c r="A107009">
        <v>103818</v>
      </c>
      <c r="B107009" s="2">
        <v>44341.52648220065</v>
      </c>
      <c r="C107009">
        <v>316737</v>
      </c>
      <c r="D107009">
        <v>162482</v>
      </c>
    </row>
    <row r="107010" spans="1:4" x14ac:dyDescent="0.3">
      <c r="A107010">
        <v>103816</v>
      </c>
      <c r="B107010" s="2">
        <v>44341.5260776699</v>
      </c>
      <c r="C107010">
        <v>38987</v>
      </c>
      <c r="D107010">
        <v>236548</v>
      </c>
    </row>
    <row r="107011" spans="1:4" x14ac:dyDescent="0.3">
      <c r="A107011">
        <v>103812</v>
      </c>
      <c r="B107011" s="2">
        <v>44341.524459546927</v>
      </c>
      <c r="C107011">
        <v>130654</v>
      </c>
      <c r="D107011">
        <v>411922</v>
      </c>
    </row>
    <row r="107012" spans="1:4" x14ac:dyDescent="0.3">
      <c r="A107012">
        <v>103808</v>
      </c>
      <c r="B107012" s="2">
        <v>44341.521627831717</v>
      </c>
      <c r="C107012">
        <v>256106</v>
      </c>
      <c r="D107012">
        <v>148495</v>
      </c>
    </row>
    <row r="107013" spans="1:4" x14ac:dyDescent="0.3">
      <c r="A107013">
        <v>103803</v>
      </c>
      <c r="B107013" s="2">
        <v>44341.52081877023</v>
      </c>
      <c r="C107013">
        <v>80294</v>
      </c>
      <c r="D107013">
        <v>48930</v>
      </c>
    </row>
    <row r="107014" spans="1:4" x14ac:dyDescent="0.3">
      <c r="A107014">
        <v>103802</v>
      </c>
      <c r="B107014" s="2">
        <v>44341.52041423948</v>
      </c>
      <c r="C107014">
        <v>278199</v>
      </c>
      <c r="D107014">
        <v>226232</v>
      </c>
    </row>
    <row r="107015" spans="1:4" x14ac:dyDescent="0.3">
      <c r="A107015">
        <v>103798</v>
      </c>
      <c r="B107015" s="2">
        <v>44341.52041423948</v>
      </c>
      <c r="C107015">
        <v>271522</v>
      </c>
      <c r="D107015">
        <v>192331</v>
      </c>
    </row>
    <row r="107016" spans="1:4" x14ac:dyDescent="0.3">
      <c r="A107016">
        <v>103794</v>
      </c>
      <c r="B107016" s="2">
        <v>44341.52041423948</v>
      </c>
      <c r="C107016">
        <v>39730</v>
      </c>
      <c r="D107016">
        <v>180017</v>
      </c>
    </row>
    <row r="107017" spans="1:4" x14ac:dyDescent="0.3">
      <c r="A107017">
        <v>103790</v>
      </c>
      <c r="B107017" s="2">
        <v>44341.520009708744</v>
      </c>
      <c r="C107017">
        <v>327137</v>
      </c>
      <c r="D107017">
        <v>102086</v>
      </c>
    </row>
    <row r="107018" spans="1:4" x14ac:dyDescent="0.3">
      <c r="A107018">
        <v>103788</v>
      </c>
      <c r="B107018" s="2">
        <v>44341.51758252427</v>
      </c>
      <c r="C107018">
        <v>282522</v>
      </c>
      <c r="D107018">
        <v>473323</v>
      </c>
    </row>
    <row r="107019" spans="1:4" x14ac:dyDescent="0.3">
      <c r="A107019">
        <v>103787</v>
      </c>
      <c r="B107019" s="2">
        <v>44341.51758252427</v>
      </c>
      <c r="C107019">
        <v>122014</v>
      </c>
      <c r="D107019">
        <v>470762</v>
      </c>
    </row>
    <row r="107020" spans="1:4" x14ac:dyDescent="0.3">
      <c r="A107020">
        <v>103786</v>
      </c>
      <c r="B107020" s="2">
        <v>44341.517177993526</v>
      </c>
      <c r="C107020">
        <v>250802</v>
      </c>
      <c r="D107020">
        <v>154256</v>
      </c>
    </row>
    <row r="107021" spans="1:4" x14ac:dyDescent="0.3">
      <c r="A107021">
        <v>103785</v>
      </c>
      <c r="B107021" s="2">
        <v>44341.515964401297</v>
      </c>
      <c r="C107021">
        <v>129936</v>
      </c>
      <c r="D107021">
        <v>37644</v>
      </c>
    </row>
    <row r="107022" spans="1:4" x14ac:dyDescent="0.3">
      <c r="A107022">
        <v>103780</v>
      </c>
      <c r="B107022" s="2">
        <v>44341.515559870546</v>
      </c>
      <c r="C107022">
        <v>242719</v>
      </c>
      <c r="D107022">
        <v>70091</v>
      </c>
    </row>
    <row r="107023" spans="1:4" x14ac:dyDescent="0.3">
      <c r="A107023">
        <v>103776</v>
      </c>
      <c r="B107023" s="2">
        <v>44341.514346278316</v>
      </c>
      <c r="C107023">
        <v>107822</v>
      </c>
      <c r="D107023">
        <v>303258</v>
      </c>
    </row>
    <row r="107024" spans="1:4" x14ac:dyDescent="0.3">
      <c r="A107024">
        <v>103774</v>
      </c>
      <c r="B107024" s="2">
        <v>44341.51353721683</v>
      </c>
      <c r="C107024">
        <v>39841</v>
      </c>
      <c r="D107024">
        <v>158978</v>
      </c>
    </row>
    <row r="107025" spans="1:4" x14ac:dyDescent="0.3">
      <c r="A107025">
        <v>103773</v>
      </c>
      <c r="B107025" s="2">
        <v>44341.511919093857</v>
      </c>
      <c r="C107025">
        <v>173525</v>
      </c>
      <c r="D107025">
        <v>118549</v>
      </c>
    </row>
    <row r="107026" spans="1:4" x14ac:dyDescent="0.3">
      <c r="A107026">
        <v>103771</v>
      </c>
      <c r="B107026" s="2">
        <v>44341.511919093857</v>
      </c>
      <c r="C107026">
        <v>51861</v>
      </c>
      <c r="D107026">
        <v>349368</v>
      </c>
    </row>
    <row r="107027" spans="1:4" x14ac:dyDescent="0.3">
      <c r="A107027">
        <v>103769</v>
      </c>
      <c r="B107027" s="2">
        <v>44341.509491909383</v>
      </c>
      <c r="C107027">
        <v>105124</v>
      </c>
      <c r="D107027">
        <v>81226</v>
      </c>
    </row>
    <row r="107028" spans="1:4" x14ac:dyDescent="0.3">
      <c r="A107028">
        <v>103765</v>
      </c>
      <c r="B107028" s="2">
        <v>44341.509087378639</v>
      </c>
      <c r="C107028">
        <v>64417</v>
      </c>
      <c r="D107028">
        <v>438324</v>
      </c>
    </row>
    <row r="107029" spans="1:4" x14ac:dyDescent="0.3">
      <c r="A107029">
        <v>103761</v>
      </c>
      <c r="B107029" s="2">
        <v>44341.508682847896</v>
      </c>
      <c r="C107029">
        <v>276767</v>
      </c>
      <c r="D107029">
        <v>182191</v>
      </c>
    </row>
    <row r="107030" spans="1:4" x14ac:dyDescent="0.3">
      <c r="A107030">
        <v>103759</v>
      </c>
      <c r="B107030" s="2">
        <v>44341.507469255666</v>
      </c>
      <c r="C107030">
        <v>189045</v>
      </c>
      <c r="D107030">
        <v>438887</v>
      </c>
    </row>
    <row r="107031" spans="1:4" x14ac:dyDescent="0.3">
      <c r="A107031">
        <v>103754</v>
      </c>
      <c r="B107031" s="2">
        <v>44341.507469255659</v>
      </c>
      <c r="C107031">
        <v>134111</v>
      </c>
      <c r="D107031">
        <v>143750</v>
      </c>
    </row>
    <row r="107032" spans="1:4" x14ac:dyDescent="0.3">
      <c r="A107032">
        <v>103753</v>
      </c>
      <c r="B107032" s="2">
        <v>44341.505851132686</v>
      </c>
      <c r="C107032">
        <v>224123</v>
      </c>
      <c r="D107032">
        <v>411922</v>
      </c>
    </row>
    <row r="107033" spans="1:4" x14ac:dyDescent="0.3">
      <c r="A107033">
        <v>103749</v>
      </c>
      <c r="B107033" s="2">
        <v>44341.503019417476</v>
      </c>
      <c r="C107033">
        <v>342623</v>
      </c>
      <c r="D107033">
        <v>108086</v>
      </c>
    </row>
    <row r="107034" spans="1:4" x14ac:dyDescent="0.3">
      <c r="A107034">
        <v>103745</v>
      </c>
      <c r="B107034" s="2">
        <v>44341.503019417476</v>
      </c>
      <c r="C107034">
        <v>190972</v>
      </c>
      <c r="D107034">
        <v>301811</v>
      </c>
    </row>
    <row r="107035" spans="1:4" x14ac:dyDescent="0.3">
      <c r="A107035">
        <v>103740</v>
      </c>
      <c r="B107035" s="2">
        <v>44341.50221035599</v>
      </c>
      <c r="C107035">
        <v>67725</v>
      </c>
      <c r="D107035">
        <v>189009</v>
      </c>
    </row>
    <row r="107036" spans="1:4" x14ac:dyDescent="0.3">
      <c r="A107036">
        <v>103738</v>
      </c>
      <c r="B107036" s="2">
        <v>44341.500187702266</v>
      </c>
      <c r="C107036">
        <v>130563</v>
      </c>
      <c r="D107036">
        <v>470762</v>
      </c>
    </row>
    <row r="107037" spans="1:4" x14ac:dyDescent="0.3">
      <c r="A107037">
        <v>103733</v>
      </c>
      <c r="B107037" s="2">
        <v>44341.499378640779</v>
      </c>
      <c r="C107037">
        <v>107901</v>
      </c>
      <c r="D107037">
        <v>258219</v>
      </c>
    </row>
    <row r="107038" spans="1:4" x14ac:dyDescent="0.3">
      <c r="A107038">
        <v>103729</v>
      </c>
      <c r="B107038" s="2">
        <v>44341.498974110036</v>
      </c>
      <c r="C107038">
        <v>116688</v>
      </c>
      <c r="D107038">
        <v>298909</v>
      </c>
    </row>
    <row r="107039" spans="1:4" x14ac:dyDescent="0.3">
      <c r="A107039">
        <v>103725</v>
      </c>
      <c r="B107039" s="2">
        <v>44341.496142394819</v>
      </c>
      <c r="C107039">
        <v>142127</v>
      </c>
      <c r="D107039">
        <v>118549</v>
      </c>
    </row>
    <row r="107040" spans="1:4" x14ac:dyDescent="0.3">
      <c r="A107040">
        <v>103721</v>
      </c>
      <c r="B107040" s="2">
        <v>44341.495737864083</v>
      </c>
      <c r="C107040">
        <v>268456</v>
      </c>
      <c r="D107040">
        <v>238334</v>
      </c>
    </row>
    <row r="107041" spans="1:4" x14ac:dyDescent="0.3">
      <c r="A107041">
        <v>103718</v>
      </c>
      <c r="B107041" s="2">
        <v>44341.494928802589</v>
      </c>
      <c r="C107041">
        <v>61475</v>
      </c>
      <c r="D107041">
        <v>346966</v>
      </c>
    </row>
    <row r="107042" spans="1:4" x14ac:dyDescent="0.3">
      <c r="A107042">
        <v>103714</v>
      </c>
      <c r="B107042" s="2">
        <v>44341.485220064729</v>
      </c>
      <c r="C107042">
        <v>102316</v>
      </c>
      <c r="D107042">
        <v>409488</v>
      </c>
    </row>
    <row r="107043" spans="1:4" x14ac:dyDescent="0.3">
      <c r="A107043">
        <v>103709</v>
      </c>
      <c r="B107043" s="2">
        <v>44341.484815533979</v>
      </c>
      <c r="C107043">
        <v>156592</v>
      </c>
      <c r="D107043">
        <v>411922</v>
      </c>
    </row>
    <row r="107044" spans="1:4" x14ac:dyDescent="0.3">
      <c r="A107044">
        <v>103707</v>
      </c>
      <c r="B107044" s="2">
        <v>44341.484411003235</v>
      </c>
      <c r="C107044">
        <v>133277</v>
      </c>
      <c r="D107044">
        <v>351192</v>
      </c>
    </row>
    <row r="107045" spans="1:4" x14ac:dyDescent="0.3">
      <c r="A107045">
        <v>103703</v>
      </c>
      <c r="B107045" s="2">
        <v>44341.479961165045</v>
      </c>
      <c r="C107045">
        <v>143345</v>
      </c>
      <c r="D107045">
        <v>118549</v>
      </c>
    </row>
    <row r="107046" spans="1:4" x14ac:dyDescent="0.3">
      <c r="A107046">
        <v>103700</v>
      </c>
      <c r="B107046" s="2">
        <v>44341.477129449835</v>
      </c>
      <c r="C107046">
        <v>299642</v>
      </c>
      <c r="D107046">
        <v>347393</v>
      </c>
    </row>
    <row r="107047" spans="1:4" x14ac:dyDescent="0.3">
      <c r="A107047">
        <v>103696</v>
      </c>
      <c r="B107047" s="2">
        <v>44341.477129449835</v>
      </c>
      <c r="C107047">
        <v>165874</v>
      </c>
      <c r="D107047">
        <v>158978</v>
      </c>
    </row>
    <row r="107048" spans="1:4" x14ac:dyDescent="0.3">
      <c r="A107048">
        <v>103691</v>
      </c>
      <c r="B107048" s="2">
        <v>44341.477129449835</v>
      </c>
      <c r="C107048">
        <v>86061</v>
      </c>
      <c r="D107048">
        <v>468237</v>
      </c>
    </row>
    <row r="107049" spans="1:4" x14ac:dyDescent="0.3">
      <c r="A107049">
        <v>103688</v>
      </c>
      <c r="B107049" s="2">
        <v>44341.476724919092</v>
      </c>
      <c r="C107049">
        <v>111265</v>
      </c>
      <c r="D107049">
        <v>219587</v>
      </c>
    </row>
    <row r="107050" spans="1:4" x14ac:dyDescent="0.3">
      <c r="A107050">
        <v>103687</v>
      </c>
      <c r="B107050" s="2">
        <v>44341.475511326862</v>
      </c>
      <c r="C107050">
        <v>273251</v>
      </c>
      <c r="D107050">
        <v>279264</v>
      </c>
    </row>
    <row r="107051" spans="1:4" x14ac:dyDescent="0.3">
      <c r="A107051">
        <v>103684</v>
      </c>
      <c r="B107051" s="2">
        <v>44341.475106796119</v>
      </c>
      <c r="C107051">
        <v>11548</v>
      </c>
      <c r="D107051">
        <v>470762</v>
      </c>
    </row>
    <row r="107052" spans="1:4" x14ac:dyDescent="0.3">
      <c r="A107052">
        <v>103681</v>
      </c>
      <c r="B107052" s="2">
        <v>44341.474999999999</v>
      </c>
      <c r="C107052">
        <v>233221</v>
      </c>
      <c r="D107052">
        <v>327633</v>
      </c>
    </row>
    <row r="107053" spans="1:4" x14ac:dyDescent="0.3">
      <c r="A107053">
        <v>103678</v>
      </c>
      <c r="B107053" s="2">
        <v>44341.470252427185</v>
      </c>
      <c r="C107053">
        <v>334456</v>
      </c>
      <c r="D107053">
        <v>411922</v>
      </c>
    </row>
    <row r="107054" spans="1:4" x14ac:dyDescent="0.3">
      <c r="A107054">
        <v>103674</v>
      </c>
      <c r="B107054" s="2">
        <v>44341.470252427185</v>
      </c>
      <c r="C107054">
        <v>134254</v>
      </c>
      <c r="D107054">
        <v>242428</v>
      </c>
    </row>
    <row r="107055" spans="1:4" x14ac:dyDescent="0.3">
      <c r="A107055">
        <v>103671</v>
      </c>
      <c r="B107055" s="2">
        <v>44341.461333333333</v>
      </c>
      <c r="C107055">
        <v>345988</v>
      </c>
      <c r="D107055">
        <v>43842</v>
      </c>
    </row>
    <row r="107056" spans="1:4" x14ac:dyDescent="0.3">
      <c r="A107056">
        <v>103666</v>
      </c>
      <c r="B107056" s="2">
        <v>44341.459734627831</v>
      </c>
      <c r="C107056">
        <v>198475</v>
      </c>
      <c r="D107056">
        <v>88863</v>
      </c>
    </row>
    <row r="107057" spans="1:4" x14ac:dyDescent="0.3">
      <c r="A107057">
        <v>103663</v>
      </c>
      <c r="B107057" s="2">
        <v>44341.459333333332</v>
      </c>
      <c r="C107057">
        <v>2587</v>
      </c>
      <c r="D107057">
        <v>362672</v>
      </c>
    </row>
    <row r="107058" spans="1:4" x14ac:dyDescent="0.3">
      <c r="A107058">
        <v>103658</v>
      </c>
      <c r="B107058" s="2">
        <v>44341.459330097088</v>
      </c>
      <c r="C107058">
        <v>170673</v>
      </c>
      <c r="D107058">
        <v>470762</v>
      </c>
    </row>
    <row r="107059" spans="1:4" x14ac:dyDescent="0.3">
      <c r="A107059">
        <v>103655</v>
      </c>
      <c r="B107059" s="2">
        <v>44341.456498381878</v>
      </c>
      <c r="C107059">
        <v>85281</v>
      </c>
      <c r="D107059">
        <v>182191</v>
      </c>
    </row>
    <row r="107060" spans="1:4" x14ac:dyDescent="0.3">
      <c r="A107060">
        <v>103652</v>
      </c>
      <c r="B107060" s="2">
        <v>44341.455689320384</v>
      </c>
      <c r="C107060">
        <v>30087</v>
      </c>
      <c r="D107060">
        <v>342585</v>
      </c>
    </row>
    <row r="107061" spans="1:4" x14ac:dyDescent="0.3">
      <c r="A107061">
        <v>103649</v>
      </c>
      <c r="B107061" s="2">
        <v>44341.451644012945</v>
      </c>
      <c r="C107061">
        <v>234771</v>
      </c>
      <c r="D107061">
        <v>21760</v>
      </c>
    </row>
    <row r="107062" spans="1:4" x14ac:dyDescent="0.3">
      <c r="A107062">
        <v>103648</v>
      </c>
      <c r="B107062" s="2">
        <v>44341.445980582524</v>
      </c>
      <c r="C107062">
        <v>15813</v>
      </c>
      <c r="D107062">
        <v>470762</v>
      </c>
    </row>
    <row r="107063" spans="1:4" x14ac:dyDescent="0.3">
      <c r="A107063">
        <v>103643</v>
      </c>
      <c r="B107063" s="2">
        <v>44341.445666666667</v>
      </c>
      <c r="C107063">
        <v>68662</v>
      </c>
      <c r="D107063">
        <v>112334</v>
      </c>
    </row>
    <row r="107064" spans="1:4" x14ac:dyDescent="0.3">
      <c r="A107064">
        <v>103638</v>
      </c>
      <c r="B107064" s="2">
        <v>44341.444766990295</v>
      </c>
      <c r="C107064">
        <v>64132</v>
      </c>
      <c r="D107064">
        <v>56783</v>
      </c>
    </row>
    <row r="107065" spans="1:4" x14ac:dyDescent="0.3">
      <c r="A107065">
        <v>103634</v>
      </c>
      <c r="B107065" s="2">
        <v>44341.443957928808</v>
      </c>
      <c r="C107065">
        <v>51192</v>
      </c>
      <c r="D107065">
        <v>411922</v>
      </c>
    </row>
    <row r="107066" spans="1:4" x14ac:dyDescent="0.3">
      <c r="A107066">
        <v>103629</v>
      </c>
      <c r="B107066" s="2">
        <v>44341.442339805828</v>
      </c>
      <c r="C107066">
        <v>168137</v>
      </c>
      <c r="D107066">
        <v>284325</v>
      </c>
    </row>
    <row r="107067" spans="1:4" x14ac:dyDescent="0.3">
      <c r="A107067">
        <v>103628</v>
      </c>
      <c r="B107067" s="2">
        <v>44341.441530744334</v>
      </c>
      <c r="C107067">
        <v>313469</v>
      </c>
      <c r="D107067">
        <v>182191</v>
      </c>
    </row>
    <row r="107068" spans="1:4" x14ac:dyDescent="0.3">
      <c r="A107068">
        <v>103623</v>
      </c>
      <c r="B107068" s="2">
        <v>44341.441530744334</v>
      </c>
      <c r="C107068">
        <v>202306</v>
      </c>
      <c r="D107068">
        <v>78646</v>
      </c>
    </row>
    <row r="107069" spans="1:4" x14ac:dyDescent="0.3">
      <c r="A107069">
        <v>103618</v>
      </c>
      <c r="B107069" s="2">
        <v>44341.441126213591</v>
      </c>
      <c r="C107069">
        <v>335560</v>
      </c>
      <c r="D107069">
        <v>33094</v>
      </c>
    </row>
    <row r="107070" spans="1:4" x14ac:dyDescent="0.3">
      <c r="A107070">
        <v>103615</v>
      </c>
      <c r="B107070" s="2">
        <v>44341.438294498381</v>
      </c>
      <c r="C107070">
        <v>268917</v>
      </c>
      <c r="D107070">
        <v>111368</v>
      </c>
    </row>
    <row r="107071" spans="1:4" x14ac:dyDescent="0.3">
      <c r="A107071">
        <v>103612</v>
      </c>
      <c r="B107071" s="2">
        <v>44341.438294498381</v>
      </c>
      <c r="C107071">
        <v>226924</v>
      </c>
      <c r="D107071">
        <v>230507</v>
      </c>
    </row>
    <row r="107072" spans="1:4" x14ac:dyDescent="0.3">
      <c r="A107072">
        <v>103610</v>
      </c>
      <c r="B107072" s="2">
        <v>44341.437080906151</v>
      </c>
      <c r="C107072">
        <v>277477</v>
      </c>
      <c r="D107072">
        <v>352674</v>
      </c>
    </row>
    <row r="107073" spans="1:4" x14ac:dyDescent="0.3">
      <c r="A107073">
        <v>103605</v>
      </c>
      <c r="B107073" s="2">
        <v>44341.437080906144</v>
      </c>
      <c r="C107073">
        <v>69506</v>
      </c>
      <c r="D107073">
        <v>347393</v>
      </c>
    </row>
    <row r="107074" spans="1:4" x14ac:dyDescent="0.3">
      <c r="A107074">
        <v>103604</v>
      </c>
      <c r="B107074" s="2">
        <v>44341.434653721684</v>
      </c>
      <c r="C107074">
        <v>13620</v>
      </c>
      <c r="D107074">
        <v>286726</v>
      </c>
    </row>
    <row r="107075" spans="1:4" x14ac:dyDescent="0.3">
      <c r="A107075">
        <v>103602</v>
      </c>
      <c r="B107075" s="2">
        <v>44341.433440129447</v>
      </c>
      <c r="C107075">
        <v>302421</v>
      </c>
      <c r="D107075">
        <v>42705</v>
      </c>
    </row>
    <row r="107076" spans="1:4" x14ac:dyDescent="0.3">
      <c r="A107076">
        <v>103600</v>
      </c>
      <c r="B107076" s="2">
        <v>44341.429799352751</v>
      </c>
      <c r="C107076">
        <v>165260</v>
      </c>
      <c r="D107076">
        <v>130721</v>
      </c>
    </row>
    <row r="107077" spans="1:4" x14ac:dyDescent="0.3">
      <c r="A107077">
        <v>103599</v>
      </c>
      <c r="B107077" s="2">
        <v>44341.429394822007</v>
      </c>
      <c r="C107077">
        <v>81790</v>
      </c>
      <c r="D107077">
        <v>220611</v>
      </c>
    </row>
    <row r="107078" spans="1:4" x14ac:dyDescent="0.3">
      <c r="A107078">
        <v>103597</v>
      </c>
      <c r="B107078" s="2">
        <v>44341.428990291257</v>
      </c>
      <c r="C107078">
        <v>47987</v>
      </c>
      <c r="D107078">
        <v>347393</v>
      </c>
    </row>
    <row r="107079" spans="1:4" x14ac:dyDescent="0.3">
      <c r="A107079">
        <v>103595</v>
      </c>
      <c r="B107079" s="2">
        <v>44341.425349514568</v>
      </c>
      <c r="C107079">
        <v>151089</v>
      </c>
      <c r="D107079">
        <v>250679</v>
      </c>
    </row>
    <row r="107080" spans="1:4" x14ac:dyDescent="0.3">
      <c r="A107080">
        <v>103594</v>
      </c>
      <c r="B107080" s="2">
        <v>44341.422666666665</v>
      </c>
      <c r="C107080">
        <v>97705</v>
      </c>
      <c r="D107080">
        <v>122902</v>
      </c>
    </row>
    <row r="107081" spans="1:4" x14ac:dyDescent="0.3">
      <c r="A107081">
        <v>103589</v>
      </c>
      <c r="B107081" s="2">
        <v>44341.422333333336</v>
      </c>
      <c r="C107081">
        <v>180388</v>
      </c>
      <c r="D107081">
        <v>292782</v>
      </c>
    </row>
    <row r="107082" spans="1:4" x14ac:dyDescent="0.3">
      <c r="A107082">
        <v>103586</v>
      </c>
      <c r="B107082" s="2">
        <v>44341.420666666665</v>
      </c>
      <c r="C107082">
        <v>181843</v>
      </c>
      <c r="D107082">
        <v>326622</v>
      </c>
    </row>
    <row r="107083" spans="1:4" x14ac:dyDescent="0.3">
      <c r="A107083">
        <v>103583</v>
      </c>
      <c r="B107083" s="2">
        <v>44341.415236245957</v>
      </c>
      <c r="C107083">
        <v>99523</v>
      </c>
      <c r="D107083">
        <v>347393</v>
      </c>
    </row>
    <row r="107084" spans="1:4" x14ac:dyDescent="0.3">
      <c r="A107084">
        <v>103579</v>
      </c>
      <c r="B107084" s="2">
        <v>44341.414831715214</v>
      </c>
      <c r="C107084">
        <v>177284</v>
      </c>
      <c r="D107084">
        <v>411922</v>
      </c>
    </row>
    <row r="107085" spans="1:4" x14ac:dyDescent="0.3">
      <c r="A107085">
        <v>103576</v>
      </c>
      <c r="B107085" s="2">
        <v>44341.414831715207</v>
      </c>
      <c r="C107085">
        <v>233420</v>
      </c>
      <c r="D107085">
        <v>260077</v>
      </c>
    </row>
    <row r="107086" spans="1:4" x14ac:dyDescent="0.3">
      <c r="A107086">
        <v>103574</v>
      </c>
      <c r="B107086" s="2">
        <v>44341.412404530747</v>
      </c>
      <c r="C107086">
        <v>326055</v>
      </c>
      <c r="D107086">
        <v>397</v>
      </c>
    </row>
    <row r="107087" spans="1:4" x14ac:dyDescent="0.3">
      <c r="A107087">
        <v>103573</v>
      </c>
      <c r="B107087" s="2">
        <v>44341.411999999997</v>
      </c>
      <c r="C107087">
        <v>98610</v>
      </c>
      <c r="D107087">
        <v>158978</v>
      </c>
    </row>
    <row r="107088" spans="1:4" x14ac:dyDescent="0.3">
      <c r="A107088">
        <v>103568</v>
      </c>
      <c r="B107088" s="2">
        <v>44341.41119093851</v>
      </c>
      <c r="C107088">
        <v>156508</v>
      </c>
      <c r="D107088">
        <v>89660</v>
      </c>
    </row>
    <row r="107089" spans="1:4" x14ac:dyDescent="0.3">
      <c r="A107089">
        <v>103566</v>
      </c>
      <c r="B107089" s="2">
        <v>44341.409977346273</v>
      </c>
      <c r="C107089">
        <v>275865</v>
      </c>
      <c r="D107089">
        <v>411922</v>
      </c>
    </row>
    <row r="107090" spans="1:4" x14ac:dyDescent="0.3">
      <c r="A107090">
        <v>103565</v>
      </c>
      <c r="B107090" s="2">
        <v>44341.409666666666</v>
      </c>
      <c r="C107090">
        <v>260028</v>
      </c>
      <c r="D107090">
        <v>347393</v>
      </c>
    </row>
    <row r="107091" spans="1:4" x14ac:dyDescent="0.3">
      <c r="A107091">
        <v>103560</v>
      </c>
      <c r="B107091" s="2">
        <v>44341.407954692557</v>
      </c>
      <c r="C107091">
        <v>328975</v>
      </c>
      <c r="D107091">
        <v>411922</v>
      </c>
    </row>
    <row r="107092" spans="1:4" x14ac:dyDescent="0.3">
      <c r="A107092">
        <v>103556</v>
      </c>
      <c r="B107092" s="2">
        <v>44341.405932038841</v>
      </c>
      <c r="C107092">
        <v>149657</v>
      </c>
      <c r="D107092">
        <v>394819</v>
      </c>
    </row>
    <row r="107093" spans="1:4" x14ac:dyDescent="0.3">
      <c r="A107093">
        <v>103553</v>
      </c>
      <c r="B107093" s="2">
        <v>44341.40269579288</v>
      </c>
      <c r="C107093">
        <v>265388</v>
      </c>
      <c r="D107093">
        <v>154256</v>
      </c>
    </row>
    <row r="107094" spans="1:4" x14ac:dyDescent="0.3">
      <c r="A107094">
        <v>103551</v>
      </c>
      <c r="B107094" s="2">
        <v>44341.400666666661</v>
      </c>
      <c r="C107094">
        <v>287960</v>
      </c>
      <c r="D107094">
        <v>182191</v>
      </c>
    </row>
    <row r="107095" spans="1:4" x14ac:dyDescent="0.3">
      <c r="A107095">
        <v>103550</v>
      </c>
      <c r="B107095" s="2">
        <v>44341.400268608413</v>
      </c>
      <c r="C107095">
        <v>43642</v>
      </c>
      <c r="D107095">
        <v>241927</v>
      </c>
    </row>
    <row r="107096" spans="1:4" x14ac:dyDescent="0.3">
      <c r="A107096">
        <v>103549</v>
      </c>
      <c r="B107096" s="2">
        <v>44341.39420064725</v>
      </c>
      <c r="C107096">
        <v>137270</v>
      </c>
      <c r="D107096">
        <v>118549</v>
      </c>
    </row>
    <row r="107097" spans="1:4" x14ac:dyDescent="0.3">
      <c r="A107097">
        <v>103544</v>
      </c>
      <c r="B107097" s="2">
        <v>44341.39420064725</v>
      </c>
      <c r="C107097">
        <v>49384</v>
      </c>
      <c r="D107097">
        <v>351192</v>
      </c>
    </row>
    <row r="107098" spans="1:4" x14ac:dyDescent="0.3">
      <c r="A107098">
        <v>103539</v>
      </c>
      <c r="B107098" s="2">
        <v>44341.394</v>
      </c>
      <c r="C107098">
        <v>99957</v>
      </c>
      <c r="D107098">
        <v>185020</v>
      </c>
    </row>
    <row r="107099" spans="1:4" x14ac:dyDescent="0.3">
      <c r="A107099">
        <v>103534</v>
      </c>
      <c r="B107099" s="2">
        <v>44341.390964401289</v>
      </c>
      <c r="C107099">
        <v>173975</v>
      </c>
      <c r="D107099">
        <v>347008</v>
      </c>
    </row>
    <row r="107100" spans="1:4" x14ac:dyDescent="0.3">
      <c r="A107100">
        <v>103530</v>
      </c>
      <c r="B107100" s="2">
        <v>44341.390559870553</v>
      </c>
      <c r="C107100">
        <v>107743</v>
      </c>
      <c r="D107100">
        <v>69722</v>
      </c>
    </row>
    <row r="107101" spans="1:4" x14ac:dyDescent="0.3">
      <c r="A107101">
        <v>103527</v>
      </c>
      <c r="B107101" s="2">
        <v>44341.390559870553</v>
      </c>
      <c r="C107101">
        <v>31842</v>
      </c>
      <c r="D107101">
        <v>143750</v>
      </c>
    </row>
    <row r="107102" spans="1:4" x14ac:dyDescent="0.3">
      <c r="A107102">
        <v>103523</v>
      </c>
      <c r="B107102" s="2">
        <v>44341.390333333336</v>
      </c>
      <c r="C107102">
        <v>79993</v>
      </c>
      <c r="D107102">
        <v>411922</v>
      </c>
    </row>
    <row r="107103" spans="1:4" x14ac:dyDescent="0.3">
      <c r="A107103">
        <v>103519</v>
      </c>
      <c r="B107103" s="2">
        <v>44341.384491909383</v>
      </c>
      <c r="C107103">
        <v>259864</v>
      </c>
      <c r="D107103">
        <v>297015</v>
      </c>
    </row>
    <row r="107104" spans="1:4" x14ac:dyDescent="0.3">
      <c r="A107104">
        <v>103516</v>
      </c>
      <c r="B107104" s="2">
        <v>44341.371546925569</v>
      </c>
      <c r="C107104">
        <v>152186</v>
      </c>
      <c r="D107104">
        <v>387595</v>
      </c>
    </row>
    <row r="107105" spans="1:4" x14ac:dyDescent="0.3">
      <c r="A107105">
        <v>103515</v>
      </c>
      <c r="B107105" s="2">
        <v>44341.37</v>
      </c>
      <c r="C107105">
        <v>89211</v>
      </c>
      <c r="D107105">
        <v>357547</v>
      </c>
    </row>
    <row r="107106" spans="1:4" x14ac:dyDescent="0.3">
      <c r="A107106">
        <v>103511</v>
      </c>
      <c r="B107106" s="2">
        <v>44341.366000000002</v>
      </c>
      <c r="C107106">
        <v>109285</v>
      </c>
      <c r="D107106">
        <v>82901</v>
      </c>
    </row>
    <row r="107107" spans="1:4" x14ac:dyDescent="0.3">
      <c r="A107107">
        <v>103509</v>
      </c>
      <c r="B107107" s="2">
        <v>44341.359006472492</v>
      </c>
      <c r="C107107">
        <v>71833</v>
      </c>
      <c r="D107107">
        <v>168970</v>
      </c>
    </row>
    <row r="107108" spans="1:4" x14ac:dyDescent="0.3">
      <c r="A107108">
        <v>103507</v>
      </c>
      <c r="B107108" s="2">
        <v>44341.357388349519</v>
      </c>
      <c r="C107108">
        <v>286472</v>
      </c>
      <c r="D107108">
        <v>411922</v>
      </c>
    </row>
    <row r="107109" spans="1:4" x14ac:dyDescent="0.3">
      <c r="A107109">
        <v>103502</v>
      </c>
      <c r="B107109" s="2">
        <v>44341.356333333337</v>
      </c>
      <c r="C107109">
        <v>271948</v>
      </c>
      <c r="D107109">
        <v>242428</v>
      </c>
    </row>
    <row r="107110" spans="1:4" x14ac:dyDescent="0.3">
      <c r="A107110">
        <v>103499</v>
      </c>
      <c r="B107110" s="2">
        <v>44341.355365695788</v>
      </c>
      <c r="C107110">
        <v>158444</v>
      </c>
      <c r="D107110">
        <v>433247</v>
      </c>
    </row>
    <row r="107111" spans="1:4" x14ac:dyDescent="0.3">
      <c r="A107111">
        <v>103498</v>
      </c>
      <c r="B107111" s="2">
        <v>44341.352129449842</v>
      </c>
      <c r="C107111">
        <v>270646</v>
      </c>
      <c r="D107111">
        <v>75080</v>
      </c>
    </row>
    <row r="107112" spans="1:4" x14ac:dyDescent="0.3">
      <c r="A107112">
        <v>103497</v>
      </c>
      <c r="B107112" s="2">
        <v>44341.351320388349</v>
      </c>
      <c r="C107112">
        <v>309236</v>
      </c>
      <c r="D107112">
        <v>204394</v>
      </c>
    </row>
    <row r="107113" spans="1:4" x14ac:dyDescent="0.3">
      <c r="A107113">
        <v>103493</v>
      </c>
      <c r="B107113" s="2">
        <v>44341.346870550165</v>
      </c>
      <c r="C107113">
        <v>108064</v>
      </c>
      <c r="D107113">
        <v>264283</v>
      </c>
    </row>
    <row r="107114" spans="1:4" x14ac:dyDescent="0.3">
      <c r="A107114">
        <v>103492</v>
      </c>
      <c r="B107114" s="2">
        <v>44341.339</v>
      </c>
      <c r="C107114">
        <v>101551</v>
      </c>
      <c r="D107114">
        <v>347008</v>
      </c>
    </row>
    <row r="107115" spans="1:4" x14ac:dyDescent="0.3">
      <c r="A107115">
        <v>103488</v>
      </c>
      <c r="B107115" s="2">
        <v>44341.337161812298</v>
      </c>
      <c r="C107115">
        <v>240962</v>
      </c>
      <c r="D107115">
        <v>96633</v>
      </c>
    </row>
    <row r="107116" spans="1:4" x14ac:dyDescent="0.3">
      <c r="A107116">
        <v>103484</v>
      </c>
      <c r="B107116" s="2">
        <v>44341.337</v>
      </c>
      <c r="C107116">
        <v>108171</v>
      </c>
      <c r="D107116">
        <v>297256</v>
      </c>
    </row>
    <row r="107117" spans="1:4" x14ac:dyDescent="0.3">
      <c r="A107117">
        <v>103479</v>
      </c>
      <c r="B107117" s="2">
        <v>44341.331902912621</v>
      </c>
      <c r="C107117">
        <v>278535</v>
      </c>
      <c r="D107117">
        <v>470762</v>
      </c>
    </row>
    <row r="107118" spans="1:4" x14ac:dyDescent="0.3">
      <c r="A107118">
        <v>103476</v>
      </c>
      <c r="B107118" s="2">
        <v>44341.329071197411</v>
      </c>
      <c r="C107118">
        <v>172170</v>
      </c>
      <c r="D107118">
        <v>290088</v>
      </c>
    </row>
    <row r="107119" spans="1:4" x14ac:dyDescent="0.3">
      <c r="A107119">
        <v>103471</v>
      </c>
      <c r="B107119" s="2">
        <v>44341.327666666664</v>
      </c>
      <c r="C107119">
        <v>243865</v>
      </c>
      <c r="D107119">
        <v>81550</v>
      </c>
    </row>
    <row r="107120" spans="1:4" x14ac:dyDescent="0.3">
      <c r="A107120">
        <v>103468</v>
      </c>
      <c r="B107120" s="2">
        <v>44341.321385113268</v>
      </c>
      <c r="C107120">
        <v>349465</v>
      </c>
      <c r="D107120">
        <v>432277</v>
      </c>
    </row>
    <row r="107121" spans="1:4" x14ac:dyDescent="0.3">
      <c r="A107121">
        <v>103466</v>
      </c>
      <c r="B107121" s="2">
        <v>44341.316126213591</v>
      </c>
      <c r="C107121">
        <v>62086</v>
      </c>
      <c r="D107121">
        <v>217497</v>
      </c>
    </row>
    <row r="107122" spans="1:4" x14ac:dyDescent="0.3">
      <c r="A107122">
        <v>103461</v>
      </c>
      <c r="B107122" s="2">
        <v>44341.314912621361</v>
      </c>
      <c r="C107122">
        <v>216815</v>
      </c>
      <c r="D107122">
        <v>347008</v>
      </c>
    </row>
    <row r="107123" spans="1:4" x14ac:dyDescent="0.3">
      <c r="A107123">
        <v>103460</v>
      </c>
      <c r="B107123" s="2">
        <v>44341.314508090618</v>
      </c>
      <c r="C107123">
        <v>253879</v>
      </c>
      <c r="D107123">
        <v>387595</v>
      </c>
    </row>
    <row r="107124" spans="1:4" x14ac:dyDescent="0.3">
      <c r="A107124">
        <v>103456</v>
      </c>
      <c r="B107124" s="2">
        <v>44341.308333333334</v>
      </c>
      <c r="C107124">
        <v>8977</v>
      </c>
      <c r="D107124">
        <v>327633</v>
      </c>
    </row>
    <row r="107125" spans="1:4" x14ac:dyDescent="0.3">
      <c r="A107125">
        <v>103454</v>
      </c>
      <c r="B107125" s="2">
        <v>44341.306822006474</v>
      </c>
      <c r="C107125">
        <v>99523</v>
      </c>
      <c r="D107125">
        <v>459455</v>
      </c>
    </row>
    <row r="107126" spans="1:4" x14ac:dyDescent="0.3">
      <c r="A107126">
        <v>103452</v>
      </c>
      <c r="B107126" s="2">
        <v>44341.305333333337</v>
      </c>
      <c r="C107126">
        <v>40971</v>
      </c>
      <c r="D107126">
        <v>82850</v>
      </c>
    </row>
    <row r="107127" spans="1:4" x14ac:dyDescent="0.3">
      <c r="A107127">
        <v>103450</v>
      </c>
      <c r="B107127" s="2">
        <v>44341.305203883494</v>
      </c>
      <c r="C107127">
        <v>158586</v>
      </c>
      <c r="D107127">
        <v>37644</v>
      </c>
    </row>
    <row r="107128" spans="1:4" x14ac:dyDescent="0.3">
      <c r="A107128">
        <v>103447</v>
      </c>
      <c r="B107128" s="2">
        <v>44341.303999999996</v>
      </c>
      <c r="C107128">
        <v>95211</v>
      </c>
      <c r="D107128">
        <v>83485</v>
      </c>
    </row>
    <row r="107129" spans="1:4" x14ac:dyDescent="0.3">
      <c r="A107129">
        <v>103443</v>
      </c>
      <c r="B107129" s="2">
        <v>44341.299540453074</v>
      </c>
      <c r="C107129">
        <v>279961</v>
      </c>
      <c r="D107129">
        <v>411922</v>
      </c>
    </row>
    <row r="107130" spans="1:4" x14ac:dyDescent="0.3">
      <c r="A107130">
        <v>103442</v>
      </c>
      <c r="B107130" s="2">
        <v>44341.29751779935</v>
      </c>
      <c r="C107130">
        <v>44646</v>
      </c>
      <c r="D107130">
        <v>227775</v>
      </c>
    </row>
    <row r="107131" spans="1:4" x14ac:dyDescent="0.3">
      <c r="A107131">
        <v>103440</v>
      </c>
      <c r="B107131" s="2">
        <v>44341.297333333336</v>
      </c>
      <c r="C107131">
        <v>42150</v>
      </c>
      <c r="D107131">
        <v>472330</v>
      </c>
    </row>
    <row r="107132" spans="1:4" x14ac:dyDescent="0.3">
      <c r="A107132">
        <v>103439</v>
      </c>
      <c r="B107132" s="2">
        <v>44341.296333333339</v>
      </c>
      <c r="C107132">
        <v>246593</v>
      </c>
      <c r="D107132">
        <v>266557</v>
      </c>
    </row>
    <row r="107133" spans="1:4" x14ac:dyDescent="0.3">
      <c r="A107133">
        <v>103434</v>
      </c>
      <c r="B107133" s="2">
        <v>44341.289427184471</v>
      </c>
      <c r="C107133">
        <v>84720</v>
      </c>
      <c r="D107133">
        <v>470762</v>
      </c>
    </row>
    <row r="107134" spans="1:4" x14ac:dyDescent="0.3">
      <c r="A107134">
        <v>103430</v>
      </c>
      <c r="B107134" s="2">
        <v>44341.285333333333</v>
      </c>
      <c r="C107134">
        <v>343158</v>
      </c>
      <c r="D107134">
        <v>37644</v>
      </c>
    </row>
    <row r="107135" spans="1:4" x14ac:dyDescent="0.3">
      <c r="A107135">
        <v>103426</v>
      </c>
      <c r="B107135" s="2">
        <v>44341.282550161814</v>
      </c>
      <c r="C107135">
        <v>22064</v>
      </c>
      <c r="D107135">
        <v>438701</v>
      </c>
    </row>
    <row r="107136" spans="1:4" x14ac:dyDescent="0.3">
      <c r="A107136">
        <v>103424</v>
      </c>
      <c r="B107136" s="2">
        <v>44341.279718446604</v>
      </c>
      <c r="C107136">
        <v>2502</v>
      </c>
      <c r="D107136">
        <v>411922</v>
      </c>
    </row>
    <row r="107137" spans="1:4" x14ac:dyDescent="0.3">
      <c r="A107137">
        <v>103422</v>
      </c>
      <c r="B107137" s="2">
        <v>44341.27931391586</v>
      </c>
      <c r="C107137">
        <v>56721</v>
      </c>
      <c r="D107137">
        <v>227775</v>
      </c>
    </row>
    <row r="107138" spans="1:4" x14ac:dyDescent="0.3">
      <c r="A107138">
        <v>103420</v>
      </c>
      <c r="B107138" s="2">
        <v>44341.273333333338</v>
      </c>
      <c r="C107138">
        <v>231881</v>
      </c>
      <c r="D107138">
        <v>230507</v>
      </c>
    </row>
    <row r="107139" spans="1:4" x14ac:dyDescent="0.3">
      <c r="A107139">
        <v>103419</v>
      </c>
      <c r="B107139" s="2">
        <v>44341.27203236246</v>
      </c>
      <c r="C107139">
        <v>49563</v>
      </c>
      <c r="D107139">
        <v>371795</v>
      </c>
    </row>
    <row r="107140" spans="1:4" x14ac:dyDescent="0.3">
      <c r="A107140">
        <v>103416</v>
      </c>
      <c r="B107140" s="2">
        <v>44341.267666666667</v>
      </c>
      <c r="C107140">
        <v>143345</v>
      </c>
      <c r="D107140">
        <v>217497</v>
      </c>
    </row>
    <row r="107141" spans="1:4" x14ac:dyDescent="0.3">
      <c r="A107141">
        <v>103415</v>
      </c>
      <c r="B107141" s="2">
        <v>44341.256666666661</v>
      </c>
      <c r="C107141">
        <v>185977</v>
      </c>
      <c r="D107141">
        <v>115825</v>
      </c>
    </row>
    <row r="107142" spans="1:4" x14ac:dyDescent="0.3">
      <c r="A107142">
        <v>103412</v>
      </c>
      <c r="B107142" s="2">
        <v>44341.253828478963</v>
      </c>
      <c r="C107142">
        <v>39596</v>
      </c>
      <c r="D107142">
        <v>351192</v>
      </c>
    </row>
    <row r="107143" spans="1:4" x14ac:dyDescent="0.3">
      <c r="A107143">
        <v>103410</v>
      </c>
      <c r="B107143" s="2">
        <v>44341.251333333334</v>
      </c>
      <c r="C107143">
        <v>28553</v>
      </c>
      <c r="D107143">
        <v>273920</v>
      </c>
    </row>
    <row r="107144" spans="1:4" x14ac:dyDescent="0.3">
      <c r="A107144">
        <v>103406</v>
      </c>
      <c r="B107144" s="2">
        <v>44341.248</v>
      </c>
      <c r="C107144">
        <v>316589</v>
      </c>
      <c r="D107144">
        <v>473323</v>
      </c>
    </row>
    <row r="107145" spans="1:4" x14ac:dyDescent="0.3">
      <c r="A107145">
        <v>103403</v>
      </c>
      <c r="B107145" s="2">
        <v>44341.245666666662</v>
      </c>
      <c r="C107145">
        <v>130479</v>
      </c>
      <c r="D107145">
        <v>264283</v>
      </c>
    </row>
    <row r="107146" spans="1:4" x14ac:dyDescent="0.3">
      <c r="A107146">
        <v>103402</v>
      </c>
      <c r="B107146" s="2">
        <v>44341.24</v>
      </c>
      <c r="C107146">
        <v>237584</v>
      </c>
      <c r="D107146">
        <v>181651</v>
      </c>
    </row>
    <row r="107147" spans="1:4" x14ac:dyDescent="0.3">
      <c r="A107147">
        <v>103401</v>
      </c>
      <c r="B107147" s="2">
        <v>44341.211666666662</v>
      </c>
      <c r="C107147">
        <v>182715</v>
      </c>
      <c r="D107147">
        <v>250679</v>
      </c>
    </row>
    <row r="107148" spans="1:4" x14ac:dyDescent="0.3">
      <c r="A107148">
        <v>103399</v>
      </c>
      <c r="B107148" s="2">
        <v>44341.204071197411</v>
      </c>
      <c r="C107148">
        <v>282943</v>
      </c>
      <c r="D107148">
        <v>258251</v>
      </c>
    </row>
    <row r="107149" spans="1:4" x14ac:dyDescent="0.3">
      <c r="A107149">
        <v>103396</v>
      </c>
      <c r="B107149" s="2">
        <v>44341.197666666667</v>
      </c>
      <c r="C107149">
        <v>250590</v>
      </c>
      <c r="D107149">
        <v>158201</v>
      </c>
    </row>
    <row r="107150" spans="1:4" x14ac:dyDescent="0.3">
      <c r="A107150">
        <v>103391</v>
      </c>
      <c r="B107150" s="2">
        <v>44341.197333333337</v>
      </c>
      <c r="C107150">
        <v>251263</v>
      </c>
      <c r="D107150">
        <v>250679</v>
      </c>
    </row>
    <row r="107151" spans="1:4" x14ac:dyDescent="0.3">
      <c r="A107151">
        <v>103390</v>
      </c>
      <c r="B107151" s="2">
        <v>44341.196385113268</v>
      </c>
      <c r="C107151">
        <v>24795</v>
      </c>
      <c r="D107151">
        <v>347393</v>
      </c>
    </row>
    <row r="107152" spans="1:4" x14ac:dyDescent="0.3">
      <c r="A107152">
        <v>103385</v>
      </c>
      <c r="B107152" s="2">
        <v>44341.196333333333</v>
      </c>
      <c r="C107152">
        <v>63398</v>
      </c>
      <c r="D107152">
        <v>150172</v>
      </c>
    </row>
    <row r="107153" spans="1:4" x14ac:dyDescent="0.3">
      <c r="A107153">
        <v>103380</v>
      </c>
      <c r="B107153" s="2">
        <v>44341.195980582524</v>
      </c>
      <c r="C107153">
        <v>31865</v>
      </c>
      <c r="D107153">
        <v>155428</v>
      </c>
    </row>
    <row r="107154" spans="1:4" x14ac:dyDescent="0.3">
      <c r="A107154">
        <v>103375</v>
      </c>
      <c r="B107154" s="2">
        <v>44341.194000000003</v>
      </c>
      <c r="C107154">
        <v>11660</v>
      </c>
      <c r="D107154">
        <v>12149</v>
      </c>
    </row>
    <row r="107155" spans="1:4" x14ac:dyDescent="0.3">
      <c r="A107155">
        <v>103371</v>
      </c>
      <c r="B107155" s="2">
        <v>44341.180333333337</v>
      </c>
      <c r="C107155">
        <v>245731</v>
      </c>
      <c r="D107155">
        <v>182191</v>
      </c>
    </row>
    <row r="107156" spans="1:4" x14ac:dyDescent="0.3">
      <c r="A107156">
        <v>103367</v>
      </c>
      <c r="B107156" s="2">
        <v>44341.179394822007</v>
      </c>
      <c r="C107156">
        <v>302184</v>
      </c>
      <c r="D107156">
        <v>328259</v>
      </c>
    </row>
    <row r="107157" spans="1:4" x14ac:dyDescent="0.3">
      <c r="A107157">
        <v>103365</v>
      </c>
      <c r="B107157" s="2">
        <v>44341.179394822007</v>
      </c>
      <c r="C107157">
        <v>205616</v>
      </c>
      <c r="D107157">
        <v>438887</v>
      </c>
    </row>
    <row r="107158" spans="1:4" x14ac:dyDescent="0.3">
      <c r="A107158">
        <v>103363</v>
      </c>
      <c r="B107158" s="2">
        <v>44341.177372168284</v>
      </c>
      <c r="C107158">
        <v>242991</v>
      </c>
      <c r="D107158">
        <v>411922</v>
      </c>
    </row>
    <row r="107159" spans="1:4" x14ac:dyDescent="0.3">
      <c r="A107159">
        <v>103361</v>
      </c>
      <c r="B107159" s="2">
        <v>44341.174333333336</v>
      </c>
      <c r="C107159">
        <v>15465</v>
      </c>
      <c r="D107159">
        <v>118549</v>
      </c>
    </row>
    <row r="107160" spans="1:4" x14ac:dyDescent="0.3">
      <c r="A107160">
        <v>103360</v>
      </c>
      <c r="B107160" s="2">
        <v>44341.172666666665</v>
      </c>
      <c r="C107160">
        <v>137764</v>
      </c>
      <c r="D107160">
        <v>470762</v>
      </c>
    </row>
    <row r="107161" spans="1:4" x14ac:dyDescent="0.3">
      <c r="A107161">
        <v>103355</v>
      </c>
      <c r="B107161" s="2">
        <v>44341.171708737864</v>
      </c>
      <c r="C107161">
        <v>230350</v>
      </c>
      <c r="D107161">
        <v>66215</v>
      </c>
    </row>
    <row r="107162" spans="1:4" x14ac:dyDescent="0.3">
      <c r="A107162">
        <v>103354</v>
      </c>
      <c r="B107162" s="2">
        <v>44341.170090614884</v>
      </c>
      <c r="C107162">
        <v>273747</v>
      </c>
      <c r="D107162">
        <v>238334</v>
      </c>
    </row>
    <row r="107163" spans="1:4" x14ac:dyDescent="0.3">
      <c r="A107163">
        <v>103349</v>
      </c>
      <c r="B107163" s="2">
        <v>44341.165333333338</v>
      </c>
      <c r="C107163">
        <v>217097</v>
      </c>
      <c r="D107163">
        <v>411922</v>
      </c>
    </row>
    <row r="107164" spans="1:4" x14ac:dyDescent="0.3">
      <c r="A107164">
        <v>103344</v>
      </c>
      <c r="B107164" s="2">
        <v>44341.163213592234</v>
      </c>
      <c r="C107164">
        <v>94644</v>
      </c>
      <c r="D107164">
        <v>182191</v>
      </c>
    </row>
    <row r="107165" spans="1:4" x14ac:dyDescent="0.3">
      <c r="A107165">
        <v>103341</v>
      </c>
      <c r="B107165" s="2">
        <v>44341.163</v>
      </c>
      <c r="C107165">
        <v>28978</v>
      </c>
      <c r="D107165">
        <v>411922</v>
      </c>
    </row>
    <row r="107166" spans="1:4" x14ac:dyDescent="0.3">
      <c r="A107166">
        <v>103340</v>
      </c>
      <c r="B107166" s="2">
        <v>44341.161999999997</v>
      </c>
      <c r="C107166">
        <v>281204</v>
      </c>
      <c r="D107166">
        <v>43842</v>
      </c>
    </row>
    <row r="107167" spans="1:4" x14ac:dyDescent="0.3">
      <c r="A107167">
        <v>103336</v>
      </c>
      <c r="B107167" s="2">
        <v>44341.155666666666</v>
      </c>
      <c r="C107167">
        <v>313491</v>
      </c>
      <c r="D107167">
        <v>74742</v>
      </c>
    </row>
    <row r="107168" spans="1:4" x14ac:dyDescent="0.3">
      <c r="A107168">
        <v>103332</v>
      </c>
      <c r="B107168" s="2">
        <v>44341.151666666665</v>
      </c>
      <c r="C107168">
        <v>208801</v>
      </c>
      <c r="D107168">
        <v>33699</v>
      </c>
    </row>
    <row r="107169" spans="1:4" x14ac:dyDescent="0.3">
      <c r="A107169">
        <v>103327</v>
      </c>
      <c r="B107169" s="2">
        <v>44341.136666666665</v>
      </c>
      <c r="C107169">
        <v>156592</v>
      </c>
      <c r="D107169">
        <v>48991</v>
      </c>
    </row>
    <row r="107170" spans="1:4" x14ac:dyDescent="0.3">
      <c r="A107170">
        <v>103322</v>
      </c>
      <c r="B107170" s="2">
        <v>44341.124783171523</v>
      </c>
      <c r="C107170">
        <v>338189</v>
      </c>
      <c r="D107170">
        <v>219616</v>
      </c>
    </row>
    <row r="107171" spans="1:4" x14ac:dyDescent="0.3">
      <c r="A107171">
        <v>103321</v>
      </c>
      <c r="B107171" s="2">
        <v>44341.123165048542</v>
      </c>
      <c r="C107171">
        <v>282272</v>
      </c>
      <c r="D107171">
        <v>294042</v>
      </c>
    </row>
    <row r="107172" spans="1:4" x14ac:dyDescent="0.3">
      <c r="A107172">
        <v>103319</v>
      </c>
      <c r="B107172" s="2">
        <v>44341.113333333335</v>
      </c>
      <c r="C107172">
        <v>27583</v>
      </c>
      <c r="D107172">
        <v>235279</v>
      </c>
    </row>
    <row r="107173" spans="1:4" x14ac:dyDescent="0.3">
      <c r="A107173">
        <v>103316</v>
      </c>
      <c r="B107173" s="2">
        <v>44341.112242718445</v>
      </c>
      <c r="C107173">
        <v>198999</v>
      </c>
      <c r="D107173">
        <v>365140</v>
      </c>
    </row>
    <row r="107174" spans="1:4" x14ac:dyDescent="0.3">
      <c r="A107174">
        <v>103311</v>
      </c>
      <c r="B107174" s="2">
        <v>44341.112242718445</v>
      </c>
      <c r="C107174">
        <v>158099</v>
      </c>
      <c r="D107174">
        <v>118549</v>
      </c>
    </row>
    <row r="107175" spans="1:4" x14ac:dyDescent="0.3">
      <c r="A107175">
        <v>103306</v>
      </c>
      <c r="B107175" s="2">
        <v>44341.107666666663</v>
      </c>
      <c r="C107175">
        <v>97691</v>
      </c>
      <c r="D107175">
        <v>7650</v>
      </c>
    </row>
    <row r="107176" spans="1:4" x14ac:dyDescent="0.3">
      <c r="A107176">
        <v>103305</v>
      </c>
      <c r="B107176" s="2">
        <v>44341.106983818776</v>
      </c>
      <c r="C107176">
        <v>180047</v>
      </c>
      <c r="D107176">
        <v>351192</v>
      </c>
    </row>
    <row r="107177" spans="1:4" x14ac:dyDescent="0.3">
      <c r="A107177">
        <v>103301</v>
      </c>
      <c r="B107177" s="2">
        <v>44341.106</v>
      </c>
      <c r="C107177">
        <v>259775</v>
      </c>
      <c r="D107177">
        <v>447119</v>
      </c>
    </row>
    <row r="107178" spans="1:4" x14ac:dyDescent="0.3">
      <c r="A107178">
        <v>103297</v>
      </c>
      <c r="B107178" s="2">
        <v>44341.105365695796</v>
      </c>
      <c r="C107178">
        <v>88733</v>
      </c>
      <c r="D107178">
        <v>411922</v>
      </c>
    </row>
    <row r="107179" spans="1:4" x14ac:dyDescent="0.3">
      <c r="A107179">
        <v>103294</v>
      </c>
      <c r="B107179" s="2">
        <v>44341.105365695788</v>
      </c>
      <c r="C107179">
        <v>8144</v>
      </c>
      <c r="D107179">
        <v>88863</v>
      </c>
    </row>
    <row r="107180" spans="1:4" x14ac:dyDescent="0.3">
      <c r="A107180">
        <v>103289</v>
      </c>
      <c r="B107180" s="2">
        <v>44341.101666666662</v>
      </c>
      <c r="C107180">
        <v>80513</v>
      </c>
      <c r="D107180">
        <v>75550</v>
      </c>
    </row>
    <row r="107181" spans="1:4" x14ac:dyDescent="0.3">
      <c r="A107181">
        <v>103284</v>
      </c>
      <c r="B107181" s="2">
        <v>44341.100666666665</v>
      </c>
      <c r="C107181">
        <v>250802</v>
      </c>
      <c r="D107181">
        <v>351192</v>
      </c>
    </row>
    <row r="107182" spans="1:4" x14ac:dyDescent="0.3">
      <c r="A107182">
        <v>103283</v>
      </c>
      <c r="B107182" s="2">
        <v>44341.100666666665</v>
      </c>
      <c r="C107182">
        <v>194513</v>
      </c>
      <c r="D107182">
        <v>250679</v>
      </c>
    </row>
    <row r="107183" spans="1:4" x14ac:dyDescent="0.3">
      <c r="A107183">
        <v>103281</v>
      </c>
      <c r="B107183" s="2">
        <v>44341.095000000001</v>
      </c>
      <c r="C107183">
        <v>186806</v>
      </c>
      <c r="D107183">
        <v>420981</v>
      </c>
    </row>
    <row r="107184" spans="1:4" x14ac:dyDescent="0.3">
      <c r="A107184">
        <v>103276</v>
      </c>
      <c r="B107184" s="2">
        <v>44341.089184466022</v>
      </c>
      <c r="C107184">
        <v>301416</v>
      </c>
      <c r="D107184">
        <v>37644</v>
      </c>
    </row>
    <row r="107185" spans="1:4" x14ac:dyDescent="0.3">
      <c r="A107185">
        <v>103271</v>
      </c>
      <c r="B107185" s="2">
        <v>44341.085948220061</v>
      </c>
      <c r="C107185">
        <v>187417</v>
      </c>
      <c r="D107185">
        <v>347008</v>
      </c>
    </row>
    <row r="107186" spans="1:4" x14ac:dyDescent="0.3">
      <c r="A107186">
        <v>103267</v>
      </c>
      <c r="B107186" s="2">
        <v>44341.079475728155</v>
      </c>
      <c r="C107186">
        <v>284504</v>
      </c>
      <c r="D107186">
        <v>411922</v>
      </c>
    </row>
    <row r="107187" spans="1:4" x14ac:dyDescent="0.3">
      <c r="A107187">
        <v>103263</v>
      </c>
      <c r="B107187" s="2">
        <v>44341.079475728155</v>
      </c>
      <c r="C107187">
        <v>179166</v>
      </c>
      <c r="D107187">
        <v>118549</v>
      </c>
    </row>
    <row r="107188" spans="1:4" x14ac:dyDescent="0.3">
      <c r="A107188">
        <v>103258</v>
      </c>
      <c r="B107188" s="2">
        <v>44341.079071197411</v>
      </c>
      <c r="C107188">
        <v>234386</v>
      </c>
      <c r="D107188">
        <v>21550</v>
      </c>
    </row>
    <row r="107189" spans="1:4" x14ac:dyDescent="0.3">
      <c r="A107189">
        <v>103253</v>
      </c>
      <c r="B107189" s="2">
        <v>44341.077453074431</v>
      </c>
      <c r="C107189">
        <v>169263</v>
      </c>
      <c r="D107189">
        <v>267917</v>
      </c>
    </row>
    <row r="107190" spans="1:4" x14ac:dyDescent="0.3">
      <c r="A107190">
        <v>103248</v>
      </c>
      <c r="B107190" s="2">
        <v>44341.076239482201</v>
      </c>
      <c r="C107190">
        <v>105259</v>
      </c>
      <c r="D107190">
        <v>88863</v>
      </c>
    </row>
    <row r="107191" spans="1:4" x14ac:dyDescent="0.3">
      <c r="A107191">
        <v>103245</v>
      </c>
      <c r="B107191" s="2">
        <v>44341.075025889972</v>
      </c>
      <c r="C107191">
        <v>145510</v>
      </c>
      <c r="D107191">
        <v>250679</v>
      </c>
    </row>
    <row r="107192" spans="1:4" x14ac:dyDescent="0.3">
      <c r="A107192">
        <v>103243</v>
      </c>
      <c r="B107192" s="2">
        <v>44341.074621359228</v>
      </c>
      <c r="C107192">
        <v>321906</v>
      </c>
      <c r="D107192">
        <v>182191</v>
      </c>
    </row>
    <row r="107193" spans="1:4" x14ac:dyDescent="0.3">
      <c r="A107193">
        <v>103238</v>
      </c>
      <c r="B107193" s="2">
        <v>44341.074621359221</v>
      </c>
      <c r="C107193">
        <v>124396</v>
      </c>
      <c r="D107193">
        <v>105200</v>
      </c>
    </row>
    <row r="107194" spans="1:4" x14ac:dyDescent="0.3">
      <c r="A107194">
        <v>103236</v>
      </c>
      <c r="B107194" s="2">
        <v>44341.065999999999</v>
      </c>
      <c r="C107194">
        <v>85978</v>
      </c>
      <c r="D107194">
        <v>323812</v>
      </c>
    </row>
    <row r="107195" spans="1:4" x14ac:dyDescent="0.3">
      <c r="A107195">
        <v>103231</v>
      </c>
      <c r="B107195" s="2">
        <v>44341.064333333336</v>
      </c>
      <c r="C107195">
        <v>90376</v>
      </c>
      <c r="D107195">
        <v>95537</v>
      </c>
    </row>
    <row r="107196" spans="1:4" x14ac:dyDescent="0.3">
      <c r="A107196">
        <v>103228</v>
      </c>
      <c r="B107196" s="2">
        <v>44341.061676375408</v>
      </c>
      <c r="C107196">
        <v>197561</v>
      </c>
      <c r="D107196">
        <v>93191</v>
      </c>
    </row>
    <row r="107197" spans="1:4" x14ac:dyDescent="0.3">
      <c r="A107197">
        <v>103227</v>
      </c>
      <c r="B107197" s="2">
        <v>44341.058440129447</v>
      </c>
      <c r="C107197">
        <v>93840</v>
      </c>
      <c r="D107197">
        <v>236434</v>
      </c>
    </row>
    <row r="107198" spans="1:4" x14ac:dyDescent="0.3">
      <c r="A107198">
        <v>103225</v>
      </c>
      <c r="B107198" s="2">
        <v>44341.058333333334</v>
      </c>
      <c r="C107198">
        <v>185728</v>
      </c>
      <c r="D107198">
        <v>317550</v>
      </c>
    </row>
    <row r="107199" spans="1:4" x14ac:dyDescent="0.3">
      <c r="A107199">
        <v>103222</v>
      </c>
      <c r="B107199" s="2">
        <v>44341.055203883494</v>
      </c>
      <c r="C107199">
        <v>70293</v>
      </c>
      <c r="D107199">
        <v>411922</v>
      </c>
    </row>
    <row r="107200" spans="1:4" x14ac:dyDescent="0.3">
      <c r="A107200">
        <v>103217</v>
      </c>
      <c r="B107200" s="2">
        <v>44341.054394822007</v>
      </c>
      <c r="C107200">
        <v>185098</v>
      </c>
      <c r="D107200">
        <v>351192</v>
      </c>
    </row>
    <row r="107201" spans="1:4" x14ac:dyDescent="0.3">
      <c r="A107201">
        <v>103212</v>
      </c>
      <c r="B107201" s="2">
        <v>44341.04873139158</v>
      </c>
      <c r="C107201">
        <v>83047</v>
      </c>
      <c r="D107201">
        <v>251823</v>
      </c>
    </row>
    <row r="107202" spans="1:4" x14ac:dyDescent="0.3">
      <c r="A107202">
        <v>103208</v>
      </c>
      <c r="B107202" s="2">
        <v>44341.045495145634</v>
      </c>
      <c r="C107202">
        <v>338078</v>
      </c>
      <c r="D107202">
        <v>5151</v>
      </c>
    </row>
    <row r="107203" spans="1:4" x14ac:dyDescent="0.3">
      <c r="A107203">
        <v>103205</v>
      </c>
      <c r="B107203" s="2">
        <v>44341.043877022654</v>
      </c>
      <c r="C107203">
        <v>288701</v>
      </c>
      <c r="D107203">
        <v>463334</v>
      </c>
    </row>
    <row r="107204" spans="1:4" x14ac:dyDescent="0.3">
      <c r="A107204">
        <v>103202</v>
      </c>
      <c r="B107204" s="2">
        <v>44341.040640776693</v>
      </c>
      <c r="C107204">
        <v>117377</v>
      </c>
      <c r="D107204">
        <v>351192</v>
      </c>
    </row>
    <row r="107205" spans="1:4" x14ac:dyDescent="0.3">
      <c r="A107205">
        <v>103198</v>
      </c>
      <c r="B107205" s="2">
        <v>44341.040333333338</v>
      </c>
      <c r="C107205">
        <v>197137</v>
      </c>
      <c r="D107205">
        <v>304128</v>
      </c>
    </row>
    <row r="107206" spans="1:4" x14ac:dyDescent="0.3">
      <c r="A107206">
        <v>103193</v>
      </c>
      <c r="B107206" s="2">
        <v>44341.03902265372</v>
      </c>
      <c r="C107206">
        <v>166714</v>
      </c>
      <c r="D107206">
        <v>182191</v>
      </c>
    </row>
    <row r="107207" spans="1:4" x14ac:dyDescent="0.3">
      <c r="A107207">
        <v>103190</v>
      </c>
      <c r="B107207" s="2">
        <v>44341.034572815537</v>
      </c>
      <c r="C107207">
        <v>180403</v>
      </c>
      <c r="D107207">
        <v>347393</v>
      </c>
    </row>
    <row r="107208" spans="1:4" x14ac:dyDescent="0.3">
      <c r="A107208">
        <v>103187</v>
      </c>
      <c r="B107208" s="2">
        <v>44341.034572815537</v>
      </c>
      <c r="C107208">
        <v>136466</v>
      </c>
      <c r="D107208">
        <v>473323</v>
      </c>
    </row>
    <row r="107209" spans="1:4" x14ac:dyDescent="0.3">
      <c r="A107209">
        <v>103183</v>
      </c>
      <c r="B107209" s="2">
        <v>44341.032954692557</v>
      </c>
      <c r="C107209">
        <v>346862</v>
      </c>
      <c r="D107209">
        <v>118549</v>
      </c>
    </row>
    <row r="107210" spans="1:4" x14ac:dyDescent="0.3">
      <c r="A107210">
        <v>103179</v>
      </c>
      <c r="B107210" s="2">
        <v>44341.032954692557</v>
      </c>
      <c r="C107210">
        <v>41991</v>
      </c>
      <c r="D107210">
        <v>258219</v>
      </c>
    </row>
    <row r="107211" spans="1:4" x14ac:dyDescent="0.3">
      <c r="A107211">
        <v>103177</v>
      </c>
      <c r="B107211" s="2">
        <v>44341.031336569584</v>
      </c>
      <c r="C107211">
        <v>149639</v>
      </c>
      <c r="D107211">
        <v>347393</v>
      </c>
    </row>
    <row r="107212" spans="1:4" x14ac:dyDescent="0.3">
      <c r="A107212">
        <v>103174</v>
      </c>
      <c r="B107212" s="2">
        <v>44341.02931391586</v>
      </c>
      <c r="C107212">
        <v>61904</v>
      </c>
      <c r="D107212">
        <v>154256</v>
      </c>
    </row>
    <row r="107213" spans="1:4" x14ac:dyDescent="0.3">
      <c r="A107213">
        <v>103171</v>
      </c>
      <c r="B107213" s="2">
        <v>44341.029313915853</v>
      </c>
      <c r="C107213">
        <v>54670</v>
      </c>
      <c r="D107213">
        <v>118211</v>
      </c>
    </row>
    <row r="107214" spans="1:4" x14ac:dyDescent="0.3">
      <c r="A107214">
        <v>103167</v>
      </c>
      <c r="B107214" s="2">
        <v>44341.02769579288</v>
      </c>
      <c r="C107214">
        <v>55283</v>
      </c>
      <c r="D107214">
        <v>285680</v>
      </c>
    </row>
    <row r="107215" spans="1:4" x14ac:dyDescent="0.3">
      <c r="A107215">
        <v>103166</v>
      </c>
      <c r="B107215" s="2">
        <v>44341.02769579288</v>
      </c>
      <c r="C107215">
        <v>7012</v>
      </c>
      <c r="D107215">
        <v>449379</v>
      </c>
    </row>
    <row r="107216" spans="1:4" x14ac:dyDescent="0.3">
      <c r="A107216">
        <v>103165</v>
      </c>
      <c r="B107216" s="2">
        <v>44341.0260776699</v>
      </c>
      <c r="C107216">
        <v>194303</v>
      </c>
      <c r="D107216">
        <v>305174</v>
      </c>
    </row>
    <row r="107217" spans="1:4" x14ac:dyDescent="0.3">
      <c r="A107217">
        <v>103161</v>
      </c>
      <c r="B107217" s="2">
        <v>44341.024333333335</v>
      </c>
      <c r="C107217">
        <v>281622</v>
      </c>
      <c r="D107217">
        <v>347008</v>
      </c>
    </row>
    <row r="107218" spans="1:4" x14ac:dyDescent="0.3">
      <c r="A107218">
        <v>103157</v>
      </c>
      <c r="B107218" s="2">
        <v>44341.023245954697</v>
      </c>
      <c r="C107218">
        <v>182286</v>
      </c>
      <c r="D107218">
        <v>341333</v>
      </c>
    </row>
    <row r="107219" spans="1:4" x14ac:dyDescent="0.3">
      <c r="A107219">
        <v>103153</v>
      </c>
      <c r="B107219" s="2">
        <v>44341.022841423946</v>
      </c>
      <c r="C107219">
        <v>8684</v>
      </c>
      <c r="D107219">
        <v>347393</v>
      </c>
    </row>
    <row r="107220" spans="1:4" x14ac:dyDescent="0.3">
      <c r="A107220">
        <v>103152</v>
      </c>
      <c r="B107220" s="2">
        <v>44341.021627831709</v>
      </c>
      <c r="C107220">
        <v>221354</v>
      </c>
      <c r="D107220">
        <v>333091</v>
      </c>
    </row>
    <row r="107221" spans="1:4" x14ac:dyDescent="0.3">
      <c r="A107221">
        <v>103150</v>
      </c>
      <c r="B107221" s="2">
        <v>44341.01636893204</v>
      </c>
      <c r="C107221">
        <v>130942</v>
      </c>
      <c r="D107221">
        <v>83380</v>
      </c>
    </row>
    <row r="107222" spans="1:4" x14ac:dyDescent="0.3">
      <c r="A107222">
        <v>103145</v>
      </c>
      <c r="B107222" s="2">
        <v>44341.016000000003</v>
      </c>
      <c r="C107222">
        <v>214647</v>
      </c>
      <c r="D107222">
        <v>88863</v>
      </c>
    </row>
    <row r="107223" spans="1:4" x14ac:dyDescent="0.3">
      <c r="A107223">
        <v>103144</v>
      </c>
      <c r="B107223" s="2">
        <v>44341.01515533981</v>
      </c>
      <c r="C107223">
        <v>163445</v>
      </c>
      <c r="D107223">
        <v>250679</v>
      </c>
    </row>
    <row r="107224" spans="1:4" x14ac:dyDescent="0.3">
      <c r="A107224">
        <v>103139</v>
      </c>
      <c r="B107224" s="2">
        <v>44341.012999999999</v>
      </c>
      <c r="C107224">
        <v>129189</v>
      </c>
      <c r="D107224">
        <v>139440</v>
      </c>
    </row>
    <row r="107225" spans="1:4" x14ac:dyDescent="0.3">
      <c r="A107225">
        <v>103136</v>
      </c>
      <c r="B107225" s="2">
        <v>44341.009896440126</v>
      </c>
      <c r="C107225">
        <v>266436</v>
      </c>
      <c r="D107225">
        <v>135377</v>
      </c>
    </row>
    <row r="107226" spans="1:4" x14ac:dyDescent="0.3">
      <c r="A107226">
        <v>103135</v>
      </c>
      <c r="B107226" s="2">
        <v>44341.008278317153</v>
      </c>
      <c r="C107226">
        <v>234938</v>
      </c>
      <c r="D107226">
        <v>154256</v>
      </c>
    </row>
    <row r="107227" spans="1:4" x14ac:dyDescent="0.3">
      <c r="A107227">
        <v>103130</v>
      </c>
      <c r="B107227" s="2">
        <v>44341.007064724923</v>
      </c>
      <c r="C107227">
        <v>20414</v>
      </c>
      <c r="D107227">
        <v>230507</v>
      </c>
    </row>
    <row r="107228" spans="1:4" x14ac:dyDescent="0.3">
      <c r="A107228">
        <v>103128</v>
      </c>
      <c r="B107228" s="2">
        <v>44341.006999999998</v>
      </c>
      <c r="C107228">
        <v>85809</v>
      </c>
      <c r="D107228">
        <v>52510</v>
      </c>
    </row>
    <row r="107229" spans="1:4" x14ac:dyDescent="0.3">
      <c r="A107229">
        <v>103123</v>
      </c>
      <c r="B107229" s="2">
        <v>44341.0050420712</v>
      </c>
      <c r="C107229">
        <v>184575</v>
      </c>
      <c r="D107229">
        <v>466414</v>
      </c>
    </row>
    <row r="107230" spans="1:4" x14ac:dyDescent="0.3">
      <c r="A107230">
        <v>103119</v>
      </c>
      <c r="B107230" s="2">
        <v>44341.003423948219</v>
      </c>
      <c r="C107230">
        <v>240030</v>
      </c>
      <c r="D107230">
        <v>439981</v>
      </c>
    </row>
    <row r="107231" spans="1:4" x14ac:dyDescent="0.3">
      <c r="A107231">
        <v>103118</v>
      </c>
      <c r="B107231" s="2">
        <v>44340.999378640772</v>
      </c>
      <c r="C107231">
        <v>334482</v>
      </c>
      <c r="D107231">
        <v>158978</v>
      </c>
    </row>
    <row r="107232" spans="1:4" x14ac:dyDescent="0.3">
      <c r="A107232">
        <v>103113</v>
      </c>
      <c r="B107232" s="2">
        <v>44340.998974110036</v>
      </c>
      <c r="C107232">
        <v>218834</v>
      </c>
      <c r="D107232">
        <v>5151</v>
      </c>
    </row>
    <row r="107233" spans="1:4" x14ac:dyDescent="0.3">
      <c r="A107233">
        <v>103108</v>
      </c>
      <c r="B107233" s="2">
        <v>44340.997333333333</v>
      </c>
      <c r="C107233">
        <v>114147</v>
      </c>
      <c r="D107233">
        <v>304128</v>
      </c>
    </row>
    <row r="107234" spans="1:4" x14ac:dyDescent="0.3">
      <c r="A107234">
        <v>103107</v>
      </c>
      <c r="B107234" s="2">
        <v>44340.996951456313</v>
      </c>
      <c r="C107234">
        <v>182975</v>
      </c>
      <c r="D107234">
        <v>53640</v>
      </c>
    </row>
    <row r="107235" spans="1:4" x14ac:dyDescent="0.3">
      <c r="A107235">
        <v>103104</v>
      </c>
      <c r="B107235" s="2">
        <v>44340.995737864083</v>
      </c>
      <c r="C107235">
        <v>260955</v>
      </c>
      <c r="D107235">
        <v>21760</v>
      </c>
    </row>
    <row r="107236" spans="1:4" x14ac:dyDescent="0.3">
      <c r="A107236">
        <v>103099</v>
      </c>
      <c r="B107236" s="2">
        <v>44340.994666666666</v>
      </c>
      <c r="C107236">
        <v>22656</v>
      </c>
      <c r="D107236">
        <v>347008</v>
      </c>
    </row>
    <row r="107237" spans="1:4" x14ac:dyDescent="0.3">
      <c r="A107237">
        <v>103098</v>
      </c>
      <c r="B107237" s="2">
        <v>44340.992501618122</v>
      </c>
      <c r="C107237">
        <v>254899</v>
      </c>
      <c r="D107237">
        <v>151932</v>
      </c>
    </row>
    <row r="107238" spans="1:4" x14ac:dyDescent="0.3">
      <c r="A107238">
        <v>103095</v>
      </c>
      <c r="B107238" s="2">
        <v>44340.992333333335</v>
      </c>
      <c r="C107238">
        <v>47689</v>
      </c>
      <c r="D107238">
        <v>21760</v>
      </c>
    </row>
    <row r="107239" spans="1:4" x14ac:dyDescent="0.3">
      <c r="A107239">
        <v>103091</v>
      </c>
      <c r="B107239" s="2">
        <v>44340.990883495149</v>
      </c>
      <c r="C107239">
        <v>342585</v>
      </c>
      <c r="D107239">
        <v>250679</v>
      </c>
    </row>
    <row r="107240" spans="1:4" x14ac:dyDescent="0.3">
      <c r="A107240">
        <v>103087</v>
      </c>
      <c r="B107240" s="2">
        <v>44340.990883495149</v>
      </c>
      <c r="C107240">
        <v>244549</v>
      </c>
      <c r="D107240">
        <v>227775</v>
      </c>
    </row>
    <row r="107241" spans="1:4" x14ac:dyDescent="0.3">
      <c r="A107241">
        <v>103086</v>
      </c>
      <c r="B107241" s="2">
        <v>44340.988860841426</v>
      </c>
      <c r="C107241">
        <v>317859</v>
      </c>
      <c r="D107241">
        <v>21407</v>
      </c>
    </row>
    <row r="107242" spans="1:4" x14ac:dyDescent="0.3">
      <c r="A107242">
        <v>103083</v>
      </c>
      <c r="B107242" s="2">
        <v>44340.987242718445</v>
      </c>
      <c r="C107242">
        <v>103573</v>
      </c>
      <c r="D107242">
        <v>112334</v>
      </c>
    </row>
    <row r="107243" spans="1:4" x14ac:dyDescent="0.3">
      <c r="A107243">
        <v>103082</v>
      </c>
      <c r="B107243" s="2">
        <v>44340.985624595472</v>
      </c>
      <c r="C107243">
        <v>16507</v>
      </c>
      <c r="D107243">
        <v>162482</v>
      </c>
    </row>
    <row r="107244" spans="1:4" x14ac:dyDescent="0.3">
      <c r="A107244">
        <v>103081</v>
      </c>
      <c r="B107244" s="2">
        <v>44340.982388349512</v>
      </c>
      <c r="C107244">
        <v>345517</v>
      </c>
      <c r="D107244">
        <v>330753</v>
      </c>
    </row>
    <row r="107245" spans="1:4" x14ac:dyDescent="0.3">
      <c r="A107245">
        <v>103080</v>
      </c>
      <c r="B107245" s="2">
        <v>44340.980365695788</v>
      </c>
      <c r="C107245">
        <v>145654</v>
      </c>
      <c r="D107245">
        <v>251574</v>
      </c>
    </row>
    <row r="107246" spans="1:4" x14ac:dyDescent="0.3">
      <c r="A107246">
        <v>103077</v>
      </c>
      <c r="B107246" s="2">
        <v>44340.978747572815</v>
      </c>
      <c r="C107246">
        <v>8700</v>
      </c>
      <c r="D107246">
        <v>215663</v>
      </c>
    </row>
    <row r="107247" spans="1:4" x14ac:dyDescent="0.3">
      <c r="A107247">
        <v>103074</v>
      </c>
      <c r="B107247" s="2">
        <v>44340.978343042072</v>
      </c>
      <c r="C107247">
        <v>177482</v>
      </c>
      <c r="D107247">
        <v>359047</v>
      </c>
    </row>
    <row r="107248" spans="1:4" x14ac:dyDescent="0.3">
      <c r="A107248">
        <v>103071</v>
      </c>
      <c r="B107248" s="2">
        <v>44340.977129449835</v>
      </c>
      <c r="C107248">
        <v>5601</v>
      </c>
      <c r="D107248">
        <v>208822</v>
      </c>
    </row>
    <row r="107249" spans="1:4" x14ac:dyDescent="0.3">
      <c r="A107249">
        <v>103066</v>
      </c>
      <c r="B107249" s="2">
        <v>44340.975915857605</v>
      </c>
      <c r="C107249">
        <v>167487</v>
      </c>
      <c r="D107249">
        <v>351192</v>
      </c>
    </row>
    <row r="107250" spans="1:4" x14ac:dyDescent="0.3">
      <c r="A107250">
        <v>103064</v>
      </c>
      <c r="B107250" s="2">
        <v>44340.975666666665</v>
      </c>
      <c r="C107250">
        <v>197497</v>
      </c>
      <c r="D107250">
        <v>156268</v>
      </c>
    </row>
    <row r="107251" spans="1:4" x14ac:dyDescent="0.3">
      <c r="A107251">
        <v>103062</v>
      </c>
      <c r="B107251" s="2">
        <v>44340.975106796112</v>
      </c>
      <c r="C107251">
        <v>253634</v>
      </c>
      <c r="D107251">
        <v>347008</v>
      </c>
    </row>
    <row r="107252" spans="1:4" x14ac:dyDescent="0.3">
      <c r="A107252">
        <v>103060</v>
      </c>
      <c r="B107252" s="2">
        <v>44340.975106796112</v>
      </c>
      <c r="C107252">
        <v>69970</v>
      </c>
      <c r="D107252">
        <v>387595</v>
      </c>
    </row>
    <row r="107253" spans="1:4" x14ac:dyDescent="0.3">
      <c r="A107253">
        <v>103058</v>
      </c>
      <c r="B107253" s="2">
        <v>44340.974702265376</v>
      </c>
      <c r="C107253">
        <v>35228</v>
      </c>
      <c r="D107253">
        <v>123413</v>
      </c>
    </row>
    <row r="107254" spans="1:4" x14ac:dyDescent="0.3">
      <c r="A107254">
        <v>103056</v>
      </c>
      <c r="B107254" s="2">
        <v>44340.973084142395</v>
      </c>
      <c r="C107254">
        <v>262732</v>
      </c>
      <c r="D107254">
        <v>390063</v>
      </c>
    </row>
    <row r="107255" spans="1:4" x14ac:dyDescent="0.3">
      <c r="A107255">
        <v>103054</v>
      </c>
      <c r="B107255" s="2">
        <v>44340.971466019422</v>
      </c>
      <c r="C107255">
        <v>228957</v>
      </c>
      <c r="D107255">
        <v>221125</v>
      </c>
    </row>
    <row r="107256" spans="1:4" x14ac:dyDescent="0.3">
      <c r="A107256">
        <v>103050</v>
      </c>
      <c r="B107256" s="2">
        <v>44340.969443365691</v>
      </c>
      <c r="C107256">
        <v>56863</v>
      </c>
      <c r="D107256">
        <v>244574</v>
      </c>
    </row>
    <row r="107257" spans="1:4" x14ac:dyDescent="0.3">
      <c r="A107257">
        <v>103046</v>
      </c>
      <c r="B107257" s="2">
        <v>44340.968229773462</v>
      </c>
      <c r="C107257">
        <v>340069</v>
      </c>
      <c r="D107257">
        <v>127055</v>
      </c>
    </row>
    <row r="107258" spans="1:4" x14ac:dyDescent="0.3">
      <c r="A107258">
        <v>103041</v>
      </c>
      <c r="B107258" s="2">
        <v>44340.967825242718</v>
      </c>
      <c r="C107258">
        <v>102439</v>
      </c>
      <c r="D107258">
        <v>351192</v>
      </c>
    </row>
    <row r="107259" spans="1:4" x14ac:dyDescent="0.3">
      <c r="A107259">
        <v>103037</v>
      </c>
      <c r="B107259" s="2">
        <v>44340.967016181225</v>
      </c>
      <c r="C107259">
        <v>262158</v>
      </c>
      <c r="D107259">
        <v>105200</v>
      </c>
    </row>
    <row r="107260" spans="1:4" x14ac:dyDescent="0.3">
      <c r="A107260">
        <v>103032</v>
      </c>
      <c r="B107260" s="2">
        <v>44340.964993527508</v>
      </c>
      <c r="C107260">
        <v>173505</v>
      </c>
      <c r="D107260">
        <v>411922</v>
      </c>
    </row>
    <row r="107261" spans="1:4" x14ac:dyDescent="0.3">
      <c r="A107261">
        <v>103031</v>
      </c>
      <c r="B107261" s="2">
        <v>44340.963779935279</v>
      </c>
      <c r="C107261">
        <v>306278</v>
      </c>
      <c r="D107261">
        <v>73643</v>
      </c>
    </row>
    <row r="107262" spans="1:4" x14ac:dyDescent="0.3">
      <c r="A107262">
        <v>103026</v>
      </c>
      <c r="B107262" s="2">
        <v>44340.963779935271</v>
      </c>
      <c r="C107262">
        <v>69262</v>
      </c>
      <c r="D107262">
        <v>268009</v>
      </c>
    </row>
    <row r="107263" spans="1:4" x14ac:dyDescent="0.3">
      <c r="A107263">
        <v>103022</v>
      </c>
      <c r="B107263" s="2">
        <v>44340.962970873785</v>
      </c>
      <c r="C107263">
        <v>48080</v>
      </c>
      <c r="D107263">
        <v>182984</v>
      </c>
    </row>
    <row r="107264" spans="1:4" x14ac:dyDescent="0.3">
      <c r="A107264">
        <v>103018</v>
      </c>
      <c r="B107264" s="2">
        <v>44340.961352750812</v>
      </c>
      <c r="C107264">
        <v>94949</v>
      </c>
      <c r="D107264">
        <v>373415</v>
      </c>
    </row>
    <row r="107265" spans="1:4" x14ac:dyDescent="0.3">
      <c r="A107265">
        <v>103015</v>
      </c>
      <c r="B107265" s="2">
        <v>44340.958521035602</v>
      </c>
      <c r="C107265">
        <v>85516</v>
      </c>
      <c r="D107265">
        <v>198326</v>
      </c>
    </row>
    <row r="107266" spans="1:4" x14ac:dyDescent="0.3">
      <c r="A107266">
        <v>103013</v>
      </c>
      <c r="B107266" s="2">
        <v>44340.956902912621</v>
      </c>
      <c r="C107266">
        <v>121659</v>
      </c>
      <c r="D107266">
        <v>268989</v>
      </c>
    </row>
    <row r="107267" spans="1:4" x14ac:dyDescent="0.3">
      <c r="A107267">
        <v>103008</v>
      </c>
      <c r="B107267" s="2">
        <v>44340.953666666668</v>
      </c>
      <c r="C107267">
        <v>316702</v>
      </c>
      <c r="D107267">
        <v>337058</v>
      </c>
    </row>
    <row r="107268" spans="1:4" x14ac:dyDescent="0.3">
      <c r="A107268">
        <v>103007</v>
      </c>
      <c r="B107268" s="2">
        <v>44340.952048543695</v>
      </c>
      <c r="C107268">
        <v>268704</v>
      </c>
      <c r="D107268">
        <v>273920</v>
      </c>
    </row>
    <row r="107269" spans="1:4" x14ac:dyDescent="0.3">
      <c r="A107269">
        <v>103003</v>
      </c>
      <c r="B107269" s="2">
        <v>44340.951239482201</v>
      </c>
      <c r="C107269">
        <v>1610</v>
      </c>
      <c r="D107269">
        <v>343491</v>
      </c>
    </row>
    <row r="107270" spans="1:4" x14ac:dyDescent="0.3">
      <c r="A107270">
        <v>103000</v>
      </c>
      <c r="B107270" s="2">
        <v>44340.950430420715</v>
      </c>
      <c r="C107270">
        <v>316729</v>
      </c>
      <c r="D107270">
        <v>182191</v>
      </c>
    </row>
    <row r="107271" spans="1:4" x14ac:dyDescent="0.3">
      <c r="A107271">
        <v>102998</v>
      </c>
      <c r="B107271" s="2">
        <v>44340.950430420715</v>
      </c>
      <c r="C107271">
        <v>110094</v>
      </c>
      <c r="D107271">
        <v>180863</v>
      </c>
    </row>
    <row r="107272" spans="1:4" x14ac:dyDescent="0.3">
      <c r="A107272">
        <v>102993</v>
      </c>
      <c r="B107272" s="2">
        <v>44340.948407766991</v>
      </c>
      <c r="C107272">
        <v>309859</v>
      </c>
      <c r="D107272">
        <v>298909</v>
      </c>
    </row>
    <row r="107273" spans="1:4" x14ac:dyDescent="0.3">
      <c r="A107273">
        <v>102991</v>
      </c>
      <c r="B107273" s="2">
        <v>44340.947598705498</v>
      </c>
      <c r="C107273">
        <v>131951</v>
      </c>
      <c r="D107273">
        <v>152631</v>
      </c>
    </row>
    <row r="107274" spans="1:4" x14ac:dyDescent="0.3">
      <c r="A107274">
        <v>102986</v>
      </c>
      <c r="B107274" s="2">
        <v>44340.947194174762</v>
      </c>
      <c r="C107274">
        <v>183588</v>
      </c>
      <c r="D107274">
        <v>437045</v>
      </c>
    </row>
    <row r="107275" spans="1:4" x14ac:dyDescent="0.3">
      <c r="A107275">
        <v>102981</v>
      </c>
      <c r="B107275" s="2">
        <v>44340.946789644011</v>
      </c>
      <c r="C107275">
        <v>24270</v>
      </c>
      <c r="D107275">
        <v>446536</v>
      </c>
    </row>
    <row r="107276" spans="1:4" x14ac:dyDescent="0.3">
      <c r="A107276">
        <v>102978</v>
      </c>
      <c r="B107276" s="2">
        <v>44340.945980582524</v>
      </c>
      <c r="C107276">
        <v>67310</v>
      </c>
      <c r="D107276">
        <v>440825</v>
      </c>
    </row>
    <row r="107277" spans="1:4" x14ac:dyDescent="0.3">
      <c r="A107277">
        <v>102975</v>
      </c>
      <c r="B107277" s="2">
        <v>44340.945576051781</v>
      </c>
      <c r="C107277">
        <v>93264</v>
      </c>
      <c r="D107277">
        <v>327633</v>
      </c>
    </row>
    <row r="107278" spans="1:4" x14ac:dyDescent="0.3">
      <c r="A107278">
        <v>102970</v>
      </c>
      <c r="B107278" s="2">
        <v>44340.945171521038</v>
      </c>
      <c r="C107278">
        <v>267828</v>
      </c>
      <c r="D107278">
        <v>156268</v>
      </c>
    </row>
    <row r="107279" spans="1:4" x14ac:dyDescent="0.3">
      <c r="A107279">
        <v>102968</v>
      </c>
      <c r="B107279" s="2">
        <v>44340.943957928808</v>
      </c>
      <c r="C107279">
        <v>282163</v>
      </c>
      <c r="D107279">
        <v>65840</v>
      </c>
    </row>
    <row r="107280" spans="1:4" x14ac:dyDescent="0.3">
      <c r="A107280">
        <v>102967</v>
      </c>
      <c r="B107280" s="2">
        <v>44340.942999999999</v>
      </c>
      <c r="C107280">
        <v>212748</v>
      </c>
      <c r="D107280">
        <v>347393</v>
      </c>
    </row>
    <row r="107281" spans="1:4" x14ac:dyDescent="0.3">
      <c r="A107281">
        <v>102962</v>
      </c>
      <c r="B107281" s="2">
        <v>44340.942339805828</v>
      </c>
      <c r="C107281">
        <v>119781</v>
      </c>
      <c r="D107281">
        <v>291317</v>
      </c>
    </row>
    <row r="107282" spans="1:4" x14ac:dyDescent="0.3">
      <c r="A107282">
        <v>102957</v>
      </c>
      <c r="B107282" s="2">
        <v>44340.937485436894</v>
      </c>
      <c r="C107282">
        <v>66749</v>
      </c>
      <c r="D107282">
        <v>140874</v>
      </c>
    </row>
    <row r="107283" spans="1:4" x14ac:dyDescent="0.3">
      <c r="A107283">
        <v>102954</v>
      </c>
      <c r="B107283" s="2">
        <v>44340.935867313921</v>
      </c>
      <c r="C107283">
        <v>100904</v>
      </c>
      <c r="D107283">
        <v>439981</v>
      </c>
    </row>
    <row r="107284" spans="1:4" x14ac:dyDescent="0.3">
      <c r="A107284">
        <v>102949</v>
      </c>
      <c r="B107284" s="2">
        <v>44340.933035598704</v>
      </c>
      <c r="C107284">
        <v>308582</v>
      </c>
      <c r="D107284">
        <v>304678</v>
      </c>
    </row>
    <row r="107285" spans="1:4" x14ac:dyDescent="0.3">
      <c r="A107285">
        <v>102944</v>
      </c>
      <c r="B107285" s="2">
        <v>44340.932631067961</v>
      </c>
      <c r="C107285">
        <v>179812</v>
      </c>
      <c r="D107285">
        <v>227775</v>
      </c>
    </row>
    <row r="107286" spans="1:4" x14ac:dyDescent="0.3">
      <c r="A107286">
        <v>102939</v>
      </c>
      <c r="B107286" s="2">
        <v>44340.931822006474</v>
      </c>
      <c r="C107286">
        <v>158555</v>
      </c>
      <c r="D107286">
        <v>15878</v>
      </c>
    </row>
    <row r="107287" spans="1:4" x14ac:dyDescent="0.3">
      <c r="A107287">
        <v>102938</v>
      </c>
      <c r="B107287" s="2">
        <v>44340.931417475724</v>
      </c>
      <c r="C107287">
        <v>281558</v>
      </c>
      <c r="D107287">
        <v>301748</v>
      </c>
    </row>
    <row r="107288" spans="1:4" x14ac:dyDescent="0.3">
      <c r="A107288">
        <v>102934</v>
      </c>
      <c r="B107288" s="2">
        <v>44340.931417475724</v>
      </c>
      <c r="C107288">
        <v>166679</v>
      </c>
      <c r="D107288">
        <v>401945</v>
      </c>
    </row>
    <row r="107289" spans="1:4" x14ac:dyDescent="0.3">
      <c r="A107289">
        <v>102932</v>
      </c>
      <c r="B107289" s="2">
        <v>44340.930333333337</v>
      </c>
      <c r="C107289">
        <v>224152</v>
      </c>
      <c r="D107289">
        <v>411922</v>
      </c>
    </row>
    <row r="107290" spans="1:4" x14ac:dyDescent="0.3">
      <c r="A107290">
        <v>102931</v>
      </c>
      <c r="B107290" s="2">
        <v>44340.929394822007</v>
      </c>
      <c r="C107290">
        <v>125583</v>
      </c>
      <c r="D107290">
        <v>389877</v>
      </c>
    </row>
    <row r="107291" spans="1:4" x14ac:dyDescent="0.3">
      <c r="A107291">
        <v>102927</v>
      </c>
      <c r="B107291" s="2">
        <v>44340.927776699034</v>
      </c>
      <c r="C107291">
        <v>4705</v>
      </c>
      <c r="D107291">
        <v>148218</v>
      </c>
    </row>
    <row r="107292" spans="1:4" x14ac:dyDescent="0.3">
      <c r="A107292">
        <v>102924</v>
      </c>
      <c r="B107292" s="2">
        <v>44340.92656310679</v>
      </c>
      <c r="C107292">
        <v>15135</v>
      </c>
      <c r="D107292">
        <v>158978</v>
      </c>
    </row>
    <row r="107293" spans="1:4" x14ac:dyDescent="0.3">
      <c r="A107293">
        <v>102919</v>
      </c>
      <c r="B107293" s="2">
        <v>44340.92656310679</v>
      </c>
      <c r="C107293">
        <v>3820</v>
      </c>
      <c r="D107293">
        <v>208125</v>
      </c>
    </row>
    <row r="107294" spans="1:4" x14ac:dyDescent="0.3">
      <c r="A107294">
        <v>102918</v>
      </c>
      <c r="B107294" s="2">
        <v>44340.926333333337</v>
      </c>
      <c r="C107294">
        <v>39804</v>
      </c>
      <c r="D107294">
        <v>249086</v>
      </c>
    </row>
    <row r="107295" spans="1:4" x14ac:dyDescent="0.3">
      <c r="A107295">
        <v>102915</v>
      </c>
      <c r="B107295" s="2">
        <v>44340.925754045311</v>
      </c>
      <c r="C107295">
        <v>261115</v>
      </c>
      <c r="D107295">
        <v>268009</v>
      </c>
    </row>
    <row r="107296" spans="1:4" x14ac:dyDescent="0.3">
      <c r="A107296">
        <v>102910</v>
      </c>
      <c r="B107296" s="2">
        <v>44340.92534951456</v>
      </c>
      <c r="C107296">
        <v>108256</v>
      </c>
      <c r="D107296">
        <v>364816</v>
      </c>
    </row>
    <row r="107297" spans="1:4" x14ac:dyDescent="0.3">
      <c r="A107297">
        <v>102906</v>
      </c>
      <c r="B107297" s="2">
        <v>44340.92534951456</v>
      </c>
      <c r="C107297">
        <v>34362</v>
      </c>
      <c r="D107297">
        <v>89186</v>
      </c>
    </row>
    <row r="107298" spans="1:4" x14ac:dyDescent="0.3">
      <c r="A107298">
        <v>102901</v>
      </c>
      <c r="B107298" s="2">
        <v>44340.924135922331</v>
      </c>
      <c r="C107298">
        <v>20202</v>
      </c>
      <c r="D107298">
        <v>232500</v>
      </c>
    </row>
    <row r="107299" spans="1:4" x14ac:dyDescent="0.3">
      <c r="A107299">
        <v>102896</v>
      </c>
      <c r="B107299" s="2">
        <v>44340.921708737864</v>
      </c>
      <c r="C107299">
        <v>80965</v>
      </c>
      <c r="D107299">
        <v>411922</v>
      </c>
    </row>
    <row r="107300" spans="1:4" x14ac:dyDescent="0.3">
      <c r="A107300">
        <v>102891</v>
      </c>
      <c r="B107300" s="2">
        <v>44340.921304207121</v>
      </c>
      <c r="C107300">
        <v>289843</v>
      </c>
      <c r="D107300">
        <v>37644</v>
      </c>
    </row>
    <row r="107301" spans="1:4" x14ac:dyDescent="0.3">
      <c r="A107301">
        <v>102888</v>
      </c>
      <c r="B107301" s="2">
        <v>44340.921304207121</v>
      </c>
      <c r="C107301">
        <v>104914</v>
      </c>
      <c r="D107301">
        <v>102086</v>
      </c>
    </row>
    <row r="107302" spans="1:4" x14ac:dyDescent="0.3">
      <c r="A107302">
        <v>102883</v>
      </c>
      <c r="B107302" s="2">
        <v>44340.920090614884</v>
      </c>
      <c r="C107302">
        <v>166232</v>
      </c>
      <c r="D107302">
        <v>439981</v>
      </c>
    </row>
    <row r="107303" spans="1:4" x14ac:dyDescent="0.3">
      <c r="A107303">
        <v>102879</v>
      </c>
      <c r="B107303" s="2">
        <v>44340.919686084148</v>
      </c>
      <c r="C107303">
        <v>147024</v>
      </c>
      <c r="D107303">
        <v>331056</v>
      </c>
    </row>
    <row r="107304" spans="1:4" x14ac:dyDescent="0.3">
      <c r="A107304">
        <v>102878</v>
      </c>
      <c r="B107304" s="2">
        <v>44340.919333333339</v>
      </c>
      <c r="C107304">
        <v>112546</v>
      </c>
      <c r="D107304">
        <v>172418</v>
      </c>
    </row>
    <row r="107305" spans="1:4" x14ac:dyDescent="0.3">
      <c r="A107305">
        <v>102873</v>
      </c>
      <c r="B107305" s="2">
        <v>44340.916045307444</v>
      </c>
      <c r="C107305">
        <v>25349</v>
      </c>
      <c r="D107305">
        <v>158978</v>
      </c>
    </row>
    <row r="107306" spans="1:4" x14ac:dyDescent="0.3">
      <c r="A107306">
        <v>102869</v>
      </c>
      <c r="B107306" s="2">
        <v>44340.915666666668</v>
      </c>
      <c r="C107306">
        <v>210002</v>
      </c>
      <c r="D107306">
        <v>308317</v>
      </c>
    </row>
    <row r="107307" spans="1:4" x14ac:dyDescent="0.3">
      <c r="A107307">
        <v>102868</v>
      </c>
      <c r="B107307" s="2">
        <v>44340.9156407767</v>
      </c>
      <c r="C107307">
        <v>288936</v>
      </c>
      <c r="D107307">
        <v>241927</v>
      </c>
    </row>
    <row r="107308" spans="1:4" x14ac:dyDescent="0.3">
      <c r="A107308">
        <v>102864</v>
      </c>
      <c r="B107308" s="2">
        <v>44340.913213592234</v>
      </c>
      <c r="C107308">
        <v>233146</v>
      </c>
      <c r="D107308">
        <v>439981</v>
      </c>
    </row>
    <row r="107309" spans="1:4" x14ac:dyDescent="0.3">
      <c r="A107309">
        <v>102862</v>
      </c>
      <c r="B107309" s="2">
        <v>44340.911595469261</v>
      </c>
      <c r="C107309">
        <v>164716</v>
      </c>
      <c r="D107309">
        <v>351192</v>
      </c>
    </row>
    <row r="107310" spans="1:4" x14ac:dyDescent="0.3">
      <c r="A107310">
        <v>102861</v>
      </c>
      <c r="B107310" s="2">
        <v>44340.911595469261</v>
      </c>
      <c r="C107310">
        <v>133209</v>
      </c>
      <c r="D107310">
        <v>351192</v>
      </c>
    </row>
    <row r="107311" spans="1:4" x14ac:dyDescent="0.3">
      <c r="A107311">
        <v>102856</v>
      </c>
      <c r="B107311" s="2">
        <v>44340.90997734628</v>
      </c>
      <c r="C107311">
        <v>90477</v>
      </c>
      <c r="D107311">
        <v>158978</v>
      </c>
    </row>
    <row r="107312" spans="1:4" x14ac:dyDescent="0.3">
      <c r="A107312">
        <v>102853</v>
      </c>
      <c r="B107312" s="2">
        <v>44340.909572815537</v>
      </c>
      <c r="C107312">
        <v>56132</v>
      </c>
      <c r="D107312">
        <v>112334</v>
      </c>
    </row>
    <row r="107313" spans="1:4" x14ac:dyDescent="0.3">
      <c r="A107313">
        <v>102851</v>
      </c>
      <c r="B107313" s="2">
        <v>44340.9083592233</v>
      </c>
      <c r="C107313">
        <v>199217</v>
      </c>
      <c r="D107313">
        <v>250679</v>
      </c>
    </row>
    <row r="107314" spans="1:4" x14ac:dyDescent="0.3">
      <c r="A107314">
        <v>102850</v>
      </c>
      <c r="B107314" s="2">
        <v>44340.9083592233</v>
      </c>
      <c r="C107314">
        <v>135256</v>
      </c>
      <c r="D107314">
        <v>392493</v>
      </c>
    </row>
    <row r="107315" spans="1:4" x14ac:dyDescent="0.3">
      <c r="A107315">
        <v>102849</v>
      </c>
      <c r="B107315" s="2">
        <v>44340.906741100327</v>
      </c>
      <c r="C107315">
        <v>266810</v>
      </c>
      <c r="D107315">
        <v>87064</v>
      </c>
    </row>
    <row r="107316" spans="1:4" x14ac:dyDescent="0.3">
      <c r="A107316">
        <v>102848</v>
      </c>
      <c r="B107316" s="2">
        <v>44340.906741100327</v>
      </c>
      <c r="C107316">
        <v>177347</v>
      </c>
      <c r="D107316">
        <v>347393</v>
      </c>
    </row>
    <row r="107317" spans="1:4" x14ac:dyDescent="0.3">
      <c r="A107317">
        <v>102845</v>
      </c>
      <c r="B107317" s="2">
        <v>44340.90674110032</v>
      </c>
      <c r="C107317">
        <v>183386</v>
      </c>
      <c r="D107317">
        <v>351192</v>
      </c>
    </row>
    <row r="107318" spans="1:4" x14ac:dyDescent="0.3">
      <c r="A107318">
        <v>102840</v>
      </c>
      <c r="B107318" s="2">
        <v>44340.906336569577</v>
      </c>
      <c r="C107318">
        <v>238480</v>
      </c>
      <c r="D107318">
        <v>258150</v>
      </c>
    </row>
    <row r="107319" spans="1:4" x14ac:dyDescent="0.3">
      <c r="A107319">
        <v>102838</v>
      </c>
      <c r="B107319" s="2">
        <v>44340.905122977347</v>
      </c>
      <c r="C107319">
        <v>231103</v>
      </c>
      <c r="D107319">
        <v>440811</v>
      </c>
    </row>
    <row r="107320" spans="1:4" x14ac:dyDescent="0.3">
      <c r="A107320">
        <v>102837</v>
      </c>
      <c r="B107320" s="2">
        <v>44340.904718446604</v>
      </c>
      <c r="C107320">
        <v>17741</v>
      </c>
      <c r="D107320">
        <v>20822</v>
      </c>
    </row>
    <row r="107321" spans="1:4" x14ac:dyDescent="0.3">
      <c r="A107321">
        <v>102833</v>
      </c>
      <c r="B107321" s="2">
        <v>44340.904666666662</v>
      </c>
      <c r="C107321">
        <v>247975</v>
      </c>
      <c r="D107321">
        <v>250679</v>
      </c>
    </row>
    <row r="107322" spans="1:4" x14ac:dyDescent="0.3">
      <c r="A107322">
        <v>102832</v>
      </c>
      <c r="B107322" s="2">
        <v>44340.90390938511</v>
      </c>
      <c r="C107322">
        <v>24210</v>
      </c>
      <c r="D107322">
        <v>379466</v>
      </c>
    </row>
    <row r="107323" spans="1:4" x14ac:dyDescent="0.3">
      <c r="A107323">
        <v>102830</v>
      </c>
      <c r="B107323" s="2">
        <v>44340.903504854374</v>
      </c>
      <c r="C107323">
        <v>39933</v>
      </c>
      <c r="D107323">
        <v>411922</v>
      </c>
    </row>
    <row r="107324" spans="1:4" x14ac:dyDescent="0.3">
      <c r="A107324">
        <v>102828</v>
      </c>
      <c r="B107324" s="2">
        <v>44340.903100323623</v>
      </c>
      <c r="C107324">
        <v>264491</v>
      </c>
      <c r="D107324">
        <v>54565</v>
      </c>
    </row>
    <row r="107325" spans="1:4" x14ac:dyDescent="0.3">
      <c r="A107325">
        <v>102826</v>
      </c>
      <c r="B107325" s="2">
        <v>44340.901886731393</v>
      </c>
      <c r="C107325">
        <v>210528</v>
      </c>
      <c r="D107325">
        <v>149749</v>
      </c>
    </row>
    <row r="107326" spans="1:4" x14ac:dyDescent="0.3">
      <c r="A107326">
        <v>102825</v>
      </c>
      <c r="B107326" s="2">
        <v>44340.90148220065</v>
      </c>
      <c r="C107326">
        <v>158159</v>
      </c>
      <c r="D107326">
        <v>351192</v>
      </c>
    </row>
    <row r="107327" spans="1:4" x14ac:dyDescent="0.3">
      <c r="A107327">
        <v>102823</v>
      </c>
      <c r="B107327" s="2">
        <v>44340.89986407767</v>
      </c>
      <c r="C107327">
        <v>348121</v>
      </c>
      <c r="D107327">
        <v>75550</v>
      </c>
    </row>
    <row r="107328" spans="1:4" x14ac:dyDescent="0.3">
      <c r="A107328">
        <v>102819</v>
      </c>
      <c r="B107328" s="2">
        <v>44340.898666666668</v>
      </c>
      <c r="C107328">
        <v>147502</v>
      </c>
      <c r="D107328">
        <v>472712</v>
      </c>
    </row>
    <row r="107329" spans="1:4" x14ac:dyDescent="0.3">
      <c r="A107329">
        <v>102818</v>
      </c>
      <c r="B107329" s="2">
        <v>44340.897436893203</v>
      </c>
      <c r="C107329">
        <v>134488</v>
      </c>
      <c r="D107329">
        <v>14047</v>
      </c>
    </row>
    <row r="107330" spans="1:4" x14ac:dyDescent="0.3">
      <c r="A107330">
        <v>102814</v>
      </c>
      <c r="B107330" s="2">
        <v>44340.89703236246</v>
      </c>
      <c r="C107330">
        <v>95909</v>
      </c>
      <c r="D107330">
        <v>439298</v>
      </c>
    </row>
    <row r="107331" spans="1:4" x14ac:dyDescent="0.3">
      <c r="A107331">
        <v>102810</v>
      </c>
      <c r="B107331" s="2">
        <v>44340.895818770223</v>
      </c>
      <c r="C107331">
        <v>6552</v>
      </c>
      <c r="D107331">
        <v>153808</v>
      </c>
    </row>
    <row r="107332" spans="1:4" x14ac:dyDescent="0.3">
      <c r="A107332">
        <v>102808</v>
      </c>
      <c r="B107332" s="2">
        <v>44340.895414239487</v>
      </c>
      <c r="C107332">
        <v>284602</v>
      </c>
      <c r="D107332">
        <v>128523</v>
      </c>
    </row>
    <row r="107333" spans="1:4" x14ac:dyDescent="0.3">
      <c r="A107333">
        <v>102805</v>
      </c>
      <c r="B107333" s="2">
        <v>44340.892177993534</v>
      </c>
      <c r="C107333">
        <v>201133</v>
      </c>
      <c r="D107333">
        <v>199224</v>
      </c>
    </row>
    <row r="107334" spans="1:4" x14ac:dyDescent="0.3">
      <c r="A107334">
        <v>102803</v>
      </c>
      <c r="B107334" s="2">
        <v>44340.89136893204</v>
      </c>
      <c r="C107334">
        <v>194291</v>
      </c>
      <c r="D107334">
        <v>304128</v>
      </c>
    </row>
    <row r="107335" spans="1:4" x14ac:dyDescent="0.3">
      <c r="A107335">
        <v>102799</v>
      </c>
      <c r="B107335" s="2">
        <v>44340.890155339803</v>
      </c>
      <c r="C107335">
        <v>170187</v>
      </c>
      <c r="D107335">
        <v>258219</v>
      </c>
    </row>
    <row r="107336" spans="1:4" x14ac:dyDescent="0.3">
      <c r="A107336">
        <v>102797</v>
      </c>
      <c r="B107336" s="2">
        <v>44340.890155339803</v>
      </c>
      <c r="C107336">
        <v>85094</v>
      </c>
      <c r="D107336">
        <v>293468</v>
      </c>
    </row>
    <row r="107337" spans="1:4" x14ac:dyDescent="0.3">
      <c r="A107337">
        <v>102795</v>
      </c>
      <c r="B107337" s="2">
        <v>44340.889346278316</v>
      </c>
      <c r="C107337">
        <v>337873</v>
      </c>
      <c r="D107337">
        <v>68991</v>
      </c>
    </row>
    <row r="107338" spans="1:4" x14ac:dyDescent="0.3">
      <c r="A107338">
        <v>102794</v>
      </c>
      <c r="B107338" s="2">
        <v>44340.888941747573</v>
      </c>
      <c r="C107338">
        <v>202770</v>
      </c>
      <c r="D107338">
        <v>33076</v>
      </c>
    </row>
    <row r="107339" spans="1:4" x14ac:dyDescent="0.3">
      <c r="A107339">
        <v>102793</v>
      </c>
      <c r="B107339" s="2">
        <v>44340.888941747573</v>
      </c>
      <c r="C107339">
        <v>149095</v>
      </c>
      <c r="D107339">
        <v>182191</v>
      </c>
    </row>
    <row r="107340" spans="1:4" x14ac:dyDescent="0.3">
      <c r="A107340">
        <v>102789</v>
      </c>
      <c r="B107340" s="2">
        <v>44340.8873236246</v>
      </c>
      <c r="C107340">
        <v>233357</v>
      </c>
      <c r="D107340">
        <v>198073</v>
      </c>
    </row>
    <row r="107341" spans="1:4" x14ac:dyDescent="0.3">
      <c r="A107341">
        <v>102784</v>
      </c>
      <c r="B107341" s="2">
        <v>44340.884087378647</v>
      </c>
      <c r="C107341">
        <v>173440</v>
      </c>
      <c r="D107341">
        <v>374837</v>
      </c>
    </row>
    <row r="107342" spans="1:4" x14ac:dyDescent="0.3">
      <c r="A107342">
        <v>102781</v>
      </c>
      <c r="B107342" s="2">
        <v>44340.883333333339</v>
      </c>
      <c r="C107342">
        <v>278275</v>
      </c>
      <c r="D107342">
        <v>347393</v>
      </c>
    </row>
    <row r="107343" spans="1:4" x14ac:dyDescent="0.3">
      <c r="A107343">
        <v>102778</v>
      </c>
      <c r="B107343" s="2">
        <v>44340.883278317153</v>
      </c>
      <c r="C107343">
        <v>85525</v>
      </c>
      <c r="D107343">
        <v>86587</v>
      </c>
    </row>
    <row r="107344" spans="1:4" x14ac:dyDescent="0.3">
      <c r="A107344">
        <v>102775</v>
      </c>
      <c r="B107344" s="2">
        <v>44340.882469255666</v>
      </c>
      <c r="C107344">
        <v>185503</v>
      </c>
      <c r="D107344">
        <v>158978</v>
      </c>
    </row>
    <row r="107345" spans="1:4" x14ac:dyDescent="0.3">
      <c r="A107345">
        <v>102773</v>
      </c>
      <c r="B107345" s="2">
        <v>44340.88</v>
      </c>
      <c r="C107345">
        <v>60941</v>
      </c>
      <c r="D107345">
        <v>411922</v>
      </c>
    </row>
    <row r="107346" spans="1:4" x14ac:dyDescent="0.3">
      <c r="A107346">
        <v>102769</v>
      </c>
      <c r="B107346" s="2">
        <v>44340.879333333338</v>
      </c>
      <c r="C107346">
        <v>315503</v>
      </c>
      <c r="D107346">
        <v>123584</v>
      </c>
    </row>
    <row r="107347" spans="1:4" x14ac:dyDescent="0.3">
      <c r="A107347">
        <v>102765</v>
      </c>
      <c r="B107347" s="2">
        <v>44340.879333333338</v>
      </c>
      <c r="C107347">
        <v>94922</v>
      </c>
      <c r="D107347">
        <v>38593</v>
      </c>
    </row>
    <row r="107348" spans="1:4" x14ac:dyDescent="0.3">
      <c r="A107348">
        <v>102763</v>
      </c>
      <c r="B107348" s="2">
        <v>44340.878828478963</v>
      </c>
      <c r="C107348">
        <v>333479</v>
      </c>
      <c r="D107348">
        <v>411922</v>
      </c>
    </row>
    <row r="107349" spans="1:4" x14ac:dyDescent="0.3">
      <c r="A107349">
        <v>102762</v>
      </c>
      <c r="B107349" s="2">
        <v>44340.878423948219</v>
      </c>
      <c r="C107349">
        <v>305379</v>
      </c>
      <c r="D107349">
        <v>182191</v>
      </c>
    </row>
    <row r="107350" spans="1:4" x14ac:dyDescent="0.3">
      <c r="A107350">
        <v>102760</v>
      </c>
      <c r="B107350" s="2">
        <v>44340.87721035599</v>
      </c>
      <c r="C107350">
        <v>268557</v>
      </c>
      <c r="D107350">
        <v>407207</v>
      </c>
    </row>
    <row r="107351" spans="1:4" x14ac:dyDescent="0.3">
      <c r="A107351">
        <v>102756</v>
      </c>
      <c r="B107351" s="2">
        <v>44340.87721035599</v>
      </c>
      <c r="C107351">
        <v>265863</v>
      </c>
      <c r="D107351">
        <v>399866</v>
      </c>
    </row>
    <row r="107352" spans="1:4" x14ac:dyDescent="0.3">
      <c r="A107352">
        <v>102751</v>
      </c>
      <c r="B107352" s="2">
        <v>44340.87599676376</v>
      </c>
      <c r="C107352">
        <v>297054</v>
      </c>
      <c r="D107352">
        <v>252165</v>
      </c>
    </row>
    <row r="107353" spans="1:4" x14ac:dyDescent="0.3">
      <c r="A107353">
        <v>102747</v>
      </c>
      <c r="B107353" s="2">
        <v>44340.87599676376</v>
      </c>
      <c r="C107353">
        <v>228229</v>
      </c>
      <c r="D107353">
        <v>286745</v>
      </c>
    </row>
    <row r="107354" spans="1:4" x14ac:dyDescent="0.3">
      <c r="A107354">
        <v>102742</v>
      </c>
      <c r="B107354" s="2">
        <v>44340.871142394826</v>
      </c>
      <c r="C107354">
        <v>78712</v>
      </c>
      <c r="D107354">
        <v>362672</v>
      </c>
    </row>
    <row r="107355" spans="1:4" x14ac:dyDescent="0.3">
      <c r="A107355">
        <v>102741</v>
      </c>
      <c r="B107355" s="2">
        <v>44340.871142394826</v>
      </c>
      <c r="C107355">
        <v>59046</v>
      </c>
      <c r="D107355">
        <v>206264</v>
      </c>
    </row>
    <row r="107356" spans="1:4" x14ac:dyDescent="0.3">
      <c r="A107356">
        <v>102737</v>
      </c>
      <c r="B107356" s="2">
        <v>44340.870737864083</v>
      </c>
      <c r="C107356">
        <v>183662</v>
      </c>
      <c r="D107356">
        <v>394819</v>
      </c>
    </row>
    <row r="107357" spans="1:4" x14ac:dyDescent="0.3">
      <c r="A107357">
        <v>102734</v>
      </c>
      <c r="B107357" s="2">
        <v>44340.869928802589</v>
      </c>
      <c r="C107357">
        <v>134111</v>
      </c>
      <c r="D107357">
        <v>204394</v>
      </c>
    </row>
    <row r="107358" spans="1:4" x14ac:dyDescent="0.3">
      <c r="A107358">
        <v>102730</v>
      </c>
      <c r="B107358" s="2">
        <v>44340.869524271846</v>
      </c>
      <c r="C107358">
        <v>297675</v>
      </c>
      <c r="D107358">
        <v>301748</v>
      </c>
    </row>
    <row r="107359" spans="1:4" x14ac:dyDescent="0.3">
      <c r="A107359">
        <v>102725</v>
      </c>
      <c r="B107359" s="2">
        <v>44340.869524271846</v>
      </c>
      <c r="C107359">
        <v>283042</v>
      </c>
      <c r="D107359">
        <v>89660</v>
      </c>
    </row>
    <row r="107360" spans="1:4" x14ac:dyDescent="0.3">
      <c r="A107360">
        <v>102721</v>
      </c>
      <c r="B107360" s="2">
        <v>44340.869524271846</v>
      </c>
      <c r="C107360">
        <v>166316</v>
      </c>
      <c r="D107360">
        <v>81226</v>
      </c>
    </row>
    <row r="107361" spans="1:4" x14ac:dyDescent="0.3">
      <c r="A107361">
        <v>102719</v>
      </c>
      <c r="B107361" s="2">
        <v>44340.869119741103</v>
      </c>
      <c r="C107361">
        <v>326974</v>
      </c>
      <c r="D107361">
        <v>436459</v>
      </c>
    </row>
    <row r="107362" spans="1:4" x14ac:dyDescent="0.3">
      <c r="A107362">
        <v>102716</v>
      </c>
      <c r="B107362" s="2">
        <v>44340.868310679609</v>
      </c>
      <c r="C107362">
        <v>140549</v>
      </c>
      <c r="D107362">
        <v>141622</v>
      </c>
    </row>
    <row r="107363" spans="1:4" x14ac:dyDescent="0.3">
      <c r="A107363">
        <v>102715</v>
      </c>
      <c r="B107363" s="2">
        <v>44340.866692556636</v>
      </c>
      <c r="C107363">
        <v>296083</v>
      </c>
      <c r="D107363">
        <v>411922</v>
      </c>
    </row>
    <row r="107364" spans="1:4" x14ac:dyDescent="0.3">
      <c r="A107364">
        <v>102710</v>
      </c>
      <c r="B107364" s="2">
        <v>44340.865883495142</v>
      </c>
      <c r="C107364">
        <v>39329</v>
      </c>
      <c r="D107364">
        <v>330333</v>
      </c>
    </row>
    <row r="107365" spans="1:4" x14ac:dyDescent="0.3">
      <c r="A107365">
        <v>102707</v>
      </c>
      <c r="B107365" s="2">
        <v>44340.865478964399</v>
      </c>
      <c r="C107365">
        <v>320117</v>
      </c>
      <c r="D107365">
        <v>122902</v>
      </c>
    </row>
    <row r="107366" spans="1:4" x14ac:dyDescent="0.3">
      <c r="A107366">
        <v>102703</v>
      </c>
      <c r="B107366" s="2">
        <v>44340.865074433656</v>
      </c>
      <c r="C107366">
        <v>271369</v>
      </c>
      <c r="D107366">
        <v>347008</v>
      </c>
    </row>
    <row r="107367" spans="1:4" x14ac:dyDescent="0.3">
      <c r="A107367">
        <v>102702</v>
      </c>
      <c r="B107367" s="2">
        <v>44340.864265372169</v>
      </c>
      <c r="C107367">
        <v>251443</v>
      </c>
      <c r="D107367">
        <v>43842</v>
      </c>
    </row>
    <row r="107368" spans="1:4" x14ac:dyDescent="0.3">
      <c r="A107368">
        <v>102699</v>
      </c>
      <c r="B107368" s="2">
        <v>44340.864265372169</v>
      </c>
      <c r="C107368">
        <v>83347</v>
      </c>
      <c r="D107368">
        <v>230507</v>
      </c>
    </row>
    <row r="107369" spans="1:4" x14ac:dyDescent="0.3">
      <c r="A107369">
        <v>102698</v>
      </c>
      <c r="B107369" s="2">
        <v>44340.863860841426</v>
      </c>
      <c r="C107369">
        <v>22298</v>
      </c>
      <c r="D107369">
        <v>182191</v>
      </c>
    </row>
    <row r="107370" spans="1:4" x14ac:dyDescent="0.3">
      <c r="A107370">
        <v>102696</v>
      </c>
      <c r="B107370" s="2">
        <v>44340.863051779939</v>
      </c>
      <c r="C107370">
        <v>181987</v>
      </c>
      <c r="D107370">
        <v>439981</v>
      </c>
    </row>
    <row r="107371" spans="1:4" x14ac:dyDescent="0.3">
      <c r="A107371">
        <v>102691</v>
      </c>
      <c r="B107371" s="2">
        <v>44340.861838187702</v>
      </c>
      <c r="C107371">
        <v>98657</v>
      </c>
      <c r="D107371">
        <v>347393</v>
      </c>
    </row>
    <row r="107372" spans="1:4" x14ac:dyDescent="0.3">
      <c r="A107372">
        <v>102688</v>
      </c>
      <c r="B107372" s="2">
        <v>44340.861433656959</v>
      </c>
      <c r="C107372">
        <v>274551</v>
      </c>
      <c r="D107372">
        <v>411922</v>
      </c>
    </row>
    <row r="107373" spans="1:4" x14ac:dyDescent="0.3">
      <c r="A107373">
        <v>102684</v>
      </c>
      <c r="B107373" s="2">
        <v>44340.861433656959</v>
      </c>
      <c r="C107373">
        <v>73621</v>
      </c>
      <c r="D107373">
        <v>8805</v>
      </c>
    </row>
    <row r="107374" spans="1:4" x14ac:dyDescent="0.3">
      <c r="A107374">
        <v>102681</v>
      </c>
      <c r="B107374" s="2">
        <v>44340.861029126216</v>
      </c>
      <c r="C107374">
        <v>20945</v>
      </c>
      <c r="D107374">
        <v>21760</v>
      </c>
    </row>
    <row r="107375" spans="1:4" x14ac:dyDescent="0.3">
      <c r="A107375">
        <v>102678</v>
      </c>
      <c r="B107375" s="2">
        <v>44340.859815533986</v>
      </c>
      <c r="C107375">
        <v>340069</v>
      </c>
      <c r="D107375">
        <v>184941</v>
      </c>
    </row>
    <row r="107376" spans="1:4" x14ac:dyDescent="0.3">
      <c r="A107376">
        <v>102673</v>
      </c>
      <c r="B107376" s="2">
        <v>44340.859411003235</v>
      </c>
      <c r="C107376">
        <v>301148</v>
      </c>
      <c r="D107376">
        <v>41396</v>
      </c>
    </row>
    <row r="107377" spans="1:4" x14ac:dyDescent="0.3">
      <c r="A107377">
        <v>102672</v>
      </c>
      <c r="B107377" s="2">
        <v>44340.858601941742</v>
      </c>
      <c r="C107377">
        <v>56004</v>
      </c>
      <c r="D107377">
        <v>250679</v>
      </c>
    </row>
    <row r="107378" spans="1:4" x14ac:dyDescent="0.3">
      <c r="A107378">
        <v>102671</v>
      </c>
      <c r="B107378" s="2">
        <v>44340.858197411006</v>
      </c>
      <c r="C107378">
        <v>2590</v>
      </c>
      <c r="D107378">
        <v>250679</v>
      </c>
    </row>
    <row r="107379" spans="1:4" x14ac:dyDescent="0.3">
      <c r="A107379">
        <v>102666</v>
      </c>
      <c r="B107379" s="2">
        <v>44340.856333333337</v>
      </c>
      <c r="C107379">
        <v>164820</v>
      </c>
      <c r="D107379">
        <v>208036</v>
      </c>
    </row>
    <row r="107380" spans="1:4" x14ac:dyDescent="0.3">
      <c r="A107380">
        <v>102662</v>
      </c>
      <c r="B107380" s="2">
        <v>44340.855365695788</v>
      </c>
      <c r="C107380">
        <v>5925</v>
      </c>
      <c r="D107380">
        <v>54411</v>
      </c>
    </row>
    <row r="107381" spans="1:4" x14ac:dyDescent="0.3">
      <c r="A107381">
        <v>102659</v>
      </c>
      <c r="B107381" s="2">
        <v>44340.854961165052</v>
      </c>
      <c r="C107381">
        <v>163206</v>
      </c>
      <c r="D107381">
        <v>230507</v>
      </c>
    </row>
    <row r="107382" spans="1:4" x14ac:dyDescent="0.3">
      <c r="A107382">
        <v>102655</v>
      </c>
      <c r="B107382" s="2">
        <v>44340.854556634302</v>
      </c>
      <c r="C107382">
        <v>260478</v>
      </c>
      <c r="D107382">
        <v>108961</v>
      </c>
    </row>
    <row r="107383" spans="1:4" x14ac:dyDescent="0.3">
      <c r="A107383">
        <v>102653</v>
      </c>
      <c r="B107383" s="2">
        <v>44340.853343042072</v>
      </c>
      <c r="C107383">
        <v>186257</v>
      </c>
      <c r="D107383">
        <v>59225</v>
      </c>
    </row>
    <row r="107384" spans="1:4" x14ac:dyDescent="0.3">
      <c r="A107384">
        <v>102652</v>
      </c>
      <c r="B107384" s="2">
        <v>44340.848084142395</v>
      </c>
      <c r="C107384">
        <v>304028</v>
      </c>
      <c r="D107384">
        <v>411922</v>
      </c>
    </row>
    <row r="107385" spans="1:4" x14ac:dyDescent="0.3">
      <c r="A107385">
        <v>102647</v>
      </c>
      <c r="B107385" s="2">
        <v>44340.848084142395</v>
      </c>
      <c r="C107385">
        <v>148458</v>
      </c>
      <c r="D107385">
        <v>110504</v>
      </c>
    </row>
    <row r="107386" spans="1:4" x14ac:dyDescent="0.3">
      <c r="A107386">
        <v>102643</v>
      </c>
      <c r="B107386" s="2">
        <v>44340.847275080901</v>
      </c>
      <c r="C107386">
        <v>295988</v>
      </c>
      <c r="D107386">
        <v>371515</v>
      </c>
    </row>
    <row r="107387" spans="1:4" x14ac:dyDescent="0.3">
      <c r="A107387">
        <v>102639</v>
      </c>
      <c r="B107387" s="2">
        <v>44340.846466019415</v>
      </c>
      <c r="C107387">
        <v>100402</v>
      </c>
      <c r="D107387">
        <v>301748</v>
      </c>
    </row>
    <row r="107388" spans="1:4" x14ac:dyDescent="0.3">
      <c r="A107388">
        <v>102638</v>
      </c>
      <c r="B107388" s="2">
        <v>44340.844038834948</v>
      </c>
      <c r="C107388">
        <v>274303</v>
      </c>
      <c r="D107388">
        <v>303258</v>
      </c>
    </row>
    <row r="107389" spans="1:4" x14ac:dyDescent="0.3">
      <c r="A107389">
        <v>102635</v>
      </c>
      <c r="B107389" s="2">
        <v>44340.844038834948</v>
      </c>
      <c r="C107389">
        <v>92426</v>
      </c>
      <c r="D107389">
        <v>69845</v>
      </c>
    </row>
    <row r="107390" spans="1:4" x14ac:dyDescent="0.3">
      <c r="A107390">
        <v>102632</v>
      </c>
      <c r="B107390" s="2">
        <v>44340.843634304212</v>
      </c>
      <c r="C107390">
        <v>4028</v>
      </c>
      <c r="D107390">
        <v>86587</v>
      </c>
    </row>
    <row r="107391" spans="1:4" x14ac:dyDescent="0.3">
      <c r="A107391">
        <v>102631</v>
      </c>
      <c r="B107391" s="2">
        <v>44340.843634304205</v>
      </c>
      <c r="C107391">
        <v>261468</v>
      </c>
      <c r="D107391">
        <v>278577</v>
      </c>
    </row>
    <row r="107392" spans="1:4" x14ac:dyDescent="0.3">
      <c r="A107392">
        <v>102630</v>
      </c>
      <c r="B107392" s="2">
        <v>44340.842825242718</v>
      </c>
      <c r="C107392">
        <v>88724</v>
      </c>
      <c r="D107392">
        <v>318428</v>
      </c>
    </row>
    <row r="107393" spans="1:4" x14ac:dyDescent="0.3">
      <c r="A107393">
        <v>102626</v>
      </c>
      <c r="B107393" s="2">
        <v>44340.840398058252</v>
      </c>
      <c r="C107393">
        <v>7323</v>
      </c>
      <c r="D107393">
        <v>437992</v>
      </c>
    </row>
    <row r="107394" spans="1:4" x14ac:dyDescent="0.3">
      <c r="A107394">
        <v>102624</v>
      </c>
      <c r="B107394" s="2">
        <v>44340.839993527508</v>
      </c>
      <c r="C107394">
        <v>7056</v>
      </c>
      <c r="D107394">
        <v>207410</v>
      </c>
    </row>
    <row r="107395" spans="1:4" x14ac:dyDescent="0.3">
      <c r="A107395">
        <v>102623</v>
      </c>
      <c r="B107395" s="2">
        <v>44340.838779935279</v>
      </c>
      <c r="C107395">
        <v>9578</v>
      </c>
      <c r="D107395">
        <v>111153</v>
      </c>
    </row>
    <row r="107396" spans="1:4" x14ac:dyDescent="0.3">
      <c r="A107396">
        <v>102618</v>
      </c>
      <c r="B107396" s="2">
        <v>44340.838375404528</v>
      </c>
      <c r="C107396">
        <v>321431</v>
      </c>
      <c r="D107396">
        <v>411922</v>
      </c>
    </row>
    <row r="107397" spans="1:4" x14ac:dyDescent="0.3">
      <c r="A107397">
        <v>102613</v>
      </c>
      <c r="B107397" s="2">
        <v>44340.837566343042</v>
      </c>
      <c r="C107397">
        <v>148633</v>
      </c>
      <c r="D107397">
        <v>250679</v>
      </c>
    </row>
    <row r="107398" spans="1:4" x14ac:dyDescent="0.3">
      <c r="A107398">
        <v>102610</v>
      </c>
      <c r="B107398" s="2">
        <v>44340.836757281555</v>
      </c>
      <c r="C107398">
        <v>198443</v>
      </c>
      <c r="D107398">
        <v>411922</v>
      </c>
    </row>
    <row r="107399" spans="1:4" x14ac:dyDescent="0.3">
      <c r="A107399">
        <v>102608</v>
      </c>
      <c r="B107399" s="2">
        <v>44340.836757281555</v>
      </c>
      <c r="C107399">
        <v>143893</v>
      </c>
      <c r="D107399">
        <v>395983</v>
      </c>
    </row>
    <row r="107400" spans="1:4" x14ac:dyDescent="0.3">
      <c r="A107400">
        <v>102605</v>
      </c>
      <c r="B107400" s="2">
        <v>44340.834734627831</v>
      </c>
      <c r="C107400">
        <v>81420</v>
      </c>
      <c r="D107400">
        <v>227775</v>
      </c>
    </row>
    <row r="107401" spans="1:4" x14ac:dyDescent="0.3">
      <c r="A107401">
        <v>102601</v>
      </c>
      <c r="B107401" s="2">
        <v>44340.832711974108</v>
      </c>
      <c r="C107401">
        <v>221671</v>
      </c>
      <c r="D107401">
        <v>419338</v>
      </c>
    </row>
    <row r="107402" spans="1:4" x14ac:dyDescent="0.3">
      <c r="A107402">
        <v>102599</v>
      </c>
      <c r="B107402" s="2">
        <v>44340.832307443365</v>
      </c>
      <c r="C107402">
        <v>36975</v>
      </c>
      <c r="D107402">
        <v>1019</v>
      </c>
    </row>
    <row r="107403" spans="1:4" x14ac:dyDescent="0.3">
      <c r="A107403">
        <v>102598</v>
      </c>
      <c r="B107403" s="2">
        <v>44340.830689320392</v>
      </c>
      <c r="C107403">
        <v>205738</v>
      </c>
      <c r="D107403">
        <v>349014</v>
      </c>
    </row>
    <row r="107404" spans="1:4" x14ac:dyDescent="0.3">
      <c r="A107404">
        <v>102594</v>
      </c>
      <c r="B107404" s="2">
        <v>44340.830284789641</v>
      </c>
      <c r="C107404">
        <v>226959</v>
      </c>
      <c r="D107404">
        <v>474478</v>
      </c>
    </row>
    <row r="107405" spans="1:4" x14ac:dyDescent="0.3">
      <c r="A107405">
        <v>102589</v>
      </c>
      <c r="B107405" s="2">
        <v>44340.829475728155</v>
      </c>
      <c r="C107405">
        <v>115433</v>
      </c>
      <c r="D107405">
        <v>436722</v>
      </c>
    </row>
    <row r="107406" spans="1:4" x14ac:dyDescent="0.3">
      <c r="A107406">
        <v>102588</v>
      </c>
      <c r="B107406" s="2">
        <v>44340.828262135925</v>
      </c>
      <c r="C107406">
        <v>38289</v>
      </c>
      <c r="D107406">
        <v>182984</v>
      </c>
    </row>
    <row r="107407" spans="1:4" x14ac:dyDescent="0.3">
      <c r="A107407">
        <v>102584</v>
      </c>
      <c r="B107407" s="2">
        <v>44340.827453074438</v>
      </c>
      <c r="C107407">
        <v>236887</v>
      </c>
      <c r="D107407">
        <v>130739</v>
      </c>
    </row>
    <row r="107408" spans="1:4" x14ac:dyDescent="0.3">
      <c r="A107408">
        <v>102582</v>
      </c>
      <c r="B107408" s="2">
        <v>44340.827453074438</v>
      </c>
      <c r="C107408">
        <v>160092</v>
      </c>
      <c r="D107408">
        <v>21760</v>
      </c>
    </row>
    <row r="107409" spans="1:4" x14ac:dyDescent="0.3">
      <c r="A107409">
        <v>102577</v>
      </c>
      <c r="B107409" s="2">
        <v>44340.827048543688</v>
      </c>
      <c r="C107409">
        <v>189183</v>
      </c>
      <c r="D107409">
        <v>411922</v>
      </c>
    </row>
    <row r="107410" spans="1:4" x14ac:dyDescent="0.3">
      <c r="A107410">
        <v>102574</v>
      </c>
      <c r="B107410" s="2">
        <v>44340.826239482201</v>
      </c>
      <c r="C107410">
        <v>207158</v>
      </c>
      <c r="D107410">
        <v>452568</v>
      </c>
    </row>
    <row r="107411" spans="1:4" x14ac:dyDescent="0.3">
      <c r="A107411">
        <v>102571</v>
      </c>
      <c r="B107411" s="2">
        <v>44340.826239482201</v>
      </c>
      <c r="C107411">
        <v>163874</v>
      </c>
      <c r="D107411">
        <v>80167</v>
      </c>
    </row>
    <row r="107412" spans="1:4" x14ac:dyDescent="0.3">
      <c r="A107412">
        <v>102566</v>
      </c>
      <c r="B107412" s="2">
        <v>44340.826239482201</v>
      </c>
      <c r="C107412">
        <v>53474</v>
      </c>
      <c r="D107412">
        <v>317239</v>
      </c>
    </row>
    <row r="107413" spans="1:4" x14ac:dyDescent="0.3">
      <c r="A107413">
        <v>102565</v>
      </c>
      <c r="B107413" s="2">
        <v>44340.825430420715</v>
      </c>
      <c r="C107413">
        <v>57260</v>
      </c>
      <c r="D107413">
        <v>53153</v>
      </c>
    </row>
    <row r="107414" spans="1:4" x14ac:dyDescent="0.3">
      <c r="A107414">
        <v>102562</v>
      </c>
      <c r="B107414" s="2">
        <v>44340.823003236241</v>
      </c>
      <c r="C107414">
        <v>100342</v>
      </c>
      <c r="D107414">
        <v>183041</v>
      </c>
    </row>
    <row r="107415" spans="1:4" x14ac:dyDescent="0.3">
      <c r="A107415">
        <v>102561</v>
      </c>
      <c r="B107415" s="2">
        <v>44340.822598705505</v>
      </c>
      <c r="C107415">
        <v>320750</v>
      </c>
      <c r="D107415">
        <v>180697</v>
      </c>
    </row>
    <row r="107416" spans="1:4" x14ac:dyDescent="0.3">
      <c r="A107416">
        <v>102560</v>
      </c>
      <c r="B107416" s="2">
        <v>44340.822598705505</v>
      </c>
      <c r="C107416">
        <v>102245</v>
      </c>
      <c r="D107416">
        <v>357547</v>
      </c>
    </row>
    <row r="107417" spans="1:4" x14ac:dyDescent="0.3">
      <c r="A107417">
        <v>102557</v>
      </c>
      <c r="B107417" s="2">
        <v>44340.822194174754</v>
      </c>
      <c r="C107417">
        <v>219589</v>
      </c>
      <c r="D107417">
        <v>230507</v>
      </c>
    </row>
    <row r="107418" spans="1:4" x14ac:dyDescent="0.3">
      <c r="A107418">
        <v>102553</v>
      </c>
      <c r="B107418" s="2">
        <v>44340.821385113268</v>
      </c>
      <c r="C107418">
        <v>30142</v>
      </c>
      <c r="D107418">
        <v>349368</v>
      </c>
    </row>
    <row r="107419" spans="1:4" x14ac:dyDescent="0.3">
      <c r="A107419">
        <v>102550</v>
      </c>
      <c r="B107419" s="2">
        <v>44340.820333333337</v>
      </c>
      <c r="C107419">
        <v>223366</v>
      </c>
      <c r="D107419">
        <v>462580</v>
      </c>
    </row>
    <row r="107420" spans="1:4" x14ac:dyDescent="0.3">
      <c r="A107420">
        <v>102546</v>
      </c>
      <c r="B107420" s="2">
        <v>44340.818148867314</v>
      </c>
      <c r="C107420">
        <v>230722</v>
      </c>
      <c r="D107420">
        <v>62570</v>
      </c>
    </row>
    <row r="107421" spans="1:4" x14ac:dyDescent="0.3">
      <c r="A107421">
        <v>102545</v>
      </c>
      <c r="B107421" s="2">
        <v>44340.816530744334</v>
      </c>
      <c r="C107421">
        <v>128852</v>
      </c>
      <c r="D107421">
        <v>331902</v>
      </c>
    </row>
    <row r="107422" spans="1:4" x14ac:dyDescent="0.3">
      <c r="A107422">
        <v>102541</v>
      </c>
      <c r="B107422" s="2">
        <v>44340.814912621354</v>
      </c>
      <c r="C107422">
        <v>301311</v>
      </c>
      <c r="D107422">
        <v>411922</v>
      </c>
    </row>
    <row r="107423" spans="1:4" x14ac:dyDescent="0.3">
      <c r="A107423">
        <v>102536</v>
      </c>
      <c r="B107423" s="2">
        <v>44340.814508090618</v>
      </c>
      <c r="C107423">
        <v>14878</v>
      </c>
      <c r="D107423">
        <v>60428</v>
      </c>
    </row>
    <row r="107424" spans="1:4" x14ac:dyDescent="0.3">
      <c r="A107424">
        <v>102534</v>
      </c>
      <c r="B107424" s="2">
        <v>44340.814103559867</v>
      </c>
      <c r="C107424">
        <v>246872</v>
      </c>
      <c r="D107424">
        <v>158978</v>
      </c>
    </row>
    <row r="107425" spans="1:4" x14ac:dyDescent="0.3">
      <c r="A107425">
        <v>102533</v>
      </c>
      <c r="B107425" s="2">
        <v>44340.813699029124</v>
      </c>
      <c r="C107425">
        <v>206625</v>
      </c>
      <c r="D107425">
        <v>209122</v>
      </c>
    </row>
    <row r="107426" spans="1:4" x14ac:dyDescent="0.3">
      <c r="A107426">
        <v>102529</v>
      </c>
      <c r="B107426" s="2">
        <v>44340.813294498381</v>
      </c>
      <c r="C107426">
        <v>28384</v>
      </c>
      <c r="D107426">
        <v>388561</v>
      </c>
    </row>
    <row r="107427" spans="1:4" x14ac:dyDescent="0.3">
      <c r="A107427">
        <v>102525</v>
      </c>
      <c r="B107427" s="2">
        <v>44340.812889967638</v>
      </c>
      <c r="C107427">
        <v>107292</v>
      </c>
      <c r="D107427">
        <v>191893</v>
      </c>
    </row>
    <row r="107428" spans="1:4" x14ac:dyDescent="0.3">
      <c r="A107428">
        <v>102523</v>
      </c>
      <c r="B107428" s="2">
        <v>44340.812485436894</v>
      </c>
      <c r="C107428">
        <v>313262</v>
      </c>
      <c r="D107428">
        <v>191893</v>
      </c>
    </row>
    <row r="107429" spans="1:4" x14ac:dyDescent="0.3">
      <c r="A107429">
        <v>102521</v>
      </c>
      <c r="B107429" s="2">
        <v>44340.811676375401</v>
      </c>
      <c r="C107429">
        <v>96382</v>
      </c>
      <c r="D107429">
        <v>5151</v>
      </c>
    </row>
    <row r="107430" spans="1:4" x14ac:dyDescent="0.3">
      <c r="A107430">
        <v>102518</v>
      </c>
      <c r="B107430" s="2">
        <v>44340.811271844665</v>
      </c>
      <c r="C107430">
        <v>339464</v>
      </c>
      <c r="D107430">
        <v>158978</v>
      </c>
    </row>
    <row r="107431" spans="1:4" x14ac:dyDescent="0.3">
      <c r="A107431">
        <v>102516</v>
      </c>
      <c r="B107431" s="2">
        <v>44340.811271844665</v>
      </c>
      <c r="C107431">
        <v>337163</v>
      </c>
      <c r="D107431">
        <v>454139</v>
      </c>
    </row>
    <row r="107432" spans="1:4" x14ac:dyDescent="0.3">
      <c r="A107432">
        <v>102514</v>
      </c>
      <c r="B107432" s="2">
        <v>44340.811271844665</v>
      </c>
      <c r="C107432">
        <v>86411</v>
      </c>
      <c r="D107432">
        <v>21760</v>
      </c>
    </row>
    <row r="107433" spans="1:4" x14ac:dyDescent="0.3">
      <c r="A107433">
        <v>102510</v>
      </c>
      <c r="B107433" s="2">
        <v>44340.810867313914</v>
      </c>
      <c r="C107433">
        <v>312051</v>
      </c>
      <c r="D107433">
        <v>344043</v>
      </c>
    </row>
    <row r="107434" spans="1:4" x14ac:dyDescent="0.3">
      <c r="A107434">
        <v>102508</v>
      </c>
      <c r="B107434" s="2">
        <v>44340.809653721684</v>
      </c>
      <c r="C107434">
        <v>213725</v>
      </c>
      <c r="D107434">
        <v>154256</v>
      </c>
    </row>
    <row r="107435" spans="1:4" x14ac:dyDescent="0.3">
      <c r="A107435">
        <v>102507</v>
      </c>
      <c r="B107435" s="2">
        <v>44340.809249190941</v>
      </c>
      <c r="C107435">
        <v>306152</v>
      </c>
      <c r="D107435">
        <v>347008</v>
      </c>
    </row>
    <row r="107436" spans="1:4" x14ac:dyDescent="0.3">
      <c r="A107436">
        <v>102502</v>
      </c>
      <c r="B107436" s="2">
        <v>44340.808035598711</v>
      </c>
      <c r="C107436">
        <v>154045</v>
      </c>
      <c r="D107436">
        <v>411922</v>
      </c>
    </row>
    <row r="107437" spans="1:4" x14ac:dyDescent="0.3">
      <c r="A107437">
        <v>102500</v>
      </c>
      <c r="B107437" s="2">
        <v>44340.806417475731</v>
      </c>
      <c r="C107437">
        <v>225282</v>
      </c>
      <c r="D107437">
        <v>411922</v>
      </c>
    </row>
    <row r="107438" spans="1:4" x14ac:dyDescent="0.3">
      <c r="A107438">
        <v>102496</v>
      </c>
      <c r="B107438" s="2">
        <v>44340.806417475731</v>
      </c>
      <c r="C107438">
        <v>9436</v>
      </c>
      <c r="D107438">
        <v>73643</v>
      </c>
    </row>
    <row r="107439" spans="1:4" x14ac:dyDescent="0.3">
      <c r="A107439">
        <v>102495</v>
      </c>
      <c r="B107439" s="2">
        <v>44340.805203883494</v>
      </c>
      <c r="C107439">
        <v>315813</v>
      </c>
      <c r="D107439">
        <v>391404</v>
      </c>
    </row>
    <row r="107440" spans="1:4" x14ac:dyDescent="0.3">
      <c r="A107440">
        <v>102492</v>
      </c>
      <c r="B107440" s="2">
        <v>44340.805203883494</v>
      </c>
      <c r="C107440">
        <v>223545</v>
      </c>
      <c r="D107440">
        <v>347393</v>
      </c>
    </row>
    <row r="107441" spans="1:4" x14ac:dyDescent="0.3">
      <c r="A107441">
        <v>102488</v>
      </c>
      <c r="B107441" s="2">
        <v>44340.803990291264</v>
      </c>
      <c r="C107441">
        <v>165253</v>
      </c>
      <c r="D107441">
        <v>469849</v>
      </c>
    </row>
    <row r="107442" spans="1:4" x14ac:dyDescent="0.3">
      <c r="A107442">
        <v>102484</v>
      </c>
      <c r="B107442" s="2">
        <v>44340.803181229778</v>
      </c>
      <c r="C107442">
        <v>180015</v>
      </c>
      <c r="D107442">
        <v>86587</v>
      </c>
    </row>
    <row r="107443" spans="1:4" x14ac:dyDescent="0.3">
      <c r="A107443">
        <v>102483</v>
      </c>
      <c r="B107443" s="2">
        <v>44340.803181229778</v>
      </c>
      <c r="C107443">
        <v>133006</v>
      </c>
      <c r="D107443">
        <v>327968</v>
      </c>
    </row>
    <row r="107444" spans="1:4" x14ac:dyDescent="0.3">
      <c r="A107444">
        <v>102482</v>
      </c>
      <c r="B107444" s="2">
        <v>44340.802776699027</v>
      </c>
      <c r="C107444">
        <v>320963</v>
      </c>
      <c r="D107444">
        <v>250679</v>
      </c>
    </row>
    <row r="107445" spans="1:4" x14ac:dyDescent="0.3">
      <c r="A107445">
        <v>102477</v>
      </c>
      <c r="B107445" s="2">
        <v>44340.801563106797</v>
      </c>
      <c r="C107445">
        <v>60455</v>
      </c>
      <c r="D107445">
        <v>302879</v>
      </c>
    </row>
    <row r="107446" spans="1:4" x14ac:dyDescent="0.3">
      <c r="A107446">
        <v>102475</v>
      </c>
      <c r="B107446" s="2">
        <v>44340.801158576054</v>
      </c>
      <c r="C107446">
        <v>287496</v>
      </c>
      <c r="D107446">
        <v>118549</v>
      </c>
    </row>
    <row r="107447" spans="1:4" x14ac:dyDescent="0.3">
      <c r="A107447">
        <v>102470</v>
      </c>
      <c r="B107447" s="2">
        <v>44340.800666666662</v>
      </c>
      <c r="C107447">
        <v>292250</v>
      </c>
      <c r="D107447">
        <v>117699</v>
      </c>
    </row>
    <row r="107448" spans="1:4" x14ac:dyDescent="0.3">
      <c r="A107448">
        <v>102467</v>
      </c>
      <c r="B107448" s="2">
        <v>44340.799944983824</v>
      </c>
      <c r="C107448">
        <v>216328</v>
      </c>
      <c r="D107448">
        <v>118549</v>
      </c>
    </row>
    <row r="107449" spans="1:4" x14ac:dyDescent="0.3">
      <c r="A107449">
        <v>102462</v>
      </c>
      <c r="B107449" s="2">
        <v>44340.799540453074</v>
      </c>
      <c r="C107449">
        <v>140280</v>
      </c>
      <c r="D107449">
        <v>158978</v>
      </c>
    </row>
    <row r="107450" spans="1:4" x14ac:dyDescent="0.3">
      <c r="A107450">
        <v>102458</v>
      </c>
      <c r="B107450" s="2">
        <v>44340.798326860844</v>
      </c>
      <c r="C107450">
        <v>114864</v>
      </c>
      <c r="D107450">
        <v>301748</v>
      </c>
    </row>
    <row r="107451" spans="1:4" x14ac:dyDescent="0.3">
      <c r="A107451">
        <v>102457</v>
      </c>
      <c r="B107451" s="2">
        <v>44340.798326860837</v>
      </c>
      <c r="C107451">
        <v>8791</v>
      </c>
      <c r="D107451">
        <v>351192</v>
      </c>
    </row>
    <row r="107452" spans="1:4" x14ac:dyDescent="0.3">
      <c r="A107452">
        <v>102452</v>
      </c>
      <c r="B107452" s="2">
        <v>44340.796708737864</v>
      </c>
      <c r="C107452">
        <v>39933</v>
      </c>
      <c r="D107452">
        <v>154228</v>
      </c>
    </row>
    <row r="107453" spans="1:4" x14ac:dyDescent="0.3">
      <c r="A107453">
        <v>102447</v>
      </c>
      <c r="B107453" s="2">
        <v>44340.793067961167</v>
      </c>
      <c r="C107453">
        <v>315</v>
      </c>
      <c r="D107453">
        <v>219025</v>
      </c>
    </row>
    <row r="107454" spans="1:4" x14ac:dyDescent="0.3">
      <c r="A107454">
        <v>102444</v>
      </c>
      <c r="B107454" s="2">
        <v>44340.792663430424</v>
      </c>
      <c r="C107454">
        <v>257112</v>
      </c>
      <c r="D107454">
        <v>411922</v>
      </c>
    </row>
    <row r="107455" spans="1:4" x14ac:dyDescent="0.3">
      <c r="A107455">
        <v>102442</v>
      </c>
      <c r="B107455" s="2">
        <v>44340.79185436893</v>
      </c>
      <c r="C107455">
        <v>173024</v>
      </c>
      <c r="D107455">
        <v>104958</v>
      </c>
    </row>
    <row r="107456" spans="1:4" x14ac:dyDescent="0.3">
      <c r="A107456">
        <v>102437</v>
      </c>
      <c r="B107456" s="2">
        <v>44340.791449838187</v>
      </c>
      <c r="C107456">
        <v>198115</v>
      </c>
      <c r="D107456">
        <v>285365</v>
      </c>
    </row>
    <row r="107457" spans="1:4" x14ac:dyDescent="0.3">
      <c r="A107457">
        <v>102434</v>
      </c>
      <c r="B107457" s="2">
        <v>44340.790236245957</v>
      </c>
      <c r="C107457">
        <v>322673</v>
      </c>
      <c r="D107457">
        <v>411922</v>
      </c>
    </row>
    <row r="107458" spans="1:4" x14ac:dyDescent="0.3">
      <c r="A107458">
        <v>102431</v>
      </c>
      <c r="B107458" s="2">
        <v>44340.789427184463</v>
      </c>
      <c r="C107458">
        <v>144313</v>
      </c>
      <c r="D107458">
        <v>64949</v>
      </c>
    </row>
    <row r="107459" spans="1:4" x14ac:dyDescent="0.3">
      <c r="A107459">
        <v>102426</v>
      </c>
      <c r="B107459" s="2">
        <v>44340.789427184463</v>
      </c>
      <c r="C107459">
        <v>99620</v>
      </c>
      <c r="D107459">
        <v>141622</v>
      </c>
    </row>
    <row r="107460" spans="1:4" x14ac:dyDescent="0.3">
      <c r="A107460">
        <v>102423</v>
      </c>
      <c r="B107460" s="2">
        <v>44340.78902265372</v>
      </c>
      <c r="C107460">
        <v>184121</v>
      </c>
      <c r="D107460">
        <v>78646</v>
      </c>
    </row>
    <row r="107461" spans="1:4" x14ac:dyDescent="0.3">
      <c r="A107461">
        <v>102422</v>
      </c>
      <c r="B107461" s="2">
        <v>44340.788213592234</v>
      </c>
      <c r="C107461">
        <v>319469</v>
      </c>
      <c r="D107461">
        <v>118549</v>
      </c>
    </row>
    <row r="107462" spans="1:4" x14ac:dyDescent="0.3">
      <c r="A107462">
        <v>102421</v>
      </c>
      <c r="B107462" s="2">
        <v>44340.788213592234</v>
      </c>
      <c r="C107462">
        <v>238448</v>
      </c>
      <c r="D107462">
        <v>404226</v>
      </c>
    </row>
    <row r="107463" spans="1:4" x14ac:dyDescent="0.3">
      <c r="A107463">
        <v>102419</v>
      </c>
      <c r="B107463" s="2">
        <v>44340.78740453074</v>
      </c>
      <c r="C107463">
        <v>342927</v>
      </c>
      <c r="D107463">
        <v>401945</v>
      </c>
    </row>
    <row r="107464" spans="1:4" x14ac:dyDescent="0.3">
      <c r="A107464">
        <v>102418</v>
      </c>
      <c r="B107464" s="2">
        <v>44340.78740453074</v>
      </c>
      <c r="C107464">
        <v>92715</v>
      </c>
      <c r="D107464">
        <v>179296</v>
      </c>
    </row>
    <row r="107465" spans="1:4" x14ac:dyDescent="0.3">
      <c r="A107465">
        <v>102413</v>
      </c>
      <c r="B107465" s="2">
        <v>44340.787000000004</v>
      </c>
      <c r="C107465">
        <v>221126</v>
      </c>
      <c r="D107465">
        <v>184941</v>
      </c>
    </row>
    <row r="107466" spans="1:4" x14ac:dyDescent="0.3">
      <c r="A107466">
        <v>102410</v>
      </c>
      <c r="B107466" s="2">
        <v>44340.787000000004</v>
      </c>
      <c r="C107466">
        <v>46357</v>
      </c>
      <c r="D107466">
        <v>111368</v>
      </c>
    </row>
    <row r="107467" spans="1:4" x14ac:dyDescent="0.3">
      <c r="A107467">
        <v>102409</v>
      </c>
      <c r="B107467" s="2">
        <v>44340.785786407767</v>
      </c>
      <c r="C107467">
        <v>258763</v>
      </c>
      <c r="D107467">
        <v>88863</v>
      </c>
    </row>
    <row r="107468" spans="1:4" x14ac:dyDescent="0.3">
      <c r="A107468">
        <v>102407</v>
      </c>
      <c r="B107468" s="2">
        <v>44340.78497734628</v>
      </c>
      <c r="C107468">
        <v>269636</v>
      </c>
      <c r="D107468">
        <v>343591</v>
      </c>
    </row>
    <row r="107469" spans="1:4" x14ac:dyDescent="0.3">
      <c r="A107469">
        <v>102405</v>
      </c>
      <c r="B107469" s="2">
        <v>44340.7833592233</v>
      </c>
      <c r="C107469">
        <v>297246</v>
      </c>
      <c r="D107469">
        <v>411922</v>
      </c>
    </row>
    <row r="107470" spans="1:4" x14ac:dyDescent="0.3">
      <c r="A107470">
        <v>102404</v>
      </c>
      <c r="B107470" s="2">
        <v>44340.783000000003</v>
      </c>
      <c r="C107470">
        <v>167101</v>
      </c>
      <c r="D107470">
        <v>448450</v>
      </c>
    </row>
    <row r="107471" spans="1:4" x14ac:dyDescent="0.3">
      <c r="A107471">
        <v>102402</v>
      </c>
      <c r="B107471" s="2">
        <v>44340.781741100327</v>
      </c>
      <c r="C107471">
        <v>247967</v>
      </c>
      <c r="D107471">
        <v>191238</v>
      </c>
    </row>
    <row r="107472" spans="1:4" x14ac:dyDescent="0.3">
      <c r="A107472">
        <v>102399</v>
      </c>
      <c r="B107472" s="2">
        <v>44340.781336569584</v>
      </c>
      <c r="C107472">
        <v>226924</v>
      </c>
      <c r="D107472">
        <v>251574</v>
      </c>
    </row>
    <row r="107473" spans="1:4" x14ac:dyDescent="0.3">
      <c r="A107473">
        <v>102394</v>
      </c>
      <c r="B107473" s="2">
        <v>44340.781336569577</v>
      </c>
      <c r="C107473">
        <v>326000</v>
      </c>
      <c r="D107473">
        <v>147928</v>
      </c>
    </row>
    <row r="107474" spans="1:4" x14ac:dyDescent="0.3">
      <c r="A107474">
        <v>102389</v>
      </c>
      <c r="B107474" s="2">
        <v>44340.78052750809</v>
      </c>
      <c r="C107474">
        <v>202076</v>
      </c>
      <c r="D107474">
        <v>411922</v>
      </c>
    </row>
    <row r="107475" spans="1:4" x14ac:dyDescent="0.3">
      <c r="A107475">
        <v>102388</v>
      </c>
      <c r="B107475" s="2">
        <v>44340.78052750809</v>
      </c>
      <c r="C107475">
        <v>156426</v>
      </c>
      <c r="D107475">
        <v>386066</v>
      </c>
    </row>
    <row r="107476" spans="1:4" x14ac:dyDescent="0.3">
      <c r="A107476">
        <v>102386</v>
      </c>
      <c r="B107476" s="2">
        <v>44340.780122977347</v>
      </c>
      <c r="C107476">
        <v>89815</v>
      </c>
      <c r="D107476">
        <v>250679</v>
      </c>
    </row>
    <row r="107477" spans="1:4" x14ac:dyDescent="0.3">
      <c r="A107477">
        <v>102384</v>
      </c>
      <c r="B107477" s="2">
        <v>44340.779718446604</v>
      </c>
      <c r="C107477">
        <v>225452</v>
      </c>
      <c r="D107477">
        <v>98704</v>
      </c>
    </row>
    <row r="107478" spans="1:4" x14ac:dyDescent="0.3">
      <c r="A107478">
        <v>102380</v>
      </c>
      <c r="B107478" s="2">
        <v>44340.777333333339</v>
      </c>
      <c r="C107478">
        <v>322953</v>
      </c>
      <c r="D107478">
        <v>411922</v>
      </c>
    </row>
    <row r="107479" spans="1:4" x14ac:dyDescent="0.3">
      <c r="A107479">
        <v>102378</v>
      </c>
      <c r="B107479" s="2">
        <v>44340.776886731393</v>
      </c>
      <c r="C107479">
        <v>43682</v>
      </c>
      <c r="D107479">
        <v>158978</v>
      </c>
    </row>
    <row r="107480" spans="1:4" x14ac:dyDescent="0.3">
      <c r="A107480">
        <v>102374</v>
      </c>
      <c r="B107480" s="2">
        <v>44340.77648220065</v>
      </c>
      <c r="C107480">
        <v>139960</v>
      </c>
      <c r="D107480">
        <v>134973</v>
      </c>
    </row>
    <row r="107481" spans="1:4" x14ac:dyDescent="0.3">
      <c r="A107481">
        <v>102372</v>
      </c>
      <c r="B107481" s="2">
        <v>44340.77648220065</v>
      </c>
      <c r="C107481">
        <v>84438</v>
      </c>
      <c r="D107481">
        <v>250679</v>
      </c>
    </row>
    <row r="107482" spans="1:4" x14ac:dyDescent="0.3">
      <c r="A107482">
        <v>102371</v>
      </c>
      <c r="B107482" s="2">
        <v>44340.7760776699</v>
      </c>
      <c r="C107482">
        <v>209346</v>
      </c>
      <c r="D107482">
        <v>21407</v>
      </c>
    </row>
    <row r="107483" spans="1:4" x14ac:dyDescent="0.3">
      <c r="A107483">
        <v>102368</v>
      </c>
      <c r="B107483" s="2">
        <v>44340.775673139164</v>
      </c>
      <c r="C107483">
        <v>198579</v>
      </c>
      <c r="D107483">
        <v>250679</v>
      </c>
    </row>
    <row r="107484" spans="1:4" x14ac:dyDescent="0.3">
      <c r="A107484">
        <v>102364</v>
      </c>
      <c r="B107484" s="2">
        <v>44340.77486407767</v>
      </c>
      <c r="C107484">
        <v>165677</v>
      </c>
      <c r="D107484">
        <v>51162</v>
      </c>
    </row>
    <row r="107485" spans="1:4" x14ac:dyDescent="0.3">
      <c r="A107485">
        <v>102361</v>
      </c>
      <c r="B107485" s="2">
        <v>44340.774055016183</v>
      </c>
      <c r="C107485">
        <v>162975</v>
      </c>
      <c r="D107485">
        <v>122902</v>
      </c>
    </row>
    <row r="107486" spans="1:4" x14ac:dyDescent="0.3">
      <c r="A107486">
        <v>102356</v>
      </c>
      <c r="B107486" s="2">
        <v>44340.77365048544</v>
      </c>
      <c r="C107486">
        <v>163610</v>
      </c>
      <c r="D107486">
        <v>82901</v>
      </c>
    </row>
    <row r="107487" spans="1:4" x14ac:dyDescent="0.3">
      <c r="A107487">
        <v>102352</v>
      </c>
      <c r="B107487" s="2">
        <v>44340.77365048544</v>
      </c>
      <c r="C107487">
        <v>63404</v>
      </c>
      <c r="D107487">
        <v>411922</v>
      </c>
    </row>
    <row r="107488" spans="1:4" x14ac:dyDescent="0.3">
      <c r="A107488">
        <v>102348</v>
      </c>
      <c r="B107488" s="2">
        <v>44340.77324595469</v>
      </c>
      <c r="C107488">
        <v>234720</v>
      </c>
      <c r="D107488">
        <v>230507</v>
      </c>
    </row>
    <row r="107489" spans="1:4" x14ac:dyDescent="0.3">
      <c r="A107489">
        <v>102344</v>
      </c>
      <c r="B107489" s="2">
        <v>44340.772436893203</v>
      </c>
      <c r="C107489">
        <v>87302</v>
      </c>
      <c r="D107489">
        <v>250679</v>
      </c>
    </row>
    <row r="107490" spans="1:4" x14ac:dyDescent="0.3">
      <c r="A107490">
        <v>102339</v>
      </c>
      <c r="B107490" s="2">
        <v>44340.772436893203</v>
      </c>
      <c r="C107490">
        <v>14626</v>
      </c>
      <c r="D107490">
        <v>111368</v>
      </c>
    </row>
    <row r="107491" spans="1:4" x14ac:dyDescent="0.3">
      <c r="A107491">
        <v>102334</v>
      </c>
      <c r="B107491" s="2">
        <v>44340.771223300966</v>
      </c>
      <c r="C107491">
        <v>305974</v>
      </c>
      <c r="D107491">
        <v>347008</v>
      </c>
    </row>
    <row r="107492" spans="1:4" x14ac:dyDescent="0.3">
      <c r="A107492">
        <v>102329</v>
      </c>
      <c r="B107492" s="2">
        <v>44340.771223300966</v>
      </c>
      <c r="C107492">
        <v>268124</v>
      </c>
      <c r="D107492">
        <v>62570</v>
      </c>
    </row>
    <row r="107493" spans="1:4" x14ac:dyDescent="0.3">
      <c r="A107493">
        <v>102327</v>
      </c>
      <c r="B107493" s="2">
        <v>44340.771223300966</v>
      </c>
      <c r="C107493">
        <v>122012</v>
      </c>
      <c r="D107493">
        <v>143750</v>
      </c>
    </row>
    <row r="107494" spans="1:4" x14ac:dyDescent="0.3">
      <c r="A107494">
        <v>102322</v>
      </c>
      <c r="B107494" s="2">
        <v>44340.77081877023</v>
      </c>
      <c r="C107494">
        <v>342262</v>
      </c>
      <c r="D107494">
        <v>438332</v>
      </c>
    </row>
    <row r="107495" spans="1:4" x14ac:dyDescent="0.3">
      <c r="A107495">
        <v>102319</v>
      </c>
      <c r="B107495" s="2">
        <v>44340.769605177993</v>
      </c>
      <c r="C107495">
        <v>255355</v>
      </c>
      <c r="D107495">
        <v>411922</v>
      </c>
    </row>
    <row r="107496" spans="1:4" x14ac:dyDescent="0.3">
      <c r="A107496">
        <v>102318</v>
      </c>
      <c r="B107496" s="2">
        <v>44340.769605177993</v>
      </c>
      <c r="C107496">
        <v>193903</v>
      </c>
      <c r="D107496">
        <v>347393</v>
      </c>
    </row>
    <row r="107497" spans="1:4" x14ac:dyDescent="0.3">
      <c r="A107497">
        <v>102313</v>
      </c>
      <c r="B107497" s="2">
        <v>44340.769605177993</v>
      </c>
      <c r="C107497">
        <v>112112</v>
      </c>
      <c r="D107497">
        <v>347393</v>
      </c>
    </row>
    <row r="107498" spans="1:4" x14ac:dyDescent="0.3">
      <c r="A107498">
        <v>102310</v>
      </c>
      <c r="B107498" s="2">
        <v>44340.769605177993</v>
      </c>
      <c r="C107498">
        <v>67680</v>
      </c>
      <c r="D107498">
        <v>21760</v>
      </c>
    </row>
    <row r="107499" spans="1:4" x14ac:dyDescent="0.3">
      <c r="A107499">
        <v>102305</v>
      </c>
      <c r="B107499" s="2">
        <v>44340.76920064725</v>
      </c>
      <c r="C107499">
        <v>309914</v>
      </c>
      <c r="D107499">
        <v>397531</v>
      </c>
    </row>
    <row r="107500" spans="1:4" x14ac:dyDescent="0.3">
      <c r="A107500">
        <v>102302</v>
      </c>
      <c r="B107500" s="2">
        <v>44340.765964401297</v>
      </c>
      <c r="C107500">
        <v>214970</v>
      </c>
      <c r="D107500">
        <v>38789</v>
      </c>
    </row>
    <row r="107501" spans="1:4" x14ac:dyDescent="0.3">
      <c r="A107501">
        <v>102301</v>
      </c>
      <c r="B107501" s="2">
        <v>44340.765964401297</v>
      </c>
      <c r="C107501">
        <v>54377</v>
      </c>
      <c r="D107501">
        <v>111368</v>
      </c>
    </row>
    <row r="107502" spans="1:4" x14ac:dyDescent="0.3">
      <c r="A107502">
        <v>102299</v>
      </c>
      <c r="B107502" s="2">
        <v>44340.765559870553</v>
      </c>
      <c r="C107502">
        <v>47668</v>
      </c>
      <c r="D107502">
        <v>285680</v>
      </c>
    </row>
    <row r="107503" spans="1:4" x14ac:dyDescent="0.3">
      <c r="A107503">
        <v>102296</v>
      </c>
      <c r="B107503" s="2">
        <v>44340.763941747573</v>
      </c>
      <c r="C107503">
        <v>304670</v>
      </c>
      <c r="D107503">
        <v>119030</v>
      </c>
    </row>
    <row r="107504" spans="1:4" x14ac:dyDescent="0.3">
      <c r="A107504">
        <v>102294</v>
      </c>
      <c r="B107504" s="2">
        <v>44340.76353721683</v>
      </c>
      <c r="C107504">
        <v>99373</v>
      </c>
      <c r="D107504">
        <v>343712</v>
      </c>
    </row>
    <row r="107505" spans="1:4" x14ac:dyDescent="0.3">
      <c r="A107505">
        <v>102289</v>
      </c>
      <c r="B107505" s="2">
        <v>44340.761514563106</v>
      </c>
      <c r="C107505">
        <v>41216</v>
      </c>
      <c r="D107505">
        <v>191893</v>
      </c>
    </row>
    <row r="107506" spans="1:4" x14ac:dyDescent="0.3">
      <c r="A107506">
        <v>102287</v>
      </c>
      <c r="B107506" s="2">
        <v>44340.759896440126</v>
      </c>
      <c r="C107506">
        <v>104355</v>
      </c>
      <c r="D107506">
        <v>347008</v>
      </c>
    </row>
    <row r="107507" spans="1:4" x14ac:dyDescent="0.3">
      <c r="A107507">
        <v>102283</v>
      </c>
      <c r="B107507" s="2">
        <v>44340.759491909383</v>
      </c>
      <c r="C107507">
        <v>120961</v>
      </c>
      <c r="D107507">
        <v>430951</v>
      </c>
    </row>
    <row r="107508" spans="1:4" x14ac:dyDescent="0.3">
      <c r="A107508">
        <v>102282</v>
      </c>
      <c r="B107508" s="2">
        <v>44340.758682847896</v>
      </c>
      <c r="C107508">
        <v>102746</v>
      </c>
      <c r="D107508">
        <v>104958</v>
      </c>
    </row>
    <row r="107509" spans="1:4" x14ac:dyDescent="0.3">
      <c r="A107509">
        <v>102279</v>
      </c>
      <c r="B107509" s="2">
        <v>44340.75787378641</v>
      </c>
      <c r="C107509">
        <v>237991</v>
      </c>
      <c r="D107509">
        <v>180863</v>
      </c>
    </row>
    <row r="107510" spans="1:4" x14ac:dyDescent="0.3">
      <c r="A107510">
        <v>102274</v>
      </c>
      <c r="B107510" s="2">
        <v>44340.75787378641</v>
      </c>
      <c r="C107510">
        <v>178685</v>
      </c>
      <c r="D107510">
        <v>379466</v>
      </c>
    </row>
    <row r="107511" spans="1:4" x14ac:dyDescent="0.3">
      <c r="A107511">
        <v>102272</v>
      </c>
      <c r="B107511" s="2">
        <v>44340.757064724916</v>
      </c>
      <c r="C107511">
        <v>309425</v>
      </c>
      <c r="D107511">
        <v>149755</v>
      </c>
    </row>
    <row r="107512" spans="1:4" x14ac:dyDescent="0.3">
      <c r="A107512">
        <v>102270</v>
      </c>
      <c r="B107512" s="2">
        <v>44340.756660194173</v>
      </c>
      <c r="C107512">
        <v>282869</v>
      </c>
      <c r="D107512">
        <v>403620</v>
      </c>
    </row>
    <row r="107513" spans="1:4" x14ac:dyDescent="0.3">
      <c r="A107513">
        <v>102268</v>
      </c>
      <c r="B107513" s="2">
        <v>44340.756255663429</v>
      </c>
      <c r="C107513">
        <v>308277</v>
      </c>
      <c r="D107513">
        <v>401945</v>
      </c>
    </row>
    <row r="107514" spans="1:4" x14ac:dyDescent="0.3">
      <c r="A107514">
        <v>102263</v>
      </c>
      <c r="B107514" s="2">
        <v>44340.755851132686</v>
      </c>
      <c r="C107514">
        <v>211431</v>
      </c>
      <c r="D107514">
        <v>341333</v>
      </c>
    </row>
    <row r="107515" spans="1:4" x14ac:dyDescent="0.3">
      <c r="A107515">
        <v>102262</v>
      </c>
      <c r="B107515" s="2">
        <v>44340.754637540456</v>
      </c>
      <c r="C107515">
        <v>167350</v>
      </c>
      <c r="D107515">
        <v>189009</v>
      </c>
    </row>
    <row r="107516" spans="1:4" x14ac:dyDescent="0.3">
      <c r="A107516">
        <v>102259</v>
      </c>
      <c r="B107516" s="2">
        <v>44340.754000000001</v>
      </c>
      <c r="C107516">
        <v>292675</v>
      </c>
      <c r="D107516">
        <v>411922</v>
      </c>
    </row>
    <row r="107517" spans="1:4" x14ac:dyDescent="0.3">
      <c r="A107517">
        <v>102256</v>
      </c>
      <c r="B107517" s="2">
        <v>44340.753423948219</v>
      </c>
      <c r="C107517">
        <v>299441</v>
      </c>
      <c r="D107517">
        <v>212708</v>
      </c>
    </row>
    <row r="107518" spans="1:4" x14ac:dyDescent="0.3">
      <c r="A107518">
        <v>102251</v>
      </c>
      <c r="B107518" s="2">
        <v>44340.753423948219</v>
      </c>
      <c r="C107518">
        <v>90938</v>
      </c>
      <c r="D107518">
        <v>199629</v>
      </c>
    </row>
    <row r="107519" spans="1:4" x14ac:dyDescent="0.3">
      <c r="A107519">
        <v>102249</v>
      </c>
      <c r="B107519" s="2">
        <v>44340.753423948219</v>
      </c>
      <c r="C107519">
        <v>87140</v>
      </c>
      <c r="D107519">
        <v>411922</v>
      </c>
    </row>
    <row r="107520" spans="1:4" x14ac:dyDescent="0.3">
      <c r="A107520">
        <v>102247</v>
      </c>
      <c r="B107520" s="2">
        <v>44340.753019417476</v>
      </c>
      <c r="C107520">
        <v>212449</v>
      </c>
      <c r="D107520">
        <v>227775</v>
      </c>
    </row>
    <row r="107521" spans="1:4" x14ac:dyDescent="0.3">
      <c r="A107521">
        <v>102246</v>
      </c>
      <c r="B107521" s="2">
        <v>44340.753019417476</v>
      </c>
      <c r="C107521">
        <v>5166</v>
      </c>
      <c r="D107521">
        <v>411922</v>
      </c>
    </row>
    <row r="107522" spans="1:4" x14ac:dyDescent="0.3">
      <c r="A107522">
        <v>102242</v>
      </c>
      <c r="B107522" s="2">
        <v>44340.752614886733</v>
      </c>
      <c r="C107522">
        <v>52518</v>
      </c>
      <c r="D107522">
        <v>351192</v>
      </c>
    </row>
    <row r="107523" spans="1:4" x14ac:dyDescent="0.3">
      <c r="A107523">
        <v>102241</v>
      </c>
      <c r="B107523" s="2">
        <v>44340.751805825239</v>
      </c>
      <c r="C107523">
        <v>46061</v>
      </c>
      <c r="D107523">
        <v>56919</v>
      </c>
    </row>
    <row r="107524" spans="1:4" x14ac:dyDescent="0.3">
      <c r="A107524">
        <v>102238</v>
      </c>
      <c r="B107524" s="2">
        <v>44340.751401294503</v>
      </c>
      <c r="C107524">
        <v>276767</v>
      </c>
      <c r="D107524">
        <v>191893</v>
      </c>
    </row>
    <row r="107525" spans="1:4" x14ac:dyDescent="0.3">
      <c r="A107525">
        <v>102233</v>
      </c>
      <c r="B107525" s="2">
        <v>44340.751401294503</v>
      </c>
      <c r="C107525">
        <v>238201</v>
      </c>
      <c r="D107525">
        <v>230507</v>
      </c>
    </row>
    <row r="107526" spans="1:4" x14ac:dyDescent="0.3">
      <c r="A107526">
        <v>102230</v>
      </c>
      <c r="B107526" s="2">
        <v>44340.750592233009</v>
      </c>
      <c r="C107526">
        <v>79380</v>
      </c>
      <c r="D107526">
        <v>21407</v>
      </c>
    </row>
    <row r="107527" spans="1:4" x14ac:dyDescent="0.3">
      <c r="A107527">
        <v>102226</v>
      </c>
      <c r="B107527" s="2">
        <v>44340.749783171523</v>
      </c>
      <c r="C107527">
        <v>319235</v>
      </c>
      <c r="D107527">
        <v>170185</v>
      </c>
    </row>
    <row r="107528" spans="1:4" x14ac:dyDescent="0.3">
      <c r="A107528">
        <v>102222</v>
      </c>
      <c r="B107528" s="2">
        <v>44340.74816504855</v>
      </c>
      <c r="C107528">
        <v>246013</v>
      </c>
      <c r="D107528">
        <v>249345</v>
      </c>
    </row>
    <row r="107529" spans="1:4" x14ac:dyDescent="0.3">
      <c r="A107529">
        <v>102220</v>
      </c>
      <c r="B107529" s="2">
        <v>44340.746546925569</v>
      </c>
      <c r="C107529">
        <v>131935</v>
      </c>
      <c r="D107529">
        <v>444768</v>
      </c>
    </row>
    <row r="107530" spans="1:4" x14ac:dyDescent="0.3">
      <c r="A107530">
        <v>102215</v>
      </c>
      <c r="B107530" s="2">
        <v>44340.746142394819</v>
      </c>
      <c r="C107530">
        <v>40261</v>
      </c>
      <c r="D107530">
        <v>145893</v>
      </c>
    </row>
    <row r="107531" spans="1:4" x14ac:dyDescent="0.3">
      <c r="A107531">
        <v>102210</v>
      </c>
      <c r="B107531" s="2">
        <v>44340.745737864083</v>
      </c>
      <c r="C107531">
        <v>334448</v>
      </c>
      <c r="D107531">
        <v>411922</v>
      </c>
    </row>
    <row r="107532" spans="1:4" x14ac:dyDescent="0.3">
      <c r="A107532">
        <v>102208</v>
      </c>
      <c r="B107532" s="2">
        <v>44340.745737864076</v>
      </c>
      <c r="C107532">
        <v>309255</v>
      </c>
      <c r="D107532">
        <v>411922</v>
      </c>
    </row>
    <row r="107533" spans="1:4" x14ac:dyDescent="0.3">
      <c r="A107533">
        <v>102205</v>
      </c>
      <c r="B107533" s="2">
        <v>44340.745333333332</v>
      </c>
      <c r="C107533">
        <v>86329</v>
      </c>
      <c r="D107533">
        <v>367087</v>
      </c>
    </row>
    <row r="107534" spans="1:4" x14ac:dyDescent="0.3">
      <c r="A107534">
        <v>102204</v>
      </c>
      <c r="B107534" s="2">
        <v>44340.743333333339</v>
      </c>
      <c r="C107534">
        <v>320206</v>
      </c>
      <c r="D107534">
        <v>119030</v>
      </c>
    </row>
    <row r="107535" spans="1:4" x14ac:dyDescent="0.3">
      <c r="A107535">
        <v>102199</v>
      </c>
      <c r="B107535" s="2">
        <v>44340.743310679616</v>
      </c>
      <c r="C107535">
        <v>160904</v>
      </c>
      <c r="D107535">
        <v>242428</v>
      </c>
    </row>
    <row r="107536" spans="1:4" x14ac:dyDescent="0.3">
      <c r="A107536">
        <v>102194</v>
      </c>
      <c r="B107536" s="2">
        <v>44340.743310679616</v>
      </c>
      <c r="C107536">
        <v>57980</v>
      </c>
      <c r="D107536">
        <v>13764</v>
      </c>
    </row>
    <row r="107537" spans="1:4" x14ac:dyDescent="0.3">
      <c r="A107537">
        <v>102191</v>
      </c>
      <c r="B107537" s="2">
        <v>44340.742097087379</v>
      </c>
      <c r="C107537">
        <v>105216</v>
      </c>
      <c r="D107537">
        <v>154256</v>
      </c>
    </row>
    <row r="107538" spans="1:4" x14ac:dyDescent="0.3">
      <c r="A107538">
        <v>102186</v>
      </c>
      <c r="B107538" s="2">
        <v>44340.741692556636</v>
      </c>
      <c r="C107538">
        <v>183418</v>
      </c>
      <c r="D107538">
        <v>125262</v>
      </c>
    </row>
    <row r="107539" spans="1:4" x14ac:dyDescent="0.3">
      <c r="A107539">
        <v>102184</v>
      </c>
      <c r="B107539" s="2">
        <v>44340.741692556636</v>
      </c>
      <c r="C107539">
        <v>108064</v>
      </c>
      <c r="D107539">
        <v>321129</v>
      </c>
    </row>
    <row r="107540" spans="1:4" x14ac:dyDescent="0.3">
      <c r="A107540">
        <v>102182</v>
      </c>
      <c r="B107540" s="2">
        <v>44340.741288025893</v>
      </c>
      <c r="C107540">
        <v>41023</v>
      </c>
      <c r="D107540">
        <v>158978</v>
      </c>
    </row>
    <row r="107541" spans="1:4" x14ac:dyDescent="0.3">
      <c r="A107541">
        <v>102178</v>
      </c>
      <c r="B107541" s="2">
        <v>44340.740478964399</v>
      </c>
      <c r="C107541">
        <v>171360</v>
      </c>
      <c r="D107541">
        <v>439981</v>
      </c>
    </row>
    <row r="107542" spans="1:4" x14ac:dyDescent="0.3">
      <c r="A107542">
        <v>102175</v>
      </c>
      <c r="B107542" s="2">
        <v>44340.740074433663</v>
      </c>
      <c r="C107542">
        <v>63671</v>
      </c>
      <c r="D107542">
        <v>411922</v>
      </c>
    </row>
    <row r="107543" spans="1:4" x14ac:dyDescent="0.3">
      <c r="A107543">
        <v>102171</v>
      </c>
      <c r="B107543" s="2">
        <v>44340.740074433663</v>
      </c>
      <c r="C107543">
        <v>26950</v>
      </c>
      <c r="D107543">
        <v>330333</v>
      </c>
    </row>
    <row r="107544" spans="1:4" x14ac:dyDescent="0.3">
      <c r="A107544">
        <v>102166</v>
      </c>
      <c r="B107544" s="2">
        <v>44340.738860841419</v>
      </c>
      <c r="C107544">
        <v>194403</v>
      </c>
      <c r="D107544">
        <v>230347</v>
      </c>
    </row>
    <row r="107545" spans="1:4" x14ac:dyDescent="0.3">
      <c r="A107545">
        <v>102165</v>
      </c>
      <c r="B107545" s="2">
        <v>44340.738860841419</v>
      </c>
      <c r="C107545">
        <v>158444</v>
      </c>
      <c r="D107545">
        <v>284325</v>
      </c>
    </row>
    <row r="107546" spans="1:4" x14ac:dyDescent="0.3">
      <c r="A107546">
        <v>102160</v>
      </c>
      <c r="B107546" s="2">
        <v>44340.738860841419</v>
      </c>
      <c r="C107546">
        <v>60687</v>
      </c>
      <c r="D107546">
        <v>16861</v>
      </c>
    </row>
    <row r="107547" spans="1:4" x14ac:dyDescent="0.3">
      <c r="A107547">
        <v>102156</v>
      </c>
      <c r="B107547" s="2">
        <v>44340.738456310683</v>
      </c>
      <c r="C107547">
        <v>272079</v>
      </c>
      <c r="D107547">
        <v>79042</v>
      </c>
    </row>
    <row r="107548" spans="1:4" x14ac:dyDescent="0.3">
      <c r="A107548">
        <v>102153</v>
      </c>
      <c r="B107548" s="2">
        <v>44340.736029126216</v>
      </c>
      <c r="C107548">
        <v>283600</v>
      </c>
      <c r="D107548">
        <v>108961</v>
      </c>
    </row>
    <row r="107549" spans="1:4" x14ac:dyDescent="0.3">
      <c r="A107549">
        <v>102150</v>
      </c>
      <c r="B107549" s="2">
        <v>44340.736029126216</v>
      </c>
      <c r="C107549">
        <v>245142</v>
      </c>
      <c r="D107549">
        <v>43842</v>
      </c>
    </row>
    <row r="107550" spans="1:4" x14ac:dyDescent="0.3">
      <c r="A107550">
        <v>102145</v>
      </c>
      <c r="B107550" s="2">
        <v>44340.735624595465</v>
      </c>
      <c r="C107550">
        <v>321634</v>
      </c>
      <c r="D107550">
        <v>60239</v>
      </c>
    </row>
    <row r="107551" spans="1:4" x14ac:dyDescent="0.3">
      <c r="A107551">
        <v>102140</v>
      </c>
      <c r="B107551" s="2">
        <v>44340.735624595465</v>
      </c>
      <c r="C107551">
        <v>193836</v>
      </c>
      <c r="D107551">
        <v>230507</v>
      </c>
    </row>
    <row r="107552" spans="1:4" x14ac:dyDescent="0.3">
      <c r="A107552">
        <v>102139</v>
      </c>
      <c r="B107552" s="2">
        <v>44340.734815533979</v>
      </c>
      <c r="C107552">
        <v>174397</v>
      </c>
      <c r="D107552">
        <v>158978</v>
      </c>
    </row>
    <row r="107553" spans="1:4" x14ac:dyDescent="0.3">
      <c r="A107553">
        <v>102136</v>
      </c>
      <c r="B107553" s="2">
        <v>44340.734411003235</v>
      </c>
      <c r="C107553">
        <v>342920</v>
      </c>
      <c r="D107553">
        <v>153808</v>
      </c>
    </row>
    <row r="107554" spans="1:4" x14ac:dyDescent="0.3">
      <c r="A107554">
        <v>102134</v>
      </c>
      <c r="B107554" s="2">
        <v>44340.734006472492</v>
      </c>
      <c r="C107554">
        <v>283886</v>
      </c>
      <c r="D107554">
        <v>347008</v>
      </c>
    </row>
    <row r="107555" spans="1:4" x14ac:dyDescent="0.3">
      <c r="A107555">
        <v>102132</v>
      </c>
      <c r="B107555" s="2">
        <v>44340.734006472492</v>
      </c>
      <c r="C107555">
        <v>193271</v>
      </c>
      <c r="D107555">
        <v>121758</v>
      </c>
    </row>
    <row r="107556" spans="1:4" x14ac:dyDescent="0.3">
      <c r="A107556">
        <v>102131</v>
      </c>
      <c r="B107556" s="2">
        <v>44340.733601941749</v>
      </c>
      <c r="C107556">
        <v>1577</v>
      </c>
      <c r="D107556">
        <v>238798</v>
      </c>
    </row>
    <row r="107557" spans="1:4" x14ac:dyDescent="0.3">
      <c r="A107557">
        <v>102127</v>
      </c>
      <c r="B107557" s="2">
        <v>44340.733197411006</v>
      </c>
      <c r="C107557">
        <v>275672</v>
      </c>
      <c r="D107557">
        <v>60234</v>
      </c>
    </row>
    <row r="107558" spans="1:4" x14ac:dyDescent="0.3">
      <c r="A107558">
        <v>102125</v>
      </c>
      <c r="B107558" s="2">
        <v>44340.731579288025</v>
      </c>
      <c r="C107558">
        <v>36601</v>
      </c>
      <c r="D107558">
        <v>409782</v>
      </c>
    </row>
    <row r="107559" spans="1:4" x14ac:dyDescent="0.3">
      <c r="A107559">
        <v>102124</v>
      </c>
      <c r="B107559" s="2">
        <v>44340.731579288025</v>
      </c>
      <c r="C107559">
        <v>30291</v>
      </c>
      <c r="D107559">
        <v>76405</v>
      </c>
    </row>
    <row r="107560" spans="1:4" x14ac:dyDescent="0.3">
      <c r="A107560">
        <v>102119</v>
      </c>
      <c r="B107560" s="2">
        <v>44340.730770226532</v>
      </c>
      <c r="C107560">
        <v>227790</v>
      </c>
      <c r="D107560">
        <v>304722</v>
      </c>
    </row>
    <row r="107561" spans="1:4" x14ac:dyDescent="0.3">
      <c r="A107561">
        <v>102118</v>
      </c>
      <c r="B107561" s="2">
        <v>44340.730770226532</v>
      </c>
      <c r="C107561">
        <v>72062</v>
      </c>
      <c r="D107561">
        <v>67447</v>
      </c>
    </row>
    <row r="107562" spans="1:4" x14ac:dyDescent="0.3">
      <c r="A107562">
        <v>102113</v>
      </c>
      <c r="B107562" s="2">
        <v>44340.729961165052</v>
      </c>
      <c r="C107562">
        <v>68928</v>
      </c>
      <c r="D107562">
        <v>404226</v>
      </c>
    </row>
    <row r="107563" spans="1:4" x14ac:dyDescent="0.3">
      <c r="A107563">
        <v>102111</v>
      </c>
      <c r="B107563" s="2">
        <v>44340.727938511329</v>
      </c>
      <c r="C107563">
        <v>170085</v>
      </c>
      <c r="D107563">
        <v>88863</v>
      </c>
    </row>
    <row r="107564" spans="1:4" x14ac:dyDescent="0.3">
      <c r="A107564">
        <v>102110</v>
      </c>
      <c r="B107564" s="2">
        <v>44340.727129449842</v>
      </c>
      <c r="C107564">
        <v>170532</v>
      </c>
      <c r="D107564">
        <v>20822</v>
      </c>
    </row>
    <row r="107565" spans="1:4" x14ac:dyDescent="0.3">
      <c r="A107565">
        <v>102109</v>
      </c>
      <c r="B107565" s="2">
        <v>44340.727129449842</v>
      </c>
      <c r="C107565">
        <v>58133</v>
      </c>
      <c r="D107565">
        <v>158978</v>
      </c>
    </row>
    <row r="107566" spans="1:4" x14ac:dyDescent="0.3">
      <c r="A107566">
        <v>102104</v>
      </c>
      <c r="B107566" s="2">
        <v>44340.725915857605</v>
      </c>
      <c r="C107566">
        <v>263871</v>
      </c>
      <c r="D107566">
        <v>55183</v>
      </c>
    </row>
    <row r="107567" spans="1:4" x14ac:dyDescent="0.3">
      <c r="A107567">
        <v>102101</v>
      </c>
      <c r="B107567" s="2">
        <v>44340.725106796119</v>
      </c>
      <c r="C107567">
        <v>297195</v>
      </c>
      <c r="D107567">
        <v>250679</v>
      </c>
    </row>
    <row r="107568" spans="1:4" x14ac:dyDescent="0.3">
      <c r="A107568">
        <v>102099</v>
      </c>
      <c r="B107568" s="2">
        <v>44340.725106796119</v>
      </c>
      <c r="C107568">
        <v>254805</v>
      </c>
      <c r="D107568">
        <v>294042</v>
      </c>
    </row>
    <row r="107569" spans="1:4" x14ac:dyDescent="0.3">
      <c r="A107569">
        <v>102094</v>
      </c>
      <c r="B107569" s="2">
        <v>44340.724297734625</v>
      </c>
      <c r="C107569">
        <v>72131</v>
      </c>
      <c r="D107569">
        <v>180863</v>
      </c>
    </row>
    <row r="107570" spans="1:4" x14ac:dyDescent="0.3">
      <c r="A107570">
        <v>102090</v>
      </c>
      <c r="B107570" s="2">
        <v>44340.723893203889</v>
      </c>
      <c r="C107570">
        <v>180332</v>
      </c>
      <c r="D107570">
        <v>84062</v>
      </c>
    </row>
    <row r="107571" spans="1:4" x14ac:dyDescent="0.3">
      <c r="A107571">
        <v>102085</v>
      </c>
      <c r="B107571" s="2">
        <v>44340.722275080909</v>
      </c>
      <c r="C107571">
        <v>221792</v>
      </c>
      <c r="D107571">
        <v>434569</v>
      </c>
    </row>
    <row r="107572" spans="1:4" x14ac:dyDescent="0.3">
      <c r="A107572">
        <v>102084</v>
      </c>
      <c r="B107572" s="2">
        <v>44340.719847896442</v>
      </c>
      <c r="C107572">
        <v>272876</v>
      </c>
      <c r="D107572">
        <v>311460</v>
      </c>
    </row>
    <row r="107573" spans="1:4" x14ac:dyDescent="0.3">
      <c r="A107573">
        <v>102083</v>
      </c>
      <c r="B107573" s="2">
        <v>44340.719038834955</v>
      </c>
      <c r="C107573">
        <v>55407</v>
      </c>
      <c r="D107573">
        <v>411922</v>
      </c>
    </row>
    <row r="107574" spans="1:4" x14ac:dyDescent="0.3">
      <c r="A107574">
        <v>102082</v>
      </c>
      <c r="B107574" s="2">
        <v>44340.717420711975</v>
      </c>
      <c r="C107574">
        <v>292615</v>
      </c>
      <c r="D107574">
        <v>43697</v>
      </c>
    </row>
    <row r="107575" spans="1:4" x14ac:dyDescent="0.3">
      <c r="A107575">
        <v>102079</v>
      </c>
      <c r="B107575" s="2">
        <v>44340.717420711975</v>
      </c>
      <c r="C107575">
        <v>220241</v>
      </c>
      <c r="D107575">
        <v>217307</v>
      </c>
    </row>
    <row r="107576" spans="1:4" x14ac:dyDescent="0.3">
      <c r="A107576">
        <v>102076</v>
      </c>
      <c r="B107576" s="2">
        <v>44340.717420711975</v>
      </c>
      <c r="C107576">
        <v>45091</v>
      </c>
      <c r="D107576">
        <v>411922</v>
      </c>
    </row>
    <row r="107577" spans="1:4" x14ac:dyDescent="0.3">
      <c r="A107577">
        <v>102074</v>
      </c>
      <c r="B107577" s="2">
        <v>44340.717420711975</v>
      </c>
      <c r="C107577">
        <v>22950</v>
      </c>
      <c r="D107577">
        <v>347008</v>
      </c>
    </row>
    <row r="107578" spans="1:4" x14ac:dyDescent="0.3">
      <c r="A107578">
        <v>102072</v>
      </c>
      <c r="B107578" s="2">
        <v>44340.717016181232</v>
      </c>
      <c r="C107578">
        <v>253483</v>
      </c>
      <c r="D107578">
        <v>470762</v>
      </c>
    </row>
    <row r="107579" spans="1:4" x14ac:dyDescent="0.3">
      <c r="A107579">
        <v>102068</v>
      </c>
      <c r="B107579" s="2">
        <v>44340.717016181225</v>
      </c>
      <c r="C107579">
        <v>296318</v>
      </c>
      <c r="D107579">
        <v>453374</v>
      </c>
    </row>
    <row r="107580" spans="1:4" x14ac:dyDescent="0.3">
      <c r="A107580">
        <v>102065</v>
      </c>
      <c r="B107580" s="2">
        <v>44340.716207119738</v>
      </c>
      <c r="C107580">
        <v>30142</v>
      </c>
      <c r="D107580">
        <v>4199</v>
      </c>
    </row>
    <row r="107581" spans="1:4" x14ac:dyDescent="0.3">
      <c r="A107581">
        <v>102060</v>
      </c>
      <c r="B107581" s="2">
        <v>44340.716207119738</v>
      </c>
      <c r="C107581">
        <v>4737</v>
      </c>
      <c r="D107581">
        <v>16360</v>
      </c>
    </row>
    <row r="107582" spans="1:4" x14ac:dyDescent="0.3">
      <c r="A107582">
        <v>102058</v>
      </c>
      <c r="B107582" s="2">
        <v>44340.715398058252</v>
      </c>
      <c r="C107582">
        <v>317588</v>
      </c>
      <c r="D107582">
        <v>82901</v>
      </c>
    </row>
    <row r="107583" spans="1:4" x14ac:dyDescent="0.3">
      <c r="A107583">
        <v>102055</v>
      </c>
      <c r="B107583" s="2">
        <v>44340.714993527508</v>
      </c>
      <c r="C107583">
        <v>105303</v>
      </c>
      <c r="D107583">
        <v>42705</v>
      </c>
    </row>
    <row r="107584" spans="1:4" x14ac:dyDescent="0.3">
      <c r="A107584">
        <v>102051</v>
      </c>
      <c r="B107584" s="2">
        <v>44340.714588996758</v>
      </c>
      <c r="C107584">
        <v>295859</v>
      </c>
      <c r="D107584">
        <v>324893</v>
      </c>
    </row>
    <row r="107585" spans="1:4" x14ac:dyDescent="0.3">
      <c r="A107585">
        <v>102048</v>
      </c>
      <c r="B107585" s="2">
        <v>44340.714588996758</v>
      </c>
      <c r="C107585">
        <v>87638</v>
      </c>
      <c r="D107585">
        <v>153893</v>
      </c>
    </row>
    <row r="107586" spans="1:4" x14ac:dyDescent="0.3">
      <c r="A107586">
        <v>102043</v>
      </c>
      <c r="B107586" s="2">
        <v>44340.714184466022</v>
      </c>
      <c r="C107586">
        <v>188357</v>
      </c>
      <c r="D107586">
        <v>411922</v>
      </c>
    </row>
    <row r="107587" spans="1:4" x14ac:dyDescent="0.3">
      <c r="A107587">
        <v>102038</v>
      </c>
      <c r="B107587" s="2">
        <v>44340.712566343042</v>
      </c>
      <c r="C107587">
        <v>7598</v>
      </c>
      <c r="D107587">
        <v>54561</v>
      </c>
    </row>
    <row r="107588" spans="1:4" x14ac:dyDescent="0.3">
      <c r="A107588">
        <v>102035</v>
      </c>
      <c r="B107588" s="2">
        <v>44340.710948220069</v>
      </c>
      <c r="C107588">
        <v>122454</v>
      </c>
      <c r="D107588">
        <v>182984</v>
      </c>
    </row>
    <row r="107589" spans="1:4" x14ac:dyDescent="0.3">
      <c r="A107589">
        <v>102033</v>
      </c>
      <c r="B107589" s="2">
        <v>44340.710948220069</v>
      </c>
      <c r="C107589">
        <v>7404</v>
      </c>
      <c r="D107589">
        <v>458081</v>
      </c>
    </row>
    <row r="107590" spans="1:4" x14ac:dyDescent="0.3">
      <c r="A107590">
        <v>102029</v>
      </c>
      <c r="B107590" s="2">
        <v>44340.710948220061</v>
      </c>
      <c r="C107590">
        <v>190229</v>
      </c>
      <c r="D107590">
        <v>82901</v>
      </c>
    </row>
    <row r="107591" spans="1:4" x14ac:dyDescent="0.3">
      <c r="A107591">
        <v>102028</v>
      </c>
      <c r="B107591" s="2">
        <v>44340.709330097088</v>
      </c>
      <c r="C107591">
        <v>83825</v>
      </c>
      <c r="D107591">
        <v>43927</v>
      </c>
    </row>
    <row r="107592" spans="1:4" x14ac:dyDescent="0.3">
      <c r="A107592">
        <v>102025</v>
      </c>
      <c r="B107592" s="2">
        <v>44340.708925566345</v>
      </c>
      <c r="C107592">
        <v>91529</v>
      </c>
      <c r="D107592">
        <v>411922</v>
      </c>
    </row>
    <row r="107593" spans="1:4" x14ac:dyDescent="0.3">
      <c r="A107593">
        <v>102024</v>
      </c>
      <c r="B107593" s="2">
        <v>44340.708116504851</v>
      </c>
      <c r="C107593">
        <v>327255</v>
      </c>
      <c r="D107593">
        <v>154256</v>
      </c>
    </row>
    <row r="107594" spans="1:4" x14ac:dyDescent="0.3">
      <c r="A107594">
        <v>102020</v>
      </c>
      <c r="B107594" s="2">
        <v>44340.707711974115</v>
      </c>
      <c r="C107594">
        <v>245529</v>
      </c>
      <c r="D107594">
        <v>96633</v>
      </c>
    </row>
    <row r="107595" spans="1:4" x14ac:dyDescent="0.3">
      <c r="A107595">
        <v>102018</v>
      </c>
      <c r="B107595" s="2">
        <v>44340.707711974115</v>
      </c>
      <c r="C107595">
        <v>164338</v>
      </c>
      <c r="D107595">
        <v>325852</v>
      </c>
    </row>
    <row r="107596" spans="1:4" x14ac:dyDescent="0.3">
      <c r="A107596">
        <v>102016</v>
      </c>
      <c r="B107596" s="2">
        <v>44340.706902912621</v>
      </c>
      <c r="C107596">
        <v>90720</v>
      </c>
      <c r="D107596">
        <v>94400</v>
      </c>
    </row>
    <row r="107597" spans="1:4" x14ac:dyDescent="0.3">
      <c r="A107597">
        <v>102011</v>
      </c>
      <c r="B107597" s="2">
        <v>44340.706902912621</v>
      </c>
      <c r="C107597">
        <v>65095</v>
      </c>
      <c r="D107597">
        <v>96633</v>
      </c>
    </row>
    <row r="107598" spans="1:4" x14ac:dyDescent="0.3">
      <c r="A107598">
        <v>102010</v>
      </c>
      <c r="B107598" s="2">
        <v>44340.705689320392</v>
      </c>
      <c r="C107598">
        <v>96426</v>
      </c>
      <c r="D107598">
        <v>111153</v>
      </c>
    </row>
    <row r="107599" spans="1:4" x14ac:dyDescent="0.3">
      <c r="A107599">
        <v>102008</v>
      </c>
      <c r="B107599" s="2">
        <v>44340.702453074431</v>
      </c>
      <c r="C107599">
        <v>179646</v>
      </c>
      <c r="D107599">
        <v>77378</v>
      </c>
    </row>
    <row r="107600" spans="1:4" x14ac:dyDescent="0.3">
      <c r="A107600">
        <v>102007</v>
      </c>
      <c r="B107600" s="2">
        <v>44340.702048543688</v>
      </c>
      <c r="C107600">
        <v>221276</v>
      </c>
      <c r="D107600">
        <v>42824</v>
      </c>
    </row>
    <row r="107601" spans="1:4" x14ac:dyDescent="0.3">
      <c r="A107601">
        <v>102006</v>
      </c>
      <c r="B107601" s="2">
        <v>44340.701239482201</v>
      </c>
      <c r="C107601">
        <v>336684</v>
      </c>
      <c r="D107601">
        <v>116857</v>
      </c>
    </row>
    <row r="107602" spans="1:4" x14ac:dyDescent="0.3">
      <c r="A107602">
        <v>102003</v>
      </c>
      <c r="B107602" s="2">
        <v>44340.701239482201</v>
      </c>
      <c r="C107602">
        <v>140002</v>
      </c>
      <c r="D107602">
        <v>21760</v>
      </c>
    </row>
    <row r="107603" spans="1:4" x14ac:dyDescent="0.3">
      <c r="A107603">
        <v>102002</v>
      </c>
      <c r="B107603" s="2">
        <v>44340.701239482201</v>
      </c>
      <c r="C107603">
        <v>105357</v>
      </c>
      <c r="D107603">
        <v>426784</v>
      </c>
    </row>
    <row r="107604" spans="1:4" x14ac:dyDescent="0.3">
      <c r="A107604">
        <v>102001</v>
      </c>
      <c r="B107604" s="2">
        <v>44340.700834951458</v>
      </c>
      <c r="C107604">
        <v>11073</v>
      </c>
      <c r="D107604">
        <v>158978</v>
      </c>
    </row>
    <row r="107605" spans="1:4" x14ac:dyDescent="0.3">
      <c r="A107605">
        <v>101996</v>
      </c>
      <c r="B107605" s="2">
        <v>44340.700333333334</v>
      </c>
      <c r="C107605">
        <v>223931</v>
      </c>
      <c r="D107605">
        <v>428041</v>
      </c>
    </row>
    <row r="107606" spans="1:4" x14ac:dyDescent="0.3">
      <c r="A107606">
        <v>101993</v>
      </c>
      <c r="B107606" s="2">
        <v>44340.700025889964</v>
      </c>
      <c r="C107606">
        <v>14399</v>
      </c>
      <c r="D107606">
        <v>411922</v>
      </c>
    </row>
    <row r="107607" spans="1:4" x14ac:dyDescent="0.3">
      <c r="A107607">
        <v>101990</v>
      </c>
      <c r="B107607" s="2">
        <v>44340.699621359228</v>
      </c>
      <c r="C107607">
        <v>307487</v>
      </c>
      <c r="D107607">
        <v>150658</v>
      </c>
    </row>
    <row r="107608" spans="1:4" x14ac:dyDescent="0.3">
      <c r="A107608">
        <v>101986</v>
      </c>
      <c r="B107608" s="2">
        <v>44340.699621359228</v>
      </c>
      <c r="C107608">
        <v>260143</v>
      </c>
      <c r="D107608">
        <v>351192</v>
      </c>
    </row>
    <row r="107609" spans="1:4" x14ac:dyDescent="0.3">
      <c r="A107609">
        <v>101985</v>
      </c>
      <c r="B107609" s="2">
        <v>44340.699621359228</v>
      </c>
      <c r="C107609">
        <v>20873</v>
      </c>
      <c r="D107609">
        <v>88863</v>
      </c>
    </row>
    <row r="107610" spans="1:4" x14ac:dyDescent="0.3">
      <c r="A107610">
        <v>101984</v>
      </c>
      <c r="B107610" s="2">
        <v>44340.699621359221</v>
      </c>
      <c r="C107610">
        <v>193782</v>
      </c>
      <c r="D107610">
        <v>439981</v>
      </c>
    </row>
    <row r="107611" spans="1:4" x14ac:dyDescent="0.3">
      <c r="A107611">
        <v>101979</v>
      </c>
      <c r="B107611" s="2">
        <v>44340.699216828478</v>
      </c>
      <c r="C107611">
        <v>257321</v>
      </c>
      <c r="D107611">
        <v>369308</v>
      </c>
    </row>
    <row r="107612" spans="1:4" x14ac:dyDescent="0.3">
      <c r="A107612">
        <v>101978</v>
      </c>
      <c r="B107612" s="2">
        <v>44340.698812297735</v>
      </c>
      <c r="C107612">
        <v>16907</v>
      </c>
      <c r="D107612">
        <v>250679</v>
      </c>
    </row>
    <row r="107613" spans="1:4" x14ac:dyDescent="0.3">
      <c r="A107613">
        <v>101975</v>
      </c>
      <c r="B107613" s="2">
        <v>44340.698407766991</v>
      </c>
      <c r="C107613">
        <v>268894</v>
      </c>
      <c r="D107613">
        <v>411922</v>
      </c>
    </row>
    <row r="107614" spans="1:4" x14ac:dyDescent="0.3">
      <c r="A107614">
        <v>101970</v>
      </c>
      <c r="B107614" s="2">
        <v>44340.698407766991</v>
      </c>
      <c r="C107614">
        <v>112680</v>
      </c>
      <c r="D107614">
        <v>298909</v>
      </c>
    </row>
    <row r="107615" spans="1:4" x14ac:dyDescent="0.3">
      <c r="A107615">
        <v>101965</v>
      </c>
      <c r="B107615" s="2">
        <v>44340.698407766991</v>
      </c>
      <c r="C107615">
        <v>73563</v>
      </c>
      <c r="D107615">
        <v>191437</v>
      </c>
    </row>
    <row r="107616" spans="1:4" x14ac:dyDescent="0.3">
      <c r="A107616">
        <v>101961</v>
      </c>
      <c r="B107616" s="2">
        <v>44340.698407766991</v>
      </c>
      <c r="C107616">
        <v>72115</v>
      </c>
      <c r="D107616">
        <v>124253</v>
      </c>
    </row>
    <row r="107617" spans="1:4" x14ac:dyDescent="0.3">
      <c r="A107617">
        <v>101956</v>
      </c>
      <c r="B107617" s="2">
        <v>44340.698003236248</v>
      </c>
      <c r="C107617">
        <v>270185</v>
      </c>
      <c r="D107617">
        <v>463334</v>
      </c>
    </row>
    <row r="107618" spans="1:4" x14ac:dyDescent="0.3">
      <c r="A107618">
        <v>101952</v>
      </c>
      <c r="B107618" s="2">
        <v>44340.697598705505</v>
      </c>
      <c r="C107618">
        <v>58071</v>
      </c>
      <c r="D107618">
        <v>16360</v>
      </c>
    </row>
    <row r="107619" spans="1:4" x14ac:dyDescent="0.3">
      <c r="A107619">
        <v>101948</v>
      </c>
      <c r="B107619" s="2">
        <v>44340.697194174754</v>
      </c>
      <c r="C107619">
        <v>105124</v>
      </c>
      <c r="D107619">
        <v>467667</v>
      </c>
    </row>
    <row r="107620" spans="1:4" x14ac:dyDescent="0.3">
      <c r="A107620">
        <v>101943</v>
      </c>
      <c r="B107620" s="2">
        <v>44340.697</v>
      </c>
      <c r="C107620">
        <v>66809</v>
      </c>
      <c r="D107620">
        <v>392434</v>
      </c>
    </row>
    <row r="107621" spans="1:4" x14ac:dyDescent="0.3">
      <c r="A107621">
        <v>101942</v>
      </c>
      <c r="B107621" s="2">
        <v>44340.696789644011</v>
      </c>
      <c r="C107621">
        <v>243138</v>
      </c>
      <c r="D107621">
        <v>378996</v>
      </c>
    </row>
    <row r="107622" spans="1:4" x14ac:dyDescent="0.3">
      <c r="A107622">
        <v>101938</v>
      </c>
      <c r="B107622" s="2">
        <v>44340.696789644011</v>
      </c>
      <c r="C107622">
        <v>220967</v>
      </c>
      <c r="D107622">
        <v>230507</v>
      </c>
    </row>
    <row r="107623" spans="1:4" x14ac:dyDescent="0.3">
      <c r="A107623">
        <v>101933</v>
      </c>
      <c r="B107623" s="2">
        <v>44340.696789644011</v>
      </c>
      <c r="C107623">
        <v>137520</v>
      </c>
      <c r="D107623">
        <v>182191</v>
      </c>
    </row>
    <row r="107624" spans="1:4" x14ac:dyDescent="0.3">
      <c r="A107624">
        <v>101932</v>
      </c>
      <c r="B107624" s="2">
        <v>44340.696385113268</v>
      </c>
      <c r="C107624">
        <v>164716</v>
      </c>
      <c r="D107624">
        <v>42975</v>
      </c>
    </row>
    <row r="107625" spans="1:4" x14ac:dyDescent="0.3">
      <c r="A107625">
        <v>101931</v>
      </c>
      <c r="B107625" s="2">
        <v>44340.695576051781</v>
      </c>
      <c r="C107625">
        <v>289017</v>
      </c>
      <c r="D107625">
        <v>251574</v>
      </c>
    </row>
    <row r="107626" spans="1:4" x14ac:dyDescent="0.3">
      <c r="A107626">
        <v>101930</v>
      </c>
      <c r="B107626" s="2">
        <v>44340.695576051781</v>
      </c>
      <c r="C107626">
        <v>64132</v>
      </c>
      <c r="D107626">
        <v>436600</v>
      </c>
    </row>
    <row r="107627" spans="1:4" x14ac:dyDescent="0.3">
      <c r="A107627">
        <v>101928</v>
      </c>
      <c r="B107627" s="2">
        <v>44340.695171521031</v>
      </c>
      <c r="C107627">
        <v>283571</v>
      </c>
      <c r="D107627">
        <v>179296</v>
      </c>
    </row>
    <row r="107628" spans="1:4" x14ac:dyDescent="0.3">
      <c r="A107628">
        <v>101923</v>
      </c>
      <c r="B107628" s="2">
        <v>44340.694362459544</v>
      </c>
      <c r="C107628">
        <v>314373</v>
      </c>
      <c r="D107628">
        <v>444323</v>
      </c>
    </row>
    <row r="107629" spans="1:4" x14ac:dyDescent="0.3">
      <c r="A107629">
        <v>101918</v>
      </c>
      <c r="B107629" s="2">
        <v>44340.694362459544</v>
      </c>
      <c r="C107629">
        <v>120955</v>
      </c>
      <c r="D107629">
        <v>158978</v>
      </c>
    </row>
    <row r="107630" spans="1:4" x14ac:dyDescent="0.3">
      <c r="A107630">
        <v>101915</v>
      </c>
      <c r="B107630" s="2">
        <v>44340.693957928801</v>
      </c>
      <c r="C107630">
        <v>310904</v>
      </c>
      <c r="D107630">
        <v>411922</v>
      </c>
    </row>
    <row r="107631" spans="1:4" x14ac:dyDescent="0.3">
      <c r="A107631">
        <v>101911</v>
      </c>
      <c r="B107631" s="2">
        <v>44340.693957928801</v>
      </c>
      <c r="C107631">
        <v>62644</v>
      </c>
      <c r="D107631">
        <v>394819</v>
      </c>
    </row>
    <row r="107632" spans="1:4" x14ac:dyDescent="0.3">
      <c r="A107632">
        <v>101908</v>
      </c>
      <c r="B107632" s="2">
        <v>44340.693957928801</v>
      </c>
      <c r="C107632">
        <v>31439</v>
      </c>
      <c r="D107632">
        <v>296511</v>
      </c>
    </row>
    <row r="107633" spans="1:4" x14ac:dyDescent="0.3">
      <c r="A107633">
        <v>101906</v>
      </c>
      <c r="B107633" s="2">
        <v>44340.693553398058</v>
      </c>
      <c r="C107633">
        <v>74004</v>
      </c>
      <c r="D107633">
        <v>246549</v>
      </c>
    </row>
    <row r="107634" spans="1:4" x14ac:dyDescent="0.3">
      <c r="A107634">
        <v>101905</v>
      </c>
      <c r="B107634" s="2">
        <v>44340.693553398058</v>
      </c>
      <c r="C107634">
        <v>20924</v>
      </c>
      <c r="D107634">
        <v>411922</v>
      </c>
    </row>
    <row r="107635" spans="1:4" x14ac:dyDescent="0.3">
      <c r="A107635">
        <v>101900</v>
      </c>
      <c r="B107635" s="2">
        <v>44340.693553398058</v>
      </c>
      <c r="C107635">
        <v>2372</v>
      </c>
      <c r="D107635">
        <v>202914</v>
      </c>
    </row>
    <row r="107636" spans="1:4" x14ac:dyDescent="0.3">
      <c r="A107636">
        <v>101899</v>
      </c>
      <c r="B107636" s="2">
        <v>44340.693148867314</v>
      </c>
      <c r="C107636">
        <v>263768</v>
      </c>
      <c r="D107636">
        <v>250679</v>
      </c>
    </row>
    <row r="107637" spans="1:4" x14ac:dyDescent="0.3">
      <c r="A107637">
        <v>101894</v>
      </c>
      <c r="B107637" s="2">
        <v>44340.693148867314</v>
      </c>
      <c r="C107637">
        <v>257119</v>
      </c>
      <c r="D107637">
        <v>406793</v>
      </c>
    </row>
    <row r="107638" spans="1:4" x14ac:dyDescent="0.3">
      <c r="A107638">
        <v>101892</v>
      </c>
      <c r="B107638" s="2">
        <v>44340.692744336571</v>
      </c>
      <c r="C107638">
        <v>99032</v>
      </c>
      <c r="D107638">
        <v>182191</v>
      </c>
    </row>
    <row r="107639" spans="1:4" x14ac:dyDescent="0.3">
      <c r="A107639">
        <v>101891</v>
      </c>
      <c r="B107639" s="2">
        <v>44340.692744336571</v>
      </c>
      <c r="C107639">
        <v>78006</v>
      </c>
      <c r="D107639">
        <v>125006</v>
      </c>
    </row>
    <row r="107640" spans="1:4" x14ac:dyDescent="0.3">
      <c r="A107640">
        <v>101886</v>
      </c>
      <c r="B107640" s="2">
        <v>44340.691935275077</v>
      </c>
      <c r="C107640">
        <v>290229</v>
      </c>
      <c r="D107640">
        <v>146665</v>
      </c>
    </row>
    <row r="107641" spans="1:4" x14ac:dyDescent="0.3">
      <c r="A107641">
        <v>101883</v>
      </c>
      <c r="B107641" s="2">
        <v>44340.691935275077</v>
      </c>
      <c r="C107641">
        <v>73482</v>
      </c>
      <c r="D107641">
        <v>397390</v>
      </c>
    </row>
    <row r="107642" spans="1:4" x14ac:dyDescent="0.3">
      <c r="A107642">
        <v>101880</v>
      </c>
      <c r="B107642" s="2">
        <v>44340.691530744341</v>
      </c>
      <c r="C107642">
        <v>348832</v>
      </c>
      <c r="D107642">
        <v>473327</v>
      </c>
    </row>
    <row r="107643" spans="1:4" x14ac:dyDescent="0.3">
      <c r="A107643">
        <v>101877</v>
      </c>
      <c r="B107643" s="2">
        <v>44340.691530744341</v>
      </c>
      <c r="C107643">
        <v>332923</v>
      </c>
      <c r="D107643">
        <v>75080</v>
      </c>
    </row>
    <row r="107644" spans="1:4" x14ac:dyDescent="0.3">
      <c r="A107644">
        <v>101873</v>
      </c>
      <c r="B107644" s="2">
        <v>44340.691126213591</v>
      </c>
      <c r="C107644">
        <v>67397</v>
      </c>
      <c r="D107644">
        <v>402346</v>
      </c>
    </row>
    <row r="107645" spans="1:4" x14ac:dyDescent="0.3">
      <c r="A107645">
        <v>101871</v>
      </c>
      <c r="B107645" s="2">
        <v>44340.690999999999</v>
      </c>
      <c r="C107645">
        <v>309363</v>
      </c>
      <c r="D107645">
        <v>21136</v>
      </c>
    </row>
    <row r="107646" spans="1:4" x14ac:dyDescent="0.3">
      <c r="A107646">
        <v>101867</v>
      </c>
      <c r="B107646" s="2">
        <v>44340.690721682848</v>
      </c>
      <c r="C107646">
        <v>59356</v>
      </c>
      <c r="D107646">
        <v>180863</v>
      </c>
    </row>
    <row r="107647" spans="1:4" x14ac:dyDescent="0.3">
      <c r="A107647">
        <v>101862</v>
      </c>
      <c r="B107647" s="2">
        <v>44340.690333333339</v>
      </c>
      <c r="C107647">
        <v>100728</v>
      </c>
      <c r="D107647">
        <v>250679</v>
      </c>
    </row>
    <row r="107648" spans="1:4" x14ac:dyDescent="0.3">
      <c r="A107648">
        <v>101859</v>
      </c>
      <c r="B107648" s="2">
        <v>44340.690333333339</v>
      </c>
      <c r="C107648">
        <v>61891</v>
      </c>
      <c r="D107648">
        <v>118549</v>
      </c>
    </row>
    <row r="107649" spans="1:4" x14ac:dyDescent="0.3">
      <c r="A107649">
        <v>101857</v>
      </c>
      <c r="B107649" s="2">
        <v>44340.690317152104</v>
      </c>
      <c r="C107649">
        <v>342694</v>
      </c>
      <c r="D107649">
        <v>250679</v>
      </c>
    </row>
    <row r="107650" spans="1:4" x14ac:dyDescent="0.3">
      <c r="A107650">
        <v>101855</v>
      </c>
      <c r="B107650" s="2">
        <v>44340.690317152104</v>
      </c>
      <c r="C107650">
        <v>156592</v>
      </c>
      <c r="D107650">
        <v>439981</v>
      </c>
    </row>
    <row r="107651" spans="1:4" x14ac:dyDescent="0.3">
      <c r="A107651">
        <v>101852</v>
      </c>
      <c r="B107651" s="2">
        <v>44340.690317152104</v>
      </c>
      <c r="C107651">
        <v>42465</v>
      </c>
      <c r="D107651">
        <v>239248</v>
      </c>
    </row>
    <row r="107652" spans="1:4" x14ac:dyDescent="0.3">
      <c r="A107652">
        <v>101848</v>
      </c>
      <c r="B107652" s="2">
        <v>44340.689912621361</v>
      </c>
      <c r="C107652">
        <v>174555</v>
      </c>
      <c r="D107652">
        <v>244574</v>
      </c>
    </row>
    <row r="107653" spans="1:4" x14ac:dyDescent="0.3">
      <c r="A107653">
        <v>101845</v>
      </c>
      <c r="B107653" s="2">
        <v>44340.689333333336</v>
      </c>
      <c r="C107653">
        <v>87521</v>
      </c>
      <c r="D107653">
        <v>196571</v>
      </c>
    </row>
    <row r="107654" spans="1:4" x14ac:dyDescent="0.3">
      <c r="A107654">
        <v>101841</v>
      </c>
      <c r="B107654" s="2">
        <v>44340.688699029124</v>
      </c>
      <c r="C107654">
        <v>184757</v>
      </c>
      <c r="D107654">
        <v>341692</v>
      </c>
    </row>
    <row r="107655" spans="1:4" x14ac:dyDescent="0.3">
      <c r="A107655">
        <v>101836</v>
      </c>
      <c r="B107655" s="2">
        <v>44340.688699029124</v>
      </c>
      <c r="C107655">
        <v>85966</v>
      </c>
      <c r="D107655">
        <v>189009</v>
      </c>
    </row>
    <row r="107656" spans="1:4" x14ac:dyDescent="0.3">
      <c r="A107656">
        <v>101834</v>
      </c>
      <c r="B107656" s="2">
        <v>44340.688699029124</v>
      </c>
      <c r="C107656">
        <v>53396</v>
      </c>
      <c r="D107656">
        <v>439981</v>
      </c>
    </row>
    <row r="107657" spans="1:4" x14ac:dyDescent="0.3">
      <c r="A107657">
        <v>101830</v>
      </c>
      <c r="B107657" s="2">
        <v>44340.688294498381</v>
      </c>
      <c r="C107657">
        <v>265281</v>
      </c>
      <c r="D107657">
        <v>258219</v>
      </c>
    </row>
    <row r="107658" spans="1:4" x14ac:dyDescent="0.3">
      <c r="A107658">
        <v>101825</v>
      </c>
      <c r="B107658" s="2">
        <v>44340.688294498381</v>
      </c>
      <c r="C107658">
        <v>186682</v>
      </c>
      <c r="D107658">
        <v>292908</v>
      </c>
    </row>
    <row r="107659" spans="1:4" x14ac:dyDescent="0.3">
      <c r="A107659">
        <v>101821</v>
      </c>
      <c r="B107659" s="2">
        <v>44340.687889967638</v>
      </c>
      <c r="C107659">
        <v>279182</v>
      </c>
      <c r="D107659">
        <v>351192</v>
      </c>
    </row>
    <row r="107660" spans="1:4" x14ac:dyDescent="0.3">
      <c r="A107660">
        <v>101819</v>
      </c>
      <c r="B107660" s="2">
        <v>44340.687889967638</v>
      </c>
      <c r="C107660">
        <v>125035</v>
      </c>
      <c r="D107660">
        <v>158978</v>
      </c>
    </row>
    <row r="107661" spans="1:4" x14ac:dyDescent="0.3">
      <c r="A107661">
        <v>101817</v>
      </c>
      <c r="B107661" s="2">
        <v>44340.687080906144</v>
      </c>
      <c r="C107661">
        <v>24125</v>
      </c>
      <c r="D107661">
        <v>411922</v>
      </c>
    </row>
    <row r="107662" spans="1:4" x14ac:dyDescent="0.3">
      <c r="A107662">
        <v>101815</v>
      </c>
      <c r="B107662" s="2">
        <v>44340.686676375408</v>
      </c>
      <c r="C107662">
        <v>237049</v>
      </c>
      <c r="D107662">
        <v>411922</v>
      </c>
    </row>
    <row r="107663" spans="1:4" x14ac:dyDescent="0.3">
      <c r="A107663">
        <v>101813</v>
      </c>
      <c r="B107663" s="2">
        <v>44340.686676375408</v>
      </c>
      <c r="C107663">
        <v>9373</v>
      </c>
      <c r="D107663">
        <v>472908</v>
      </c>
    </row>
    <row r="107664" spans="1:4" x14ac:dyDescent="0.3">
      <c r="A107664">
        <v>101811</v>
      </c>
      <c r="B107664" s="2">
        <v>44340.686271844657</v>
      </c>
      <c r="C107664">
        <v>234059</v>
      </c>
      <c r="D107664">
        <v>421914</v>
      </c>
    </row>
    <row r="107665" spans="1:4" x14ac:dyDescent="0.3">
      <c r="A107665">
        <v>101806</v>
      </c>
      <c r="B107665" s="2">
        <v>44340.685462783171</v>
      </c>
      <c r="C107665">
        <v>284254</v>
      </c>
      <c r="D107665">
        <v>405624</v>
      </c>
    </row>
    <row r="107666" spans="1:4" x14ac:dyDescent="0.3">
      <c r="A107666">
        <v>101802</v>
      </c>
      <c r="B107666" s="2">
        <v>44340.685058252428</v>
      </c>
      <c r="C107666">
        <v>306897</v>
      </c>
      <c r="D107666">
        <v>351192</v>
      </c>
    </row>
    <row r="107667" spans="1:4" x14ac:dyDescent="0.3">
      <c r="A107667">
        <v>101797</v>
      </c>
      <c r="B107667" s="2">
        <v>44340.683844660191</v>
      </c>
      <c r="C107667">
        <v>154191</v>
      </c>
      <c r="D107667">
        <v>347393</v>
      </c>
    </row>
    <row r="107668" spans="1:4" x14ac:dyDescent="0.3">
      <c r="A107668">
        <v>101794</v>
      </c>
      <c r="B107668" s="2">
        <v>44340.683440129455</v>
      </c>
      <c r="C107668">
        <v>254737</v>
      </c>
      <c r="D107668">
        <v>211577</v>
      </c>
    </row>
    <row r="107669" spans="1:4" x14ac:dyDescent="0.3">
      <c r="A107669">
        <v>101793</v>
      </c>
      <c r="B107669" s="2">
        <v>44340.682226537218</v>
      </c>
      <c r="C107669">
        <v>144875</v>
      </c>
      <c r="D107669">
        <v>392434</v>
      </c>
    </row>
    <row r="107670" spans="1:4" x14ac:dyDescent="0.3">
      <c r="A107670">
        <v>101788</v>
      </c>
      <c r="B107670" s="2">
        <v>44340.682226537218</v>
      </c>
      <c r="C107670">
        <v>11948</v>
      </c>
      <c r="D107670">
        <v>439981</v>
      </c>
    </row>
    <row r="107671" spans="1:4" x14ac:dyDescent="0.3">
      <c r="A107671">
        <v>101784</v>
      </c>
      <c r="B107671" s="2">
        <v>44340.681822006474</v>
      </c>
      <c r="C107671">
        <v>313702</v>
      </c>
      <c r="D107671">
        <v>347393</v>
      </c>
    </row>
    <row r="107672" spans="1:4" x14ac:dyDescent="0.3">
      <c r="A107672">
        <v>101782</v>
      </c>
      <c r="B107672" s="2">
        <v>44340.681822006474</v>
      </c>
      <c r="C107672">
        <v>113058</v>
      </c>
      <c r="D107672">
        <v>111153</v>
      </c>
    </row>
    <row r="107673" spans="1:4" x14ac:dyDescent="0.3">
      <c r="A107673">
        <v>101777</v>
      </c>
      <c r="B107673" s="2">
        <v>44340.681822006474</v>
      </c>
      <c r="C107673">
        <v>67522</v>
      </c>
      <c r="D107673">
        <v>347008</v>
      </c>
    </row>
    <row r="107674" spans="1:4" x14ac:dyDescent="0.3">
      <c r="A107674">
        <v>101776</v>
      </c>
      <c r="B107674" s="2">
        <v>44340.681822006474</v>
      </c>
      <c r="C107674">
        <v>11353</v>
      </c>
      <c r="D107674">
        <v>381626</v>
      </c>
    </row>
    <row r="107675" spans="1:4" x14ac:dyDescent="0.3">
      <c r="A107675">
        <v>101775</v>
      </c>
      <c r="B107675" s="2">
        <v>44340.681822006474</v>
      </c>
      <c r="C107675">
        <v>9010</v>
      </c>
      <c r="D107675">
        <v>264283</v>
      </c>
    </row>
    <row r="107676" spans="1:4" x14ac:dyDescent="0.3">
      <c r="A107676">
        <v>101770</v>
      </c>
      <c r="B107676" s="2">
        <v>44340.681822006467</v>
      </c>
      <c r="C107676">
        <v>85581</v>
      </c>
      <c r="D107676">
        <v>230507</v>
      </c>
    </row>
    <row r="107677" spans="1:4" x14ac:dyDescent="0.3">
      <c r="A107677">
        <v>101765</v>
      </c>
      <c r="B107677" s="2">
        <v>44340.680608414237</v>
      </c>
      <c r="C107677">
        <v>171963</v>
      </c>
      <c r="D107677">
        <v>176181</v>
      </c>
    </row>
    <row r="107678" spans="1:4" x14ac:dyDescent="0.3">
      <c r="A107678">
        <v>101761</v>
      </c>
      <c r="B107678" s="2">
        <v>44340.680608414237</v>
      </c>
      <c r="C107678">
        <v>88013</v>
      </c>
      <c r="D107678">
        <v>369523</v>
      </c>
    </row>
    <row r="107679" spans="1:4" x14ac:dyDescent="0.3">
      <c r="A107679">
        <v>101756</v>
      </c>
      <c r="B107679" s="2">
        <v>44340.680608414237</v>
      </c>
      <c r="C107679">
        <v>28835</v>
      </c>
      <c r="D107679">
        <v>118549</v>
      </c>
    </row>
    <row r="107680" spans="1:4" x14ac:dyDescent="0.3">
      <c r="A107680">
        <v>101752</v>
      </c>
      <c r="B107680" s="2">
        <v>44340.680203883494</v>
      </c>
      <c r="C107680">
        <v>335070</v>
      </c>
      <c r="D107680">
        <v>401945</v>
      </c>
    </row>
    <row r="107681" spans="1:4" x14ac:dyDescent="0.3">
      <c r="A107681">
        <v>101749</v>
      </c>
      <c r="B107681" s="2">
        <v>44340.680203883494</v>
      </c>
      <c r="C107681">
        <v>294126</v>
      </c>
      <c r="D107681">
        <v>153893</v>
      </c>
    </row>
    <row r="107682" spans="1:4" x14ac:dyDescent="0.3">
      <c r="A107682">
        <v>101744</v>
      </c>
      <c r="B107682" s="2">
        <v>44340.680203883494</v>
      </c>
      <c r="C107682">
        <v>228775</v>
      </c>
      <c r="D107682">
        <v>247462</v>
      </c>
    </row>
    <row r="107683" spans="1:4" x14ac:dyDescent="0.3">
      <c r="A107683">
        <v>101743</v>
      </c>
      <c r="B107683" s="2">
        <v>44340.680203883494</v>
      </c>
      <c r="C107683">
        <v>1122</v>
      </c>
      <c r="D107683">
        <v>80850</v>
      </c>
    </row>
    <row r="107684" spans="1:4" x14ac:dyDescent="0.3">
      <c r="A107684">
        <v>101739</v>
      </c>
      <c r="B107684" s="2">
        <v>44340.679799352751</v>
      </c>
      <c r="C107684">
        <v>254331</v>
      </c>
      <c r="D107684">
        <v>472585</v>
      </c>
    </row>
    <row r="107685" spans="1:4" x14ac:dyDescent="0.3">
      <c r="A107685">
        <v>101735</v>
      </c>
      <c r="B107685" s="2">
        <v>44340.679394822007</v>
      </c>
      <c r="C107685">
        <v>330182</v>
      </c>
      <c r="D107685">
        <v>411922</v>
      </c>
    </row>
    <row r="107686" spans="1:4" x14ac:dyDescent="0.3">
      <c r="A107686">
        <v>101731</v>
      </c>
      <c r="B107686" s="2">
        <v>44340.678990291257</v>
      </c>
      <c r="C107686">
        <v>206558</v>
      </c>
      <c r="D107686">
        <v>308317</v>
      </c>
    </row>
    <row r="107687" spans="1:4" x14ac:dyDescent="0.3">
      <c r="A107687">
        <v>101729</v>
      </c>
      <c r="B107687" s="2">
        <v>44340.678585760521</v>
      </c>
      <c r="C107687">
        <v>59104</v>
      </c>
      <c r="D107687">
        <v>91930</v>
      </c>
    </row>
    <row r="107688" spans="1:4" x14ac:dyDescent="0.3">
      <c r="A107688">
        <v>101725</v>
      </c>
      <c r="B107688" s="2">
        <v>44340.67818122977</v>
      </c>
      <c r="C107688">
        <v>285048</v>
      </c>
      <c r="D107688">
        <v>379466</v>
      </c>
    </row>
    <row r="107689" spans="1:4" x14ac:dyDescent="0.3">
      <c r="A107689">
        <v>101722</v>
      </c>
      <c r="B107689" s="2">
        <v>44340.677776699027</v>
      </c>
      <c r="C107689">
        <v>316816</v>
      </c>
      <c r="D107689">
        <v>285253</v>
      </c>
    </row>
    <row r="107690" spans="1:4" x14ac:dyDescent="0.3">
      <c r="A107690">
        <v>101720</v>
      </c>
      <c r="B107690" s="2">
        <v>44340.677776699027</v>
      </c>
      <c r="C107690">
        <v>163143</v>
      </c>
      <c r="D107690">
        <v>37936</v>
      </c>
    </row>
    <row r="107691" spans="1:4" x14ac:dyDescent="0.3">
      <c r="A107691">
        <v>101715</v>
      </c>
      <c r="B107691" s="2">
        <v>44340.677776699027</v>
      </c>
      <c r="C107691">
        <v>116084</v>
      </c>
      <c r="D107691">
        <v>118549</v>
      </c>
    </row>
    <row r="107692" spans="1:4" x14ac:dyDescent="0.3">
      <c r="A107692">
        <v>101712</v>
      </c>
      <c r="B107692" s="2">
        <v>44340.677776699027</v>
      </c>
      <c r="C107692">
        <v>100686</v>
      </c>
      <c r="D107692">
        <v>310243</v>
      </c>
    </row>
    <row r="107693" spans="1:4" x14ac:dyDescent="0.3">
      <c r="A107693">
        <v>101709</v>
      </c>
      <c r="B107693" s="2">
        <v>44340.677372168284</v>
      </c>
      <c r="C107693">
        <v>242784</v>
      </c>
      <c r="D107693">
        <v>230507</v>
      </c>
    </row>
    <row r="107694" spans="1:4" x14ac:dyDescent="0.3">
      <c r="A107694">
        <v>101706</v>
      </c>
      <c r="B107694" s="2">
        <v>44340.677372168284</v>
      </c>
      <c r="C107694">
        <v>218970</v>
      </c>
      <c r="D107694">
        <v>330333</v>
      </c>
    </row>
    <row r="107695" spans="1:4" x14ac:dyDescent="0.3">
      <c r="A107695">
        <v>101701</v>
      </c>
      <c r="B107695" s="2">
        <v>44340.677372168284</v>
      </c>
      <c r="C107695">
        <v>108271</v>
      </c>
      <c r="D107695">
        <v>250679</v>
      </c>
    </row>
    <row r="107696" spans="1:4" x14ac:dyDescent="0.3">
      <c r="A107696">
        <v>101698</v>
      </c>
      <c r="B107696" s="2">
        <v>44340.676967637541</v>
      </c>
      <c r="C107696">
        <v>220210</v>
      </c>
      <c r="D107696">
        <v>357547</v>
      </c>
    </row>
    <row r="107697" spans="1:4" x14ac:dyDescent="0.3">
      <c r="A107697">
        <v>101694</v>
      </c>
      <c r="B107697" s="2">
        <v>44340.676563106797</v>
      </c>
      <c r="C107697">
        <v>326337</v>
      </c>
      <c r="D107697">
        <v>202914</v>
      </c>
    </row>
    <row r="107698" spans="1:4" x14ac:dyDescent="0.3">
      <c r="A107698">
        <v>101690</v>
      </c>
      <c r="B107698" s="2">
        <v>44340.676158576054</v>
      </c>
      <c r="C107698">
        <v>313914</v>
      </c>
      <c r="D107698">
        <v>230507</v>
      </c>
    </row>
    <row r="107699" spans="1:4" x14ac:dyDescent="0.3">
      <c r="A107699">
        <v>101687</v>
      </c>
      <c r="B107699" s="2">
        <v>44340.676158576054</v>
      </c>
      <c r="C107699">
        <v>245621</v>
      </c>
      <c r="D107699">
        <v>411922</v>
      </c>
    </row>
    <row r="107700" spans="1:4" x14ac:dyDescent="0.3">
      <c r="A107700">
        <v>101682</v>
      </c>
      <c r="B107700" s="2">
        <v>44340.676158576054</v>
      </c>
      <c r="C107700">
        <v>37299</v>
      </c>
      <c r="D107700">
        <v>411922</v>
      </c>
    </row>
    <row r="107701" spans="1:4" x14ac:dyDescent="0.3">
      <c r="A107701">
        <v>101677</v>
      </c>
      <c r="B107701" s="2">
        <v>44340.675754045304</v>
      </c>
      <c r="C107701">
        <v>321798</v>
      </c>
      <c r="D107701">
        <v>411922</v>
      </c>
    </row>
    <row r="107702" spans="1:4" x14ac:dyDescent="0.3">
      <c r="A107702">
        <v>101674</v>
      </c>
      <c r="B107702" s="2">
        <v>44340.674944983817</v>
      </c>
      <c r="C107702">
        <v>69595</v>
      </c>
      <c r="D107702">
        <v>202397</v>
      </c>
    </row>
    <row r="107703" spans="1:4" x14ac:dyDescent="0.3">
      <c r="A107703">
        <v>101669</v>
      </c>
      <c r="B107703" s="2">
        <v>44340.674540453074</v>
      </c>
      <c r="C107703">
        <v>128561</v>
      </c>
      <c r="D107703">
        <v>244574</v>
      </c>
    </row>
    <row r="107704" spans="1:4" x14ac:dyDescent="0.3">
      <c r="A107704">
        <v>101664</v>
      </c>
      <c r="B107704" s="2">
        <v>44340.673731391587</v>
      </c>
      <c r="C107704">
        <v>139345</v>
      </c>
      <c r="D107704">
        <v>466414</v>
      </c>
    </row>
    <row r="107705" spans="1:4" x14ac:dyDescent="0.3">
      <c r="A107705">
        <v>101663</v>
      </c>
      <c r="B107705" s="2">
        <v>44340.673731391587</v>
      </c>
      <c r="C107705">
        <v>59985</v>
      </c>
      <c r="D107705">
        <v>230507</v>
      </c>
    </row>
    <row r="107706" spans="1:4" x14ac:dyDescent="0.3">
      <c r="A107706">
        <v>101658</v>
      </c>
      <c r="B107706" s="2">
        <v>44340.673326860844</v>
      </c>
      <c r="C107706">
        <v>107102</v>
      </c>
      <c r="D107706">
        <v>439981</v>
      </c>
    </row>
    <row r="107707" spans="1:4" x14ac:dyDescent="0.3">
      <c r="A107707">
        <v>101656</v>
      </c>
      <c r="B107707" s="2">
        <v>44340.672922330094</v>
      </c>
      <c r="C107707">
        <v>13380</v>
      </c>
      <c r="D107707">
        <v>42705</v>
      </c>
    </row>
    <row r="107708" spans="1:4" x14ac:dyDescent="0.3">
      <c r="A107708">
        <v>101653</v>
      </c>
      <c r="B107708" s="2">
        <v>44340.67251779935</v>
      </c>
      <c r="C107708">
        <v>211548</v>
      </c>
      <c r="D107708">
        <v>104958</v>
      </c>
    </row>
    <row r="107709" spans="1:4" x14ac:dyDescent="0.3">
      <c r="A107709">
        <v>101649</v>
      </c>
      <c r="B107709" s="2">
        <v>44340.67251779935</v>
      </c>
      <c r="C107709">
        <v>7288</v>
      </c>
      <c r="D107709">
        <v>298909</v>
      </c>
    </row>
    <row r="107710" spans="1:4" x14ac:dyDescent="0.3">
      <c r="A107710">
        <v>101646</v>
      </c>
      <c r="B107710" s="2">
        <v>44340.672113268614</v>
      </c>
      <c r="C107710">
        <v>222295</v>
      </c>
      <c r="D107710">
        <v>284325</v>
      </c>
    </row>
    <row r="107711" spans="1:4" x14ac:dyDescent="0.3">
      <c r="A107711">
        <v>101644</v>
      </c>
      <c r="B107711" s="2">
        <v>44340.671304207121</v>
      </c>
      <c r="C107711">
        <v>219422</v>
      </c>
      <c r="D107711">
        <v>190676</v>
      </c>
    </row>
    <row r="107712" spans="1:4" x14ac:dyDescent="0.3">
      <c r="A107712">
        <v>101640</v>
      </c>
      <c r="B107712" s="2">
        <v>44340.670495145627</v>
      </c>
      <c r="C107712">
        <v>227637</v>
      </c>
      <c r="D107712">
        <v>76511</v>
      </c>
    </row>
    <row r="107713" spans="1:4" x14ac:dyDescent="0.3">
      <c r="A107713">
        <v>101637</v>
      </c>
      <c r="B107713" s="2">
        <v>44340.670495145627</v>
      </c>
      <c r="C107713">
        <v>133031</v>
      </c>
      <c r="D107713">
        <v>83380</v>
      </c>
    </row>
    <row r="107714" spans="1:4" x14ac:dyDescent="0.3">
      <c r="A107714">
        <v>101636</v>
      </c>
      <c r="B107714" s="2">
        <v>44340.670495145627</v>
      </c>
      <c r="C107714">
        <v>8791</v>
      </c>
      <c r="D107714">
        <v>294042</v>
      </c>
    </row>
    <row r="107715" spans="1:4" x14ac:dyDescent="0.3">
      <c r="A107715">
        <v>101631</v>
      </c>
      <c r="B107715" s="2">
        <v>44340.67</v>
      </c>
      <c r="C107715">
        <v>97560</v>
      </c>
      <c r="D107715">
        <v>369167</v>
      </c>
    </row>
    <row r="107716" spans="1:4" x14ac:dyDescent="0.3">
      <c r="A107716">
        <v>101627</v>
      </c>
      <c r="B107716" s="2">
        <v>44340.667258899681</v>
      </c>
      <c r="C107716">
        <v>343836</v>
      </c>
      <c r="D107716">
        <v>473323</v>
      </c>
    </row>
    <row r="107717" spans="1:4" x14ac:dyDescent="0.3">
      <c r="A107717">
        <v>101623</v>
      </c>
      <c r="B107717" s="2">
        <v>44340.667258899673</v>
      </c>
      <c r="C107717">
        <v>160255</v>
      </c>
      <c r="D107717">
        <v>153893</v>
      </c>
    </row>
    <row r="107718" spans="1:4" x14ac:dyDescent="0.3">
      <c r="A107718">
        <v>101620</v>
      </c>
      <c r="B107718" s="2">
        <v>44340.66685436893</v>
      </c>
      <c r="C107718">
        <v>10923</v>
      </c>
      <c r="D107718">
        <v>281236</v>
      </c>
    </row>
    <row r="107719" spans="1:4" x14ac:dyDescent="0.3">
      <c r="A107719">
        <v>101616</v>
      </c>
      <c r="B107719" s="2">
        <v>44340.666449838187</v>
      </c>
      <c r="C107719">
        <v>130536</v>
      </c>
      <c r="D107719">
        <v>270904</v>
      </c>
    </row>
    <row r="107720" spans="1:4" x14ac:dyDescent="0.3">
      <c r="A107720">
        <v>101612</v>
      </c>
      <c r="B107720" s="2">
        <v>44340.666045307444</v>
      </c>
      <c r="C107720">
        <v>46924</v>
      </c>
      <c r="D107720">
        <v>219616</v>
      </c>
    </row>
    <row r="107721" spans="1:4" x14ac:dyDescent="0.3">
      <c r="A107721">
        <v>101611</v>
      </c>
      <c r="B107721" s="2">
        <v>44340.664022653727</v>
      </c>
      <c r="C107721">
        <v>69368</v>
      </c>
      <c r="D107721">
        <v>331472</v>
      </c>
    </row>
    <row r="107722" spans="1:4" x14ac:dyDescent="0.3">
      <c r="A107722">
        <v>101607</v>
      </c>
      <c r="B107722" s="2">
        <v>44340.663618122977</v>
      </c>
      <c r="C107722">
        <v>305490</v>
      </c>
      <c r="D107722">
        <v>347393</v>
      </c>
    </row>
    <row r="107723" spans="1:4" x14ac:dyDescent="0.3">
      <c r="A107723">
        <v>101605</v>
      </c>
      <c r="B107723" s="2">
        <v>44340.663</v>
      </c>
      <c r="C107723">
        <v>173592</v>
      </c>
      <c r="D107723">
        <v>250679</v>
      </c>
    </row>
    <row r="107724" spans="1:4" x14ac:dyDescent="0.3">
      <c r="A107724">
        <v>101604</v>
      </c>
      <c r="B107724" s="2">
        <v>44340.662809061483</v>
      </c>
      <c r="C107724">
        <v>308830</v>
      </c>
      <c r="D107724">
        <v>440825</v>
      </c>
    </row>
    <row r="107725" spans="1:4" x14ac:dyDescent="0.3">
      <c r="A107725">
        <v>101601</v>
      </c>
      <c r="B107725" s="2">
        <v>44340.662809061483</v>
      </c>
      <c r="C107725">
        <v>47195</v>
      </c>
      <c r="D107725">
        <v>449839</v>
      </c>
    </row>
    <row r="107726" spans="1:4" x14ac:dyDescent="0.3">
      <c r="A107726">
        <v>101598</v>
      </c>
      <c r="B107726" s="2">
        <v>44340.662809061483</v>
      </c>
      <c r="C107726">
        <v>9111</v>
      </c>
      <c r="D107726">
        <v>347008</v>
      </c>
    </row>
    <row r="107727" spans="1:4" x14ac:dyDescent="0.3">
      <c r="A107727">
        <v>101596</v>
      </c>
      <c r="B107727" s="2">
        <v>44340.662404530747</v>
      </c>
      <c r="C107727">
        <v>122436</v>
      </c>
      <c r="D107727">
        <v>259259</v>
      </c>
    </row>
    <row r="107728" spans="1:4" x14ac:dyDescent="0.3">
      <c r="A107728">
        <v>101594</v>
      </c>
      <c r="B107728" s="2">
        <v>44340.660381877024</v>
      </c>
      <c r="C107728">
        <v>314419</v>
      </c>
      <c r="D107728">
        <v>341333</v>
      </c>
    </row>
    <row r="107729" spans="1:4" x14ac:dyDescent="0.3">
      <c r="A107729">
        <v>101593</v>
      </c>
      <c r="B107729" s="2">
        <v>44340.660381877024</v>
      </c>
      <c r="C107729">
        <v>301601</v>
      </c>
      <c r="D107729">
        <v>411922</v>
      </c>
    </row>
    <row r="107730" spans="1:4" x14ac:dyDescent="0.3">
      <c r="A107730">
        <v>101589</v>
      </c>
      <c r="B107730" s="2">
        <v>44340.65957281553</v>
      </c>
      <c r="C107730">
        <v>231563</v>
      </c>
      <c r="D107730">
        <v>60752</v>
      </c>
    </row>
    <row r="107731" spans="1:4" x14ac:dyDescent="0.3">
      <c r="A107731">
        <v>101588</v>
      </c>
      <c r="B107731" s="2">
        <v>44340.659168284787</v>
      </c>
      <c r="C107731">
        <v>246929</v>
      </c>
      <c r="D107731">
        <v>285201</v>
      </c>
    </row>
    <row r="107732" spans="1:4" x14ac:dyDescent="0.3">
      <c r="A107732">
        <v>101585</v>
      </c>
      <c r="B107732" s="2">
        <v>44340.658763754043</v>
      </c>
      <c r="C107732">
        <v>118694</v>
      </c>
      <c r="D107732">
        <v>105352</v>
      </c>
    </row>
    <row r="107733" spans="1:4" x14ac:dyDescent="0.3">
      <c r="A107733">
        <v>101580</v>
      </c>
      <c r="B107733" s="2">
        <v>44340.657954692557</v>
      </c>
      <c r="C107733">
        <v>51359</v>
      </c>
      <c r="D107733">
        <v>94400</v>
      </c>
    </row>
    <row r="107734" spans="1:4" x14ac:dyDescent="0.3">
      <c r="A107734">
        <v>101578</v>
      </c>
      <c r="B107734" s="2">
        <v>44340.657954692557</v>
      </c>
      <c r="C107734">
        <v>20946</v>
      </c>
      <c r="D107734">
        <v>31302</v>
      </c>
    </row>
    <row r="107735" spans="1:4" x14ac:dyDescent="0.3">
      <c r="A107735">
        <v>101573</v>
      </c>
      <c r="B107735" s="2">
        <v>44340.657333333336</v>
      </c>
      <c r="C107735">
        <v>233146</v>
      </c>
      <c r="D107735">
        <v>392434</v>
      </c>
    </row>
    <row r="107736" spans="1:4" x14ac:dyDescent="0.3">
      <c r="A107736">
        <v>101572</v>
      </c>
      <c r="B107736" s="2">
        <v>44340.656741100327</v>
      </c>
      <c r="C107736">
        <v>316472</v>
      </c>
      <c r="D107736">
        <v>470762</v>
      </c>
    </row>
    <row r="107737" spans="1:4" x14ac:dyDescent="0.3">
      <c r="A107737">
        <v>101568</v>
      </c>
      <c r="B107737" s="2">
        <v>44340.656741100327</v>
      </c>
      <c r="C107737">
        <v>201575</v>
      </c>
      <c r="D107737">
        <v>76405</v>
      </c>
    </row>
    <row r="107738" spans="1:4" x14ac:dyDescent="0.3">
      <c r="A107738">
        <v>101566</v>
      </c>
      <c r="B107738" s="2">
        <v>44340.656741100327</v>
      </c>
      <c r="C107738">
        <v>111044</v>
      </c>
      <c r="D107738">
        <v>264032</v>
      </c>
    </row>
    <row r="107739" spans="1:4" x14ac:dyDescent="0.3">
      <c r="A107739">
        <v>101565</v>
      </c>
      <c r="B107739" s="2">
        <v>44340.655932038841</v>
      </c>
      <c r="C107739">
        <v>276968</v>
      </c>
      <c r="D107739">
        <v>250679</v>
      </c>
    </row>
    <row r="107740" spans="1:4" x14ac:dyDescent="0.3">
      <c r="A107740">
        <v>101564</v>
      </c>
      <c r="B107740" s="2">
        <v>44340.655932038841</v>
      </c>
      <c r="C107740">
        <v>114320</v>
      </c>
      <c r="D107740">
        <v>2004</v>
      </c>
    </row>
    <row r="107741" spans="1:4" x14ac:dyDescent="0.3">
      <c r="A107741">
        <v>101559</v>
      </c>
      <c r="B107741" s="2">
        <v>44340.65431391586</v>
      </c>
      <c r="C107741">
        <v>4277</v>
      </c>
      <c r="D107741">
        <v>411922</v>
      </c>
    </row>
    <row r="107742" spans="1:4" x14ac:dyDescent="0.3">
      <c r="A107742">
        <v>101555</v>
      </c>
      <c r="B107742" s="2">
        <v>44340.65390938511</v>
      </c>
      <c r="C107742">
        <v>345200</v>
      </c>
      <c r="D107742">
        <v>112119</v>
      </c>
    </row>
    <row r="107743" spans="1:4" x14ac:dyDescent="0.3">
      <c r="A107743">
        <v>101554</v>
      </c>
      <c r="B107743" s="2">
        <v>44340.65390938511</v>
      </c>
      <c r="C107743">
        <v>187112</v>
      </c>
      <c r="D107743">
        <v>230507</v>
      </c>
    </row>
    <row r="107744" spans="1:4" x14ac:dyDescent="0.3">
      <c r="A107744">
        <v>101551</v>
      </c>
      <c r="B107744" s="2">
        <v>44340.653333333335</v>
      </c>
      <c r="C107744">
        <v>109050</v>
      </c>
      <c r="D107744">
        <v>230507</v>
      </c>
    </row>
    <row r="107745" spans="1:4" x14ac:dyDescent="0.3">
      <c r="A107745">
        <v>101546</v>
      </c>
      <c r="B107745" s="2">
        <v>44340.653100323623</v>
      </c>
      <c r="C107745">
        <v>56355</v>
      </c>
      <c r="D107745">
        <v>403482</v>
      </c>
    </row>
    <row r="107746" spans="1:4" x14ac:dyDescent="0.3">
      <c r="A107746">
        <v>101542</v>
      </c>
      <c r="B107746" s="2">
        <v>44340.65269579288</v>
      </c>
      <c r="C107746">
        <v>349472</v>
      </c>
      <c r="D107746">
        <v>42705</v>
      </c>
    </row>
    <row r="107747" spans="1:4" x14ac:dyDescent="0.3">
      <c r="A107747">
        <v>101539</v>
      </c>
      <c r="B107747" s="2">
        <v>44340.65269579288</v>
      </c>
      <c r="C107747">
        <v>149639</v>
      </c>
      <c r="D107747">
        <v>301549</v>
      </c>
    </row>
    <row r="107748" spans="1:4" x14ac:dyDescent="0.3">
      <c r="A107748">
        <v>101538</v>
      </c>
      <c r="B107748" s="2">
        <v>44340.65269579288</v>
      </c>
      <c r="C107748">
        <v>99091</v>
      </c>
      <c r="D107748">
        <v>230507</v>
      </c>
    </row>
    <row r="107749" spans="1:4" x14ac:dyDescent="0.3">
      <c r="A107749">
        <v>101537</v>
      </c>
      <c r="B107749" s="2">
        <v>44340.652333333339</v>
      </c>
      <c r="C107749">
        <v>224513</v>
      </c>
      <c r="D107749">
        <v>158978</v>
      </c>
    </row>
    <row r="107750" spans="1:4" x14ac:dyDescent="0.3">
      <c r="A107750">
        <v>101536</v>
      </c>
      <c r="B107750" s="2">
        <v>44340.651886731393</v>
      </c>
      <c r="C107750">
        <v>93508</v>
      </c>
      <c r="D107750">
        <v>264569</v>
      </c>
    </row>
    <row r="107751" spans="1:4" x14ac:dyDescent="0.3">
      <c r="A107751">
        <v>101531</v>
      </c>
      <c r="B107751" s="2">
        <v>44340.65148220065</v>
      </c>
      <c r="C107751">
        <v>25970</v>
      </c>
      <c r="D107751">
        <v>270904</v>
      </c>
    </row>
    <row r="107752" spans="1:4" x14ac:dyDescent="0.3">
      <c r="A107752">
        <v>101528</v>
      </c>
      <c r="B107752" s="2">
        <v>44340.651077669907</v>
      </c>
      <c r="C107752">
        <v>89601</v>
      </c>
      <c r="D107752">
        <v>245457</v>
      </c>
    </row>
    <row r="107753" spans="1:4" x14ac:dyDescent="0.3">
      <c r="A107753">
        <v>101525</v>
      </c>
      <c r="B107753" s="2">
        <v>44340.651077669907</v>
      </c>
      <c r="C107753">
        <v>19019</v>
      </c>
      <c r="D107753">
        <v>250679</v>
      </c>
    </row>
    <row r="107754" spans="1:4" x14ac:dyDescent="0.3">
      <c r="A107754">
        <v>101522</v>
      </c>
      <c r="B107754" s="2">
        <v>44340.649666666664</v>
      </c>
      <c r="C107754">
        <v>291573</v>
      </c>
      <c r="D107754">
        <v>449291</v>
      </c>
    </row>
    <row r="107755" spans="1:4" x14ac:dyDescent="0.3">
      <c r="A107755">
        <v>101517</v>
      </c>
      <c r="B107755" s="2">
        <v>44340.649055016183</v>
      </c>
      <c r="C107755">
        <v>70473</v>
      </c>
      <c r="D107755">
        <v>5151</v>
      </c>
    </row>
    <row r="107756" spans="1:4" x14ac:dyDescent="0.3">
      <c r="A107756">
        <v>101516</v>
      </c>
      <c r="B107756" s="2">
        <v>44340.647841423954</v>
      </c>
      <c r="C107756">
        <v>213725</v>
      </c>
      <c r="D107756">
        <v>297015</v>
      </c>
    </row>
    <row r="107757" spans="1:4" x14ac:dyDescent="0.3">
      <c r="A107757">
        <v>101515</v>
      </c>
      <c r="B107757" s="2">
        <v>44340.647436893203</v>
      </c>
      <c r="C107757">
        <v>123129</v>
      </c>
      <c r="D107757">
        <v>205365</v>
      </c>
    </row>
    <row r="107758" spans="1:4" x14ac:dyDescent="0.3">
      <c r="A107758">
        <v>101514</v>
      </c>
      <c r="B107758" s="2">
        <v>44340.64703236246</v>
      </c>
      <c r="C107758">
        <v>323557</v>
      </c>
      <c r="D107758">
        <v>227775</v>
      </c>
    </row>
    <row r="107759" spans="1:4" x14ac:dyDescent="0.3">
      <c r="A107759">
        <v>101512</v>
      </c>
      <c r="B107759" s="2">
        <v>44340.64703236246</v>
      </c>
      <c r="C107759">
        <v>277171</v>
      </c>
      <c r="D107759">
        <v>154256</v>
      </c>
    </row>
    <row r="107760" spans="1:4" x14ac:dyDescent="0.3">
      <c r="A107760">
        <v>101508</v>
      </c>
      <c r="B107760" s="2">
        <v>44340.64703236246</v>
      </c>
      <c r="C107760">
        <v>164677</v>
      </c>
      <c r="D107760">
        <v>227775</v>
      </c>
    </row>
    <row r="107761" spans="1:4" x14ac:dyDescent="0.3">
      <c r="A107761">
        <v>101503</v>
      </c>
      <c r="B107761" s="2">
        <v>44340.646627831709</v>
      </c>
      <c r="C107761">
        <v>279078</v>
      </c>
      <c r="D107761">
        <v>204218</v>
      </c>
    </row>
    <row r="107762" spans="1:4" x14ac:dyDescent="0.3">
      <c r="A107762">
        <v>101501</v>
      </c>
      <c r="B107762" s="2">
        <v>44340.646223300973</v>
      </c>
      <c r="C107762">
        <v>113444</v>
      </c>
      <c r="D107762">
        <v>242428</v>
      </c>
    </row>
    <row r="107763" spans="1:4" x14ac:dyDescent="0.3">
      <c r="A107763">
        <v>101498</v>
      </c>
      <c r="B107763" s="2">
        <v>44340.64581877023</v>
      </c>
      <c r="C107763">
        <v>105128</v>
      </c>
      <c r="D107763">
        <v>347008</v>
      </c>
    </row>
    <row r="107764" spans="1:4" x14ac:dyDescent="0.3">
      <c r="A107764">
        <v>101496</v>
      </c>
      <c r="B107764" s="2">
        <v>44340.645009708736</v>
      </c>
      <c r="C107764">
        <v>299441</v>
      </c>
      <c r="D107764">
        <v>49144</v>
      </c>
    </row>
    <row r="107765" spans="1:4" x14ac:dyDescent="0.3">
      <c r="A107765">
        <v>101492</v>
      </c>
      <c r="B107765" s="2">
        <v>44340.645009708736</v>
      </c>
      <c r="C107765">
        <v>176315</v>
      </c>
      <c r="D107765">
        <v>230507</v>
      </c>
    </row>
    <row r="107766" spans="1:4" x14ac:dyDescent="0.3">
      <c r="A107766">
        <v>101488</v>
      </c>
      <c r="B107766" s="2">
        <v>44340.644666666667</v>
      </c>
      <c r="C107766">
        <v>315184</v>
      </c>
      <c r="D107766">
        <v>244574</v>
      </c>
    </row>
    <row r="107767" spans="1:4" x14ac:dyDescent="0.3">
      <c r="A107767">
        <v>101486</v>
      </c>
      <c r="B107767" s="2">
        <v>44340.644605177993</v>
      </c>
      <c r="C107767">
        <v>274988</v>
      </c>
      <c r="D107767">
        <v>411922</v>
      </c>
    </row>
    <row r="107768" spans="1:4" x14ac:dyDescent="0.3">
      <c r="A107768">
        <v>101485</v>
      </c>
      <c r="B107768" s="2">
        <v>44340.644605177993</v>
      </c>
      <c r="C107768">
        <v>230881</v>
      </c>
      <c r="D107768">
        <v>411922</v>
      </c>
    </row>
    <row r="107769" spans="1:4" x14ac:dyDescent="0.3">
      <c r="A107769">
        <v>101482</v>
      </c>
      <c r="B107769" s="2">
        <v>44340.644605177993</v>
      </c>
      <c r="C107769">
        <v>97524</v>
      </c>
      <c r="D107769">
        <v>429494</v>
      </c>
    </row>
    <row r="107770" spans="1:4" x14ac:dyDescent="0.3">
      <c r="A107770">
        <v>101481</v>
      </c>
      <c r="B107770" s="2">
        <v>44340.64420064725</v>
      </c>
      <c r="C107770">
        <v>237402</v>
      </c>
      <c r="D107770">
        <v>254768</v>
      </c>
    </row>
    <row r="107771" spans="1:4" x14ac:dyDescent="0.3">
      <c r="A107771">
        <v>101477</v>
      </c>
      <c r="B107771" s="2">
        <v>44340.643796116507</v>
      </c>
      <c r="C107771">
        <v>99086</v>
      </c>
      <c r="D107771">
        <v>199629</v>
      </c>
    </row>
    <row r="107772" spans="1:4" x14ac:dyDescent="0.3">
      <c r="A107772">
        <v>101473</v>
      </c>
      <c r="B107772" s="2">
        <v>44340.64298705502</v>
      </c>
      <c r="C107772">
        <v>227382</v>
      </c>
      <c r="D107772">
        <v>87962</v>
      </c>
    </row>
    <row r="107773" spans="1:4" x14ac:dyDescent="0.3">
      <c r="A107773">
        <v>101471</v>
      </c>
      <c r="B107773" s="2">
        <v>44340.64298705502</v>
      </c>
      <c r="C107773">
        <v>90731</v>
      </c>
      <c r="D107773">
        <v>250679</v>
      </c>
    </row>
    <row r="107774" spans="1:4" x14ac:dyDescent="0.3">
      <c r="A107774">
        <v>101470</v>
      </c>
      <c r="B107774" s="2">
        <v>44340.642582524277</v>
      </c>
      <c r="C107774">
        <v>148303</v>
      </c>
      <c r="D107774">
        <v>62129</v>
      </c>
    </row>
    <row r="107775" spans="1:4" x14ac:dyDescent="0.3">
      <c r="A107775">
        <v>101469</v>
      </c>
      <c r="B107775" s="2">
        <v>44340.64258252427</v>
      </c>
      <c r="C107775">
        <v>302894</v>
      </c>
      <c r="D107775">
        <v>258219</v>
      </c>
    </row>
    <row r="107776" spans="1:4" x14ac:dyDescent="0.3">
      <c r="A107776">
        <v>101464</v>
      </c>
      <c r="B107776" s="2">
        <v>44340.642177993526</v>
      </c>
      <c r="C107776">
        <v>240981</v>
      </c>
      <c r="D107776">
        <v>230507</v>
      </c>
    </row>
    <row r="107777" spans="1:4" x14ac:dyDescent="0.3">
      <c r="A107777">
        <v>101463</v>
      </c>
      <c r="B107777" s="2">
        <v>44340.642177993526</v>
      </c>
      <c r="C107777">
        <v>31191</v>
      </c>
      <c r="D107777">
        <v>43623</v>
      </c>
    </row>
    <row r="107778" spans="1:4" x14ac:dyDescent="0.3">
      <c r="A107778">
        <v>101459</v>
      </c>
      <c r="B107778" s="2">
        <v>44340.641773462783</v>
      </c>
      <c r="C107778">
        <v>190744</v>
      </c>
      <c r="D107778">
        <v>320264</v>
      </c>
    </row>
    <row r="107779" spans="1:4" x14ac:dyDescent="0.3">
      <c r="A107779">
        <v>101455</v>
      </c>
      <c r="B107779" s="2">
        <v>44340.64136893204</v>
      </c>
      <c r="C107779">
        <v>145601</v>
      </c>
      <c r="D107779">
        <v>108086</v>
      </c>
    </row>
    <row r="107780" spans="1:4" x14ac:dyDescent="0.3">
      <c r="A107780">
        <v>101452</v>
      </c>
      <c r="B107780" s="2">
        <v>44340.641000000003</v>
      </c>
      <c r="C107780">
        <v>168319</v>
      </c>
      <c r="D107780">
        <v>217307</v>
      </c>
    </row>
    <row r="107781" spans="1:4" x14ac:dyDescent="0.3">
      <c r="A107781">
        <v>101450</v>
      </c>
      <c r="B107781" s="2">
        <v>44340.640155339803</v>
      </c>
      <c r="C107781">
        <v>284935</v>
      </c>
      <c r="D107781">
        <v>346056</v>
      </c>
    </row>
    <row r="107782" spans="1:4" x14ac:dyDescent="0.3">
      <c r="A107782">
        <v>101448</v>
      </c>
      <c r="B107782" s="2">
        <v>44340.640155339803</v>
      </c>
      <c r="C107782">
        <v>19197</v>
      </c>
      <c r="D107782">
        <v>242428</v>
      </c>
    </row>
    <row r="107783" spans="1:4" x14ac:dyDescent="0.3">
      <c r="A107783">
        <v>101446</v>
      </c>
      <c r="B107783" s="2">
        <v>44340.639750809067</v>
      </c>
      <c r="C107783">
        <v>54270</v>
      </c>
      <c r="D107783">
        <v>361821</v>
      </c>
    </row>
    <row r="107784" spans="1:4" x14ac:dyDescent="0.3">
      <c r="A107784">
        <v>101444</v>
      </c>
      <c r="B107784" s="2">
        <v>44340.638941747573</v>
      </c>
      <c r="C107784">
        <v>87308</v>
      </c>
      <c r="D107784">
        <v>347393</v>
      </c>
    </row>
    <row r="107785" spans="1:4" x14ac:dyDescent="0.3">
      <c r="A107785">
        <v>101442</v>
      </c>
      <c r="B107785" s="2">
        <v>44340.636514563106</v>
      </c>
      <c r="C107785">
        <v>156669</v>
      </c>
      <c r="D107785">
        <v>144501</v>
      </c>
    </row>
    <row r="107786" spans="1:4" x14ac:dyDescent="0.3">
      <c r="A107786">
        <v>101440</v>
      </c>
      <c r="B107786" s="2">
        <v>44340.63570550162</v>
      </c>
      <c r="C107786">
        <v>91805</v>
      </c>
      <c r="D107786">
        <v>191893</v>
      </c>
    </row>
    <row r="107787" spans="1:4" x14ac:dyDescent="0.3">
      <c r="A107787">
        <v>101438</v>
      </c>
      <c r="B107787" s="2">
        <v>44340.635300970876</v>
      </c>
      <c r="C107787">
        <v>103283</v>
      </c>
      <c r="D107787">
        <v>324804</v>
      </c>
    </row>
    <row r="107788" spans="1:4" x14ac:dyDescent="0.3">
      <c r="A107788">
        <v>101433</v>
      </c>
      <c r="B107788" s="2">
        <v>44340.634896440126</v>
      </c>
      <c r="C107788">
        <v>26592</v>
      </c>
      <c r="D107788">
        <v>317239</v>
      </c>
    </row>
    <row r="107789" spans="1:4" x14ac:dyDescent="0.3">
      <c r="A107789">
        <v>101429</v>
      </c>
      <c r="B107789" s="2">
        <v>44340.634087378639</v>
      </c>
      <c r="C107789">
        <v>217509</v>
      </c>
      <c r="D107789">
        <v>153893</v>
      </c>
    </row>
    <row r="107790" spans="1:4" x14ac:dyDescent="0.3">
      <c r="A107790">
        <v>101424</v>
      </c>
      <c r="B107790" s="2">
        <v>44340.632064724916</v>
      </c>
      <c r="C107790">
        <v>255355</v>
      </c>
      <c r="D107790">
        <v>250679</v>
      </c>
    </row>
    <row r="107791" spans="1:4" x14ac:dyDescent="0.3">
      <c r="A107791">
        <v>101420</v>
      </c>
      <c r="B107791" s="2">
        <v>44340.632064724916</v>
      </c>
      <c r="C107791">
        <v>80056</v>
      </c>
      <c r="D107791">
        <v>411922</v>
      </c>
    </row>
    <row r="107792" spans="1:4" x14ac:dyDescent="0.3">
      <c r="A107792">
        <v>101417</v>
      </c>
      <c r="B107792" s="2">
        <v>44340.63166019418</v>
      </c>
      <c r="C107792">
        <v>62955</v>
      </c>
      <c r="D107792">
        <v>93599</v>
      </c>
    </row>
    <row r="107793" spans="1:4" x14ac:dyDescent="0.3">
      <c r="A107793">
        <v>101415</v>
      </c>
      <c r="B107793" s="2">
        <v>44340.630851132686</v>
      </c>
      <c r="C107793">
        <v>345861</v>
      </c>
      <c r="D107793">
        <v>189009</v>
      </c>
    </row>
    <row r="107794" spans="1:4" x14ac:dyDescent="0.3">
      <c r="A107794">
        <v>101413</v>
      </c>
      <c r="B107794" s="2">
        <v>44340.630446601943</v>
      </c>
      <c r="C107794">
        <v>56004</v>
      </c>
      <c r="D107794">
        <v>118549</v>
      </c>
    </row>
    <row r="107795" spans="1:4" x14ac:dyDescent="0.3">
      <c r="A107795">
        <v>101410</v>
      </c>
      <c r="B107795" s="2">
        <v>44340.6300420712</v>
      </c>
      <c r="C107795">
        <v>184623</v>
      </c>
      <c r="D107795">
        <v>180863</v>
      </c>
    </row>
    <row r="107796" spans="1:4" x14ac:dyDescent="0.3">
      <c r="A107796">
        <v>101409</v>
      </c>
      <c r="B107796" s="2">
        <v>44340.629233009713</v>
      </c>
      <c r="C107796">
        <v>305135</v>
      </c>
      <c r="D107796">
        <v>301748</v>
      </c>
    </row>
    <row r="107797" spans="1:4" x14ac:dyDescent="0.3">
      <c r="A107797">
        <v>101406</v>
      </c>
      <c r="B107797" s="2">
        <v>44340.62882847897</v>
      </c>
      <c r="C107797">
        <v>140605</v>
      </c>
      <c r="D107797">
        <v>60239</v>
      </c>
    </row>
    <row r="107798" spans="1:4" x14ac:dyDescent="0.3">
      <c r="A107798">
        <v>101405</v>
      </c>
      <c r="B107798" s="2">
        <v>44340.628423948219</v>
      </c>
      <c r="C107798">
        <v>56458</v>
      </c>
      <c r="D107798">
        <v>396860</v>
      </c>
    </row>
    <row r="107799" spans="1:4" x14ac:dyDescent="0.3">
      <c r="A107799">
        <v>101401</v>
      </c>
      <c r="B107799" s="2">
        <v>44340.626805825246</v>
      </c>
      <c r="C107799">
        <v>325381</v>
      </c>
      <c r="D107799">
        <v>242428</v>
      </c>
    </row>
    <row r="107800" spans="1:4" x14ac:dyDescent="0.3">
      <c r="A107800">
        <v>101400</v>
      </c>
      <c r="B107800" s="2">
        <v>44340.626805825246</v>
      </c>
      <c r="C107800">
        <v>198010</v>
      </c>
      <c r="D107800">
        <v>470762</v>
      </c>
    </row>
    <row r="107801" spans="1:4" x14ac:dyDescent="0.3">
      <c r="A107801">
        <v>101395</v>
      </c>
      <c r="B107801" s="2">
        <v>44340.626805825246</v>
      </c>
      <c r="C107801">
        <v>193015</v>
      </c>
      <c r="D107801">
        <v>241927</v>
      </c>
    </row>
    <row r="107802" spans="1:4" x14ac:dyDescent="0.3">
      <c r="A107802">
        <v>101394</v>
      </c>
      <c r="B107802" s="2">
        <v>44340.625187702266</v>
      </c>
      <c r="C107802">
        <v>192628</v>
      </c>
      <c r="D107802">
        <v>256102</v>
      </c>
    </row>
    <row r="107803" spans="1:4" x14ac:dyDescent="0.3">
      <c r="A107803">
        <v>101393</v>
      </c>
      <c r="B107803" s="2">
        <v>44340.625187702266</v>
      </c>
      <c r="C107803">
        <v>186257</v>
      </c>
      <c r="D107803">
        <v>250679</v>
      </c>
    </row>
    <row r="107804" spans="1:4" x14ac:dyDescent="0.3">
      <c r="A107804">
        <v>101391</v>
      </c>
      <c r="B107804" s="2">
        <v>44340.624783171523</v>
      </c>
      <c r="C107804">
        <v>135685</v>
      </c>
      <c r="D107804">
        <v>250679</v>
      </c>
    </row>
    <row r="107805" spans="1:4" x14ac:dyDescent="0.3">
      <c r="A107805">
        <v>101387</v>
      </c>
      <c r="B107805" s="2">
        <v>44340.624783171523</v>
      </c>
      <c r="C107805">
        <v>48965</v>
      </c>
      <c r="D107805">
        <v>158978</v>
      </c>
    </row>
    <row r="107806" spans="1:4" x14ac:dyDescent="0.3">
      <c r="A107806">
        <v>101382</v>
      </c>
      <c r="B107806" s="2">
        <v>44340.624378640779</v>
      </c>
      <c r="C107806">
        <v>212505</v>
      </c>
      <c r="D107806">
        <v>250679</v>
      </c>
    </row>
    <row r="107807" spans="1:4" x14ac:dyDescent="0.3">
      <c r="A107807">
        <v>101377</v>
      </c>
      <c r="B107807" s="2">
        <v>44340.623974110029</v>
      </c>
      <c r="C107807">
        <v>232022</v>
      </c>
      <c r="D107807">
        <v>86587</v>
      </c>
    </row>
    <row r="107808" spans="1:4" x14ac:dyDescent="0.3">
      <c r="A107808">
        <v>101375</v>
      </c>
      <c r="B107808" s="2">
        <v>44340.623974110029</v>
      </c>
      <c r="C107808">
        <v>181965</v>
      </c>
      <c r="D107808">
        <v>411922</v>
      </c>
    </row>
    <row r="107809" spans="1:4" x14ac:dyDescent="0.3">
      <c r="A107809">
        <v>101372</v>
      </c>
      <c r="B107809" s="2">
        <v>44340.623569579293</v>
      </c>
      <c r="C107809">
        <v>189303</v>
      </c>
      <c r="D107809">
        <v>291822</v>
      </c>
    </row>
    <row r="107810" spans="1:4" x14ac:dyDescent="0.3">
      <c r="A107810">
        <v>101370</v>
      </c>
      <c r="B107810" s="2">
        <v>44340.622355987056</v>
      </c>
      <c r="C107810">
        <v>328432</v>
      </c>
      <c r="D107810">
        <v>250679</v>
      </c>
    </row>
    <row r="107811" spans="1:4" x14ac:dyDescent="0.3">
      <c r="A107811">
        <v>101365</v>
      </c>
      <c r="B107811" s="2">
        <v>44340.622355987056</v>
      </c>
      <c r="C107811">
        <v>163220</v>
      </c>
      <c r="D107811">
        <v>157696</v>
      </c>
    </row>
    <row r="107812" spans="1:4" x14ac:dyDescent="0.3">
      <c r="A107812">
        <v>101363</v>
      </c>
      <c r="B107812" s="2">
        <v>44340.621951456313</v>
      </c>
      <c r="C107812">
        <v>129129</v>
      </c>
      <c r="D107812">
        <v>301748</v>
      </c>
    </row>
    <row r="107813" spans="1:4" x14ac:dyDescent="0.3">
      <c r="A107813">
        <v>101362</v>
      </c>
      <c r="B107813" s="2">
        <v>44340.621546925569</v>
      </c>
      <c r="C107813">
        <v>219740</v>
      </c>
      <c r="D107813">
        <v>171935</v>
      </c>
    </row>
    <row r="107814" spans="1:4" x14ac:dyDescent="0.3">
      <c r="A107814">
        <v>101358</v>
      </c>
      <c r="B107814" s="2">
        <v>44340.621546925569</v>
      </c>
      <c r="C107814">
        <v>67898</v>
      </c>
      <c r="D107814">
        <v>284536</v>
      </c>
    </row>
    <row r="107815" spans="1:4" x14ac:dyDescent="0.3">
      <c r="A107815">
        <v>101357</v>
      </c>
      <c r="B107815" s="2">
        <v>44340.620333333332</v>
      </c>
      <c r="C107815">
        <v>30007</v>
      </c>
      <c r="D107815">
        <v>411922</v>
      </c>
    </row>
    <row r="107816" spans="1:4" x14ac:dyDescent="0.3">
      <c r="A107816">
        <v>101353</v>
      </c>
      <c r="B107816" s="2">
        <v>44340.619524271846</v>
      </c>
      <c r="C107816">
        <v>30177</v>
      </c>
      <c r="D107816">
        <v>165641</v>
      </c>
    </row>
    <row r="107817" spans="1:4" x14ac:dyDescent="0.3">
      <c r="A107817">
        <v>101349</v>
      </c>
      <c r="B107817" s="2">
        <v>44340.619119741095</v>
      </c>
      <c r="C107817">
        <v>141785</v>
      </c>
      <c r="D107817">
        <v>12149</v>
      </c>
    </row>
    <row r="107818" spans="1:4" x14ac:dyDescent="0.3">
      <c r="A107818">
        <v>101344</v>
      </c>
      <c r="B107818" s="2">
        <v>44340.619119741095</v>
      </c>
      <c r="C107818">
        <v>139768</v>
      </c>
      <c r="D107818">
        <v>316436</v>
      </c>
    </row>
    <row r="107819" spans="1:4" x14ac:dyDescent="0.3">
      <c r="A107819">
        <v>101342</v>
      </c>
      <c r="B107819" s="2">
        <v>44340.618715210359</v>
      </c>
      <c r="C107819">
        <v>192442</v>
      </c>
      <c r="D107819">
        <v>461611</v>
      </c>
    </row>
    <row r="107820" spans="1:4" x14ac:dyDescent="0.3">
      <c r="A107820">
        <v>101340</v>
      </c>
      <c r="B107820" s="2">
        <v>44340.618310679609</v>
      </c>
      <c r="C107820">
        <v>313262</v>
      </c>
      <c r="D107820">
        <v>387595</v>
      </c>
    </row>
    <row r="107821" spans="1:4" x14ac:dyDescent="0.3">
      <c r="A107821">
        <v>101336</v>
      </c>
      <c r="B107821" s="2">
        <v>44340.617906148873</v>
      </c>
      <c r="C107821">
        <v>7114</v>
      </c>
      <c r="D107821">
        <v>138209</v>
      </c>
    </row>
    <row r="107822" spans="1:4" x14ac:dyDescent="0.3">
      <c r="A107822">
        <v>101334</v>
      </c>
      <c r="B107822" s="2">
        <v>44340.616692556636</v>
      </c>
      <c r="C107822">
        <v>75817</v>
      </c>
      <c r="D107822">
        <v>113137</v>
      </c>
    </row>
    <row r="107823" spans="1:4" x14ac:dyDescent="0.3">
      <c r="A107823">
        <v>101331</v>
      </c>
      <c r="B107823" s="2">
        <v>44340.616288025893</v>
      </c>
      <c r="C107823">
        <v>323416</v>
      </c>
      <c r="D107823">
        <v>102086</v>
      </c>
    </row>
    <row r="107824" spans="1:4" x14ac:dyDescent="0.3">
      <c r="A107824">
        <v>101330</v>
      </c>
      <c r="B107824" s="2">
        <v>44340.615883495142</v>
      </c>
      <c r="C107824">
        <v>177902</v>
      </c>
      <c r="D107824">
        <v>38735</v>
      </c>
    </row>
    <row r="107825" spans="1:4" x14ac:dyDescent="0.3">
      <c r="A107825">
        <v>101326</v>
      </c>
      <c r="B107825" s="2">
        <v>44340.615478964406</v>
      </c>
      <c r="C107825">
        <v>182015</v>
      </c>
      <c r="D107825">
        <v>21760</v>
      </c>
    </row>
    <row r="107826" spans="1:4" x14ac:dyDescent="0.3">
      <c r="A107826">
        <v>101322</v>
      </c>
      <c r="B107826" s="2">
        <v>44340.614000000001</v>
      </c>
      <c r="C107826">
        <v>273052</v>
      </c>
      <c r="D107826">
        <v>250679</v>
      </c>
    </row>
    <row r="107827" spans="1:4" x14ac:dyDescent="0.3">
      <c r="A107827">
        <v>101318</v>
      </c>
      <c r="B107827" s="2">
        <v>44340.613456310683</v>
      </c>
      <c r="C107827">
        <v>151912</v>
      </c>
      <c r="D107827">
        <v>347008</v>
      </c>
    </row>
    <row r="107828" spans="1:4" x14ac:dyDescent="0.3">
      <c r="A107828">
        <v>101313</v>
      </c>
      <c r="B107828" s="2">
        <v>44340.613456310683</v>
      </c>
      <c r="C107828">
        <v>36281</v>
      </c>
      <c r="D107828">
        <v>323264</v>
      </c>
    </row>
    <row r="107829" spans="1:4" x14ac:dyDescent="0.3">
      <c r="A107829">
        <v>101312</v>
      </c>
      <c r="B107829" s="2">
        <v>44340.613051779932</v>
      </c>
      <c r="C107829">
        <v>42018</v>
      </c>
      <c r="D107829">
        <v>312886</v>
      </c>
    </row>
    <row r="107830" spans="1:4" x14ac:dyDescent="0.3">
      <c r="A107830">
        <v>101310</v>
      </c>
      <c r="B107830" s="2">
        <v>44340.612647249189</v>
      </c>
      <c r="C107830">
        <v>41618</v>
      </c>
      <c r="D107830">
        <v>37644</v>
      </c>
    </row>
    <row r="107831" spans="1:4" x14ac:dyDescent="0.3">
      <c r="A107831">
        <v>101306</v>
      </c>
      <c r="B107831" s="2">
        <v>44340.612333333338</v>
      </c>
      <c r="C107831">
        <v>303726</v>
      </c>
      <c r="D107831">
        <v>158978</v>
      </c>
    </row>
    <row r="107832" spans="1:4" x14ac:dyDescent="0.3">
      <c r="A107832">
        <v>101301</v>
      </c>
      <c r="B107832" s="2">
        <v>44340.611838187702</v>
      </c>
      <c r="C107832">
        <v>153553</v>
      </c>
      <c r="D107832">
        <v>168838</v>
      </c>
    </row>
    <row r="107833" spans="1:4" x14ac:dyDescent="0.3">
      <c r="A107833">
        <v>101300</v>
      </c>
      <c r="B107833" s="2">
        <v>44340.611433656959</v>
      </c>
      <c r="C107833">
        <v>218064</v>
      </c>
      <c r="D107833">
        <v>162482</v>
      </c>
    </row>
    <row r="107834" spans="1:4" x14ac:dyDescent="0.3">
      <c r="A107834">
        <v>101298</v>
      </c>
      <c r="B107834" s="2">
        <v>44340.61</v>
      </c>
      <c r="C107834">
        <v>85809</v>
      </c>
      <c r="D107834">
        <v>351192</v>
      </c>
    </row>
    <row r="107835" spans="1:4" x14ac:dyDescent="0.3">
      <c r="A107835">
        <v>101296</v>
      </c>
      <c r="B107835" s="2">
        <v>44340.609411003235</v>
      </c>
      <c r="C107835">
        <v>182210</v>
      </c>
      <c r="D107835">
        <v>100412</v>
      </c>
    </row>
    <row r="107836" spans="1:4" x14ac:dyDescent="0.3">
      <c r="A107836">
        <v>101294</v>
      </c>
      <c r="B107836" s="2">
        <v>44340.609006472492</v>
      </c>
      <c r="C107836">
        <v>269721</v>
      </c>
      <c r="D107836">
        <v>476894</v>
      </c>
    </row>
    <row r="107837" spans="1:4" x14ac:dyDescent="0.3">
      <c r="A107837">
        <v>101290</v>
      </c>
      <c r="B107837" s="2">
        <v>44340.609006472492</v>
      </c>
      <c r="C107837">
        <v>53060</v>
      </c>
      <c r="D107837">
        <v>411922</v>
      </c>
    </row>
    <row r="107838" spans="1:4" x14ac:dyDescent="0.3">
      <c r="A107838">
        <v>101288</v>
      </c>
      <c r="B107838" s="2">
        <v>44340.608197411006</v>
      </c>
      <c r="C107838">
        <v>299642</v>
      </c>
      <c r="D107838">
        <v>122902</v>
      </c>
    </row>
    <row r="107839" spans="1:4" x14ac:dyDescent="0.3">
      <c r="A107839">
        <v>101284</v>
      </c>
      <c r="B107839" s="2">
        <v>44340.607792880255</v>
      </c>
      <c r="C107839">
        <v>327986</v>
      </c>
      <c r="D107839">
        <v>118549</v>
      </c>
    </row>
    <row r="107840" spans="1:4" x14ac:dyDescent="0.3">
      <c r="A107840">
        <v>101279</v>
      </c>
      <c r="B107840" s="2">
        <v>44340.606983818776</v>
      </c>
      <c r="C107840">
        <v>120453</v>
      </c>
      <c r="D107840">
        <v>158978</v>
      </c>
    </row>
    <row r="107841" spans="1:4" x14ac:dyDescent="0.3">
      <c r="A107841">
        <v>101277</v>
      </c>
      <c r="B107841" s="2">
        <v>44340.606579288025</v>
      </c>
      <c r="C107841">
        <v>260546</v>
      </c>
      <c r="D107841">
        <v>111368</v>
      </c>
    </row>
    <row r="107842" spans="1:4" x14ac:dyDescent="0.3">
      <c r="A107842">
        <v>101276</v>
      </c>
      <c r="B107842" s="2">
        <v>44340.606174757282</v>
      </c>
      <c r="C107842">
        <v>280282</v>
      </c>
      <c r="D107842">
        <v>411922</v>
      </c>
    </row>
    <row r="107843" spans="1:4" x14ac:dyDescent="0.3">
      <c r="A107843">
        <v>101272</v>
      </c>
      <c r="B107843" s="2">
        <v>44340.606174757282</v>
      </c>
      <c r="C107843">
        <v>128715</v>
      </c>
      <c r="D107843">
        <v>313680</v>
      </c>
    </row>
    <row r="107844" spans="1:4" x14ac:dyDescent="0.3">
      <c r="A107844">
        <v>101269</v>
      </c>
      <c r="B107844" s="2">
        <v>44340.605770226539</v>
      </c>
      <c r="C107844">
        <v>161540</v>
      </c>
      <c r="D107844">
        <v>342585</v>
      </c>
    </row>
    <row r="107845" spans="1:4" x14ac:dyDescent="0.3">
      <c r="A107845">
        <v>101268</v>
      </c>
      <c r="B107845" s="2">
        <v>44340.605770226539</v>
      </c>
      <c r="C107845">
        <v>62054</v>
      </c>
      <c r="D107845">
        <v>157591</v>
      </c>
    </row>
    <row r="107846" spans="1:4" x14ac:dyDescent="0.3">
      <c r="A107846">
        <v>101263</v>
      </c>
      <c r="B107846" s="2">
        <v>44340.604961165045</v>
      </c>
      <c r="C107846">
        <v>299344</v>
      </c>
      <c r="D107846">
        <v>347008</v>
      </c>
    </row>
    <row r="107847" spans="1:4" x14ac:dyDescent="0.3">
      <c r="A107847">
        <v>101261</v>
      </c>
      <c r="B107847" s="2">
        <v>44340.602938511322</v>
      </c>
      <c r="C107847">
        <v>319356</v>
      </c>
      <c r="D107847">
        <v>1352</v>
      </c>
    </row>
    <row r="107848" spans="1:4" x14ac:dyDescent="0.3">
      <c r="A107848">
        <v>101260</v>
      </c>
      <c r="B107848" s="2">
        <v>44340.602938511322</v>
      </c>
      <c r="C107848">
        <v>197370</v>
      </c>
      <c r="D107848">
        <v>279337</v>
      </c>
    </row>
    <row r="107849" spans="1:4" x14ac:dyDescent="0.3">
      <c r="A107849">
        <v>101257</v>
      </c>
      <c r="B107849" s="2">
        <v>44340.602533980586</v>
      </c>
      <c r="C107849">
        <v>339386</v>
      </c>
      <c r="D107849">
        <v>343712</v>
      </c>
    </row>
    <row r="107850" spans="1:4" x14ac:dyDescent="0.3">
      <c r="A107850">
        <v>101255</v>
      </c>
      <c r="B107850" s="2">
        <v>44340.602533980578</v>
      </c>
      <c r="C107850">
        <v>329210</v>
      </c>
      <c r="D107850">
        <v>5151</v>
      </c>
    </row>
    <row r="107851" spans="1:4" x14ac:dyDescent="0.3">
      <c r="A107851">
        <v>101254</v>
      </c>
      <c r="B107851" s="2">
        <v>44340.601724919092</v>
      </c>
      <c r="C107851">
        <v>146400</v>
      </c>
      <c r="D107851">
        <v>154256</v>
      </c>
    </row>
    <row r="107852" spans="1:4" x14ac:dyDescent="0.3">
      <c r="A107852">
        <v>101252</v>
      </c>
      <c r="B107852" s="2">
        <v>44340.599702265368</v>
      </c>
      <c r="C107852">
        <v>302101</v>
      </c>
      <c r="D107852">
        <v>367087</v>
      </c>
    </row>
    <row r="107853" spans="1:4" x14ac:dyDescent="0.3">
      <c r="A107853">
        <v>101249</v>
      </c>
      <c r="B107853" s="2">
        <v>44340.599297734632</v>
      </c>
      <c r="C107853">
        <v>344681</v>
      </c>
      <c r="D107853">
        <v>112456</v>
      </c>
    </row>
    <row r="107854" spans="1:4" x14ac:dyDescent="0.3">
      <c r="A107854">
        <v>101246</v>
      </c>
      <c r="B107854" s="2">
        <v>44340.598893203882</v>
      </c>
      <c r="C107854">
        <v>63404</v>
      </c>
      <c r="D107854">
        <v>250679</v>
      </c>
    </row>
    <row r="107855" spans="1:4" x14ac:dyDescent="0.3">
      <c r="A107855">
        <v>101244</v>
      </c>
      <c r="B107855" s="2">
        <v>44340.598084142395</v>
      </c>
      <c r="C107855">
        <v>263226</v>
      </c>
      <c r="D107855">
        <v>178403</v>
      </c>
    </row>
    <row r="107856" spans="1:4" x14ac:dyDescent="0.3">
      <c r="A107856">
        <v>101243</v>
      </c>
      <c r="B107856" s="2">
        <v>44340.598084142395</v>
      </c>
      <c r="C107856">
        <v>220536</v>
      </c>
      <c r="D107856">
        <v>230507</v>
      </c>
    </row>
    <row r="107857" spans="1:4" x14ac:dyDescent="0.3">
      <c r="A107857">
        <v>101242</v>
      </c>
      <c r="B107857" s="2">
        <v>44340.597679611652</v>
      </c>
      <c r="C107857">
        <v>301512</v>
      </c>
      <c r="D107857">
        <v>111368</v>
      </c>
    </row>
    <row r="107858" spans="1:4" x14ac:dyDescent="0.3">
      <c r="A107858">
        <v>101241</v>
      </c>
      <c r="B107858" s="2">
        <v>44340.595656957928</v>
      </c>
      <c r="C107858">
        <v>15139</v>
      </c>
      <c r="D107858">
        <v>415715</v>
      </c>
    </row>
    <row r="107859" spans="1:4" x14ac:dyDescent="0.3">
      <c r="A107859">
        <v>101239</v>
      </c>
      <c r="B107859" s="2">
        <v>44340.595252427185</v>
      </c>
      <c r="C107859">
        <v>89282</v>
      </c>
      <c r="D107859">
        <v>471403</v>
      </c>
    </row>
    <row r="107860" spans="1:4" x14ac:dyDescent="0.3">
      <c r="A107860">
        <v>101234</v>
      </c>
      <c r="B107860" s="2">
        <v>44340.593634304205</v>
      </c>
      <c r="C107860">
        <v>343302</v>
      </c>
      <c r="D107860">
        <v>287759</v>
      </c>
    </row>
    <row r="107861" spans="1:4" x14ac:dyDescent="0.3">
      <c r="A107861">
        <v>101231</v>
      </c>
      <c r="B107861" s="2">
        <v>44340.593229773462</v>
      </c>
      <c r="C107861">
        <v>321042</v>
      </c>
      <c r="D107861">
        <v>467908</v>
      </c>
    </row>
    <row r="107862" spans="1:4" x14ac:dyDescent="0.3">
      <c r="A107862">
        <v>101229</v>
      </c>
      <c r="B107862" s="2">
        <v>44340.593229773462</v>
      </c>
      <c r="C107862">
        <v>193992</v>
      </c>
      <c r="D107862">
        <v>473323</v>
      </c>
    </row>
    <row r="107863" spans="1:4" x14ac:dyDescent="0.3">
      <c r="A107863">
        <v>101228</v>
      </c>
      <c r="B107863" s="2">
        <v>44340.592016181232</v>
      </c>
      <c r="C107863">
        <v>206591</v>
      </c>
      <c r="D107863">
        <v>191608</v>
      </c>
    </row>
    <row r="107864" spans="1:4" x14ac:dyDescent="0.3">
      <c r="A107864">
        <v>101226</v>
      </c>
      <c r="B107864" s="2">
        <v>44340.588779935279</v>
      </c>
      <c r="C107864">
        <v>239544</v>
      </c>
      <c r="D107864">
        <v>341333</v>
      </c>
    </row>
    <row r="107865" spans="1:4" x14ac:dyDescent="0.3">
      <c r="A107865">
        <v>101223</v>
      </c>
      <c r="B107865" s="2">
        <v>44340.588779935279</v>
      </c>
      <c r="C107865">
        <v>14827</v>
      </c>
      <c r="D107865">
        <v>351192</v>
      </c>
    </row>
    <row r="107866" spans="1:4" x14ac:dyDescent="0.3">
      <c r="A107866">
        <v>101219</v>
      </c>
      <c r="B107866" s="2">
        <v>44340.588375404528</v>
      </c>
      <c r="C107866">
        <v>11799</v>
      </c>
      <c r="D107866">
        <v>465248</v>
      </c>
    </row>
    <row r="107867" spans="1:4" x14ac:dyDescent="0.3">
      <c r="A107867">
        <v>101214</v>
      </c>
      <c r="B107867" s="2">
        <v>44340.585543689318</v>
      </c>
      <c r="C107867">
        <v>198923</v>
      </c>
      <c r="D107867">
        <v>411922</v>
      </c>
    </row>
    <row r="107868" spans="1:4" x14ac:dyDescent="0.3">
      <c r="A107868">
        <v>101209</v>
      </c>
      <c r="B107868" s="2">
        <v>44340.583925566345</v>
      </c>
      <c r="C107868">
        <v>96280</v>
      </c>
      <c r="D107868">
        <v>347393</v>
      </c>
    </row>
    <row r="107869" spans="1:4" x14ac:dyDescent="0.3">
      <c r="A107869">
        <v>101204</v>
      </c>
      <c r="B107869" s="2">
        <v>44340.582307443365</v>
      </c>
      <c r="C107869">
        <v>143507</v>
      </c>
      <c r="D107869">
        <v>362672</v>
      </c>
    </row>
    <row r="107870" spans="1:4" x14ac:dyDescent="0.3">
      <c r="A107870">
        <v>101202</v>
      </c>
      <c r="B107870" s="2">
        <v>44340.579475728155</v>
      </c>
      <c r="C107870">
        <v>168387</v>
      </c>
      <c r="D107870">
        <v>347008</v>
      </c>
    </row>
    <row r="107871" spans="1:4" x14ac:dyDescent="0.3">
      <c r="A107871">
        <v>101197</v>
      </c>
      <c r="B107871" s="2">
        <v>44340.579071197411</v>
      </c>
      <c r="C107871">
        <v>331595</v>
      </c>
      <c r="D107871">
        <v>455655</v>
      </c>
    </row>
    <row r="107872" spans="1:4" x14ac:dyDescent="0.3">
      <c r="A107872">
        <v>101193</v>
      </c>
      <c r="B107872" s="2">
        <v>44340.578666666661</v>
      </c>
      <c r="C107872">
        <v>57932</v>
      </c>
      <c r="D107872">
        <v>189478</v>
      </c>
    </row>
    <row r="107873" spans="1:4" x14ac:dyDescent="0.3">
      <c r="A107873">
        <v>101188</v>
      </c>
      <c r="B107873" s="2">
        <v>44340.577453074431</v>
      </c>
      <c r="C107873">
        <v>282877</v>
      </c>
      <c r="D107873">
        <v>405774</v>
      </c>
    </row>
    <row r="107874" spans="1:4" x14ac:dyDescent="0.3">
      <c r="A107874">
        <v>101185</v>
      </c>
      <c r="B107874" s="2">
        <v>44340.577048543688</v>
      </c>
      <c r="C107874">
        <v>152805</v>
      </c>
      <c r="D107874">
        <v>88863</v>
      </c>
    </row>
    <row r="107875" spans="1:4" x14ac:dyDescent="0.3">
      <c r="A107875">
        <v>101181</v>
      </c>
      <c r="B107875" s="2">
        <v>44340.576239482201</v>
      </c>
      <c r="C107875">
        <v>326281</v>
      </c>
      <c r="D107875">
        <v>317932</v>
      </c>
    </row>
    <row r="107876" spans="1:4" x14ac:dyDescent="0.3">
      <c r="A107876">
        <v>101176</v>
      </c>
      <c r="B107876" s="2">
        <v>44340.575430420708</v>
      </c>
      <c r="C107876">
        <v>329506</v>
      </c>
      <c r="D107876">
        <v>438701</v>
      </c>
    </row>
    <row r="107877" spans="1:4" x14ac:dyDescent="0.3">
      <c r="A107877">
        <v>101171</v>
      </c>
      <c r="B107877" s="2">
        <v>44340.575430420708</v>
      </c>
      <c r="C107877">
        <v>236945</v>
      </c>
      <c r="D107877">
        <v>295484</v>
      </c>
    </row>
    <row r="107878" spans="1:4" x14ac:dyDescent="0.3">
      <c r="A107878">
        <v>101167</v>
      </c>
      <c r="B107878" s="2">
        <v>44340.575430420708</v>
      </c>
      <c r="C107878">
        <v>28027</v>
      </c>
      <c r="D107878">
        <v>241927</v>
      </c>
    </row>
    <row r="107879" spans="1:4" x14ac:dyDescent="0.3">
      <c r="A107879">
        <v>101162</v>
      </c>
      <c r="B107879" s="2">
        <v>44340.575025889972</v>
      </c>
      <c r="C107879">
        <v>258262</v>
      </c>
      <c r="D107879">
        <v>302879</v>
      </c>
    </row>
    <row r="107880" spans="1:4" x14ac:dyDescent="0.3">
      <c r="A107880">
        <v>101160</v>
      </c>
      <c r="B107880" s="2">
        <v>44340.572333333337</v>
      </c>
      <c r="C107880">
        <v>326800</v>
      </c>
      <c r="D107880">
        <v>242428</v>
      </c>
    </row>
    <row r="107881" spans="1:4" x14ac:dyDescent="0.3">
      <c r="A107881">
        <v>101159</v>
      </c>
      <c r="B107881" s="2">
        <v>44340.572194174754</v>
      </c>
      <c r="C107881">
        <v>287960</v>
      </c>
      <c r="D107881">
        <v>321129</v>
      </c>
    </row>
    <row r="107882" spans="1:4" x14ac:dyDescent="0.3">
      <c r="A107882">
        <v>101155</v>
      </c>
      <c r="B107882" s="2">
        <v>44340.571385113268</v>
      </c>
      <c r="C107882">
        <v>261898</v>
      </c>
      <c r="D107882">
        <v>95024</v>
      </c>
    </row>
    <row r="107883" spans="1:4" x14ac:dyDescent="0.3">
      <c r="A107883">
        <v>101151</v>
      </c>
      <c r="B107883" s="2">
        <v>44340.570171521038</v>
      </c>
      <c r="C107883">
        <v>234844</v>
      </c>
      <c r="D107883">
        <v>396686</v>
      </c>
    </row>
    <row r="107884" spans="1:4" x14ac:dyDescent="0.3">
      <c r="A107884">
        <v>101149</v>
      </c>
      <c r="B107884" s="2">
        <v>44340.570171521038</v>
      </c>
      <c r="C107884">
        <v>214268</v>
      </c>
      <c r="D107884">
        <v>327633</v>
      </c>
    </row>
    <row r="107885" spans="1:4" x14ac:dyDescent="0.3">
      <c r="A107885">
        <v>101146</v>
      </c>
      <c r="B107885" s="2">
        <v>44340.569362459544</v>
      </c>
      <c r="C107885">
        <v>309682</v>
      </c>
      <c r="D107885">
        <v>250679</v>
      </c>
    </row>
    <row r="107886" spans="1:4" x14ac:dyDescent="0.3">
      <c r="A107886">
        <v>101143</v>
      </c>
      <c r="B107886" s="2">
        <v>44340.568148867314</v>
      </c>
      <c r="C107886">
        <v>313730</v>
      </c>
      <c r="D107886">
        <v>288729</v>
      </c>
    </row>
    <row r="107887" spans="1:4" x14ac:dyDescent="0.3">
      <c r="A107887">
        <v>101142</v>
      </c>
      <c r="B107887" s="2">
        <v>44340.566530744334</v>
      </c>
      <c r="C107887">
        <v>197561</v>
      </c>
      <c r="D107887">
        <v>230507</v>
      </c>
    </row>
    <row r="107888" spans="1:4" x14ac:dyDescent="0.3">
      <c r="A107888">
        <v>101138</v>
      </c>
      <c r="B107888" s="2">
        <v>44340.565721682848</v>
      </c>
      <c r="C107888">
        <v>169855</v>
      </c>
      <c r="D107888">
        <v>477440</v>
      </c>
    </row>
    <row r="107889" spans="1:4" x14ac:dyDescent="0.3">
      <c r="A107889">
        <v>101136</v>
      </c>
      <c r="B107889" s="2">
        <v>44340.565666666662</v>
      </c>
      <c r="C107889">
        <v>287653</v>
      </c>
      <c r="D107889">
        <v>228405</v>
      </c>
    </row>
    <row r="107890" spans="1:4" x14ac:dyDescent="0.3">
      <c r="A107890">
        <v>101134</v>
      </c>
      <c r="B107890" s="2">
        <v>44340.564508090618</v>
      </c>
      <c r="C107890">
        <v>228676</v>
      </c>
      <c r="D107890">
        <v>250679</v>
      </c>
    </row>
    <row r="107891" spans="1:4" x14ac:dyDescent="0.3">
      <c r="A107891">
        <v>101132</v>
      </c>
      <c r="B107891" s="2">
        <v>44340.564508090618</v>
      </c>
      <c r="C107891">
        <v>39470</v>
      </c>
      <c r="D107891">
        <v>75353</v>
      </c>
    </row>
    <row r="107892" spans="1:4" x14ac:dyDescent="0.3">
      <c r="A107892">
        <v>101127</v>
      </c>
      <c r="B107892" s="2">
        <v>44340.564103559867</v>
      </c>
      <c r="C107892">
        <v>90218</v>
      </c>
      <c r="D107892">
        <v>58674</v>
      </c>
    </row>
    <row r="107893" spans="1:4" x14ac:dyDescent="0.3">
      <c r="A107893">
        <v>101122</v>
      </c>
      <c r="B107893" s="2">
        <v>44340.563333333339</v>
      </c>
      <c r="C107893">
        <v>26281</v>
      </c>
      <c r="D107893">
        <v>204394</v>
      </c>
    </row>
    <row r="107894" spans="1:4" x14ac:dyDescent="0.3">
      <c r="A107894">
        <v>101121</v>
      </c>
      <c r="B107894" s="2">
        <v>44340.562080906151</v>
      </c>
      <c r="C107894">
        <v>229962</v>
      </c>
      <c r="D107894">
        <v>351192</v>
      </c>
    </row>
    <row r="107895" spans="1:4" x14ac:dyDescent="0.3">
      <c r="A107895">
        <v>101118</v>
      </c>
      <c r="B107895" s="2">
        <v>44340.561676375408</v>
      </c>
      <c r="C107895">
        <v>134651</v>
      </c>
      <c r="D107895">
        <v>411922</v>
      </c>
    </row>
    <row r="107896" spans="1:4" x14ac:dyDescent="0.3">
      <c r="A107896">
        <v>101115</v>
      </c>
      <c r="B107896" s="2">
        <v>44340.560666666664</v>
      </c>
      <c r="C107896">
        <v>257386</v>
      </c>
      <c r="D107896">
        <v>370276</v>
      </c>
    </row>
    <row r="107897" spans="1:4" x14ac:dyDescent="0.3">
      <c r="A107897">
        <v>101112</v>
      </c>
      <c r="B107897" s="2">
        <v>44340.558333333334</v>
      </c>
      <c r="C107897">
        <v>168619</v>
      </c>
      <c r="D107897">
        <v>182191</v>
      </c>
    </row>
    <row r="107898" spans="1:4" x14ac:dyDescent="0.3">
      <c r="A107898">
        <v>101110</v>
      </c>
      <c r="B107898" s="2">
        <v>44340.554394822007</v>
      </c>
      <c r="C107898">
        <v>219046</v>
      </c>
      <c r="D107898">
        <v>250679</v>
      </c>
    </row>
    <row r="107899" spans="1:4" x14ac:dyDescent="0.3">
      <c r="A107899">
        <v>101107</v>
      </c>
      <c r="B107899" s="2">
        <v>44340.553333333337</v>
      </c>
      <c r="C107899">
        <v>237561</v>
      </c>
      <c r="D107899">
        <v>8411</v>
      </c>
    </row>
    <row r="107900" spans="1:4" x14ac:dyDescent="0.3">
      <c r="A107900">
        <v>101106</v>
      </c>
      <c r="B107900" s="2">
        <v>44340.551158576054</v>
      </c>
      <c r="C107900">
        <v>87672</v>
      </c>
      <c r="D107900">
        <v>21760</v>
      </c>
    </row>
    <row r="107901" spans="1:4" x14ac:dyDescent="0.3">
      <c r="A107901">
        <v>101101</v>
      </c>
      <c r="B107901" s="2">
        <v>44340.550349514568</v>
      </c>
      <c r="C107901">
        <v>316273</v>
      </c>
      <c r="D107901">
        <v>392434</v>
      </c>
    </row>
    <row r="107902" spans="1:4" x14ac:dyDescent="0.3">
      <c r="A107902">
        <v>101098</v>
      </c>
      <c r="B107902" s="2">
        <v>44340.55034951456</v>
      </c>
      <c r="C107902">
        <v>83370</v>
      </c>
      <c r="D107902">
        <v>105089</v>
      </c>
    </row>
    <row r="107903" spans="1:4" x14ac:dyDescent="0.3">
      <c r="A107903">
        <v>101093</v>
      </c>
      <c r="B107903" s="2">
        <v>44340.549135922331</v>
      </c>
      <c r="C107903">
        <v>72410</v>
      </c>
      <c r="D107903">
        <v>27486</v>
      </c>
    </row>
    <row r="107904" spans="1:4" x14ac:dyDescent="0.3">
      <c r="A107904">
        <v>101092</v>
      </c>
      <c r="B107904" s="2">
        <v>44340.548326860844</v>
      </c>
      <c r="C107904">
        <v>43617</v>
      </c>
      <c r="D107904">
        <v>405278</v>
      </c>
    </row>
    <row r="107905" spans="1:4" x14ac:dyDescent="0.3">
      <c r="A107905">
        <v>101088</v>
      </c>
      <c r="B107905" s="2">
        <v>44340.546999999999</v>
      </c>
      <c r="C107905">
        <v>338078</v>
      </c>
      <c r="D107905">
        <v>254768</v>
      </c>
    </row>
    <row r="107906" spans="1:4" x14ac:dyDescent="0.3">
      <c r="A107906">
        <v>101084</v>
      </c>
      <c r="B107906" s="2">
        <v>44340.546708737864</v>
      </c>
      <c r="C107906">
        <v>221375</v>
      </c>
      <c r="D107906">
        <v>5151</v>
      </c>
    </row>
    <row r="107907" spans="1:4" x14ac:dyDescent="0.3">
      <c r="A107907">
        <v>101083</v>
      </c>
      <c r="B107907" s="2">
        <v>44340.546304207121</v>
      </c>
      <c r="C107907">
        <v>220967</v>
      </c>
      <c r="D107907">
        <v>406570</v>
      </c>
    </row>
    <row r="107908" spans="1:4" x14ac:dyDescent="0.3">
      <c r="A107908">
        <v>101082</v>
      </c>
      <c r="B107908" s="2">
        <v>44340.545090614884</v>
      </c>
      <c r="C107908">
        <v>150919</v>
      </c>
      <c r="D107908">
        <v>405774</v>
      </c>
    </row>
    <row r="107909" spans="1:4" x14ac:dyDescent="0.3">
      <c r="A107909">
        <v>101080</v>
      </c>
      <c r="B107909" s="2">
        <v>44340.54468608414</v>
      </c>
      <c r="C107909">
        <v>336559</v>
      </c>
      <c r="D107909">
        <v>411922</v>
      </c>
    </row>
    <row r="107910" spans="1:4" x14ac:dyDescent="0.3">
      <c r="A107910">
        <v>101075</v>
      </c>
      <c r="B107910" s="2">
        <v>44340.54468608414</v>
      </c>
      <c r="C107910">
        <v>167385</v>
      </c>
      <c r="D107910">
        <v>370960</v>
      </c>
    </row>
    <row r="107911" spans="1:4" x14ac:dyDescent="0.3">
      <c r="A107911">
        <v>101074</v>
      </c>
      <c r="B107911" s="2">
        <v>44340.542663430424</v>
      </c>
      <c r="C107911">
        <v>222425</v>
      </c>
      <c r="D107911">
        <v>162482</v>
      </c>
    </row>
    <row r="107912" spans="1:4" x14ac:dyDescent="0.3">
      <c r="A107912">
        <v>101069</v>
      </c>
      <c r="B107912" s="2">
        <v>44340.542663430424</v>
      </c>
      <c r="C107912">
        <v>117517</v>
      </c>
      <c r="D107912">
        <v>182191</v>
      </c>
    </row>
    <row r="107913" spans="1:4" x14ac:dyDescent="0.3">
      <c r="A107913">
        <v>101065</v>
      </c>
      <c r="B107913" s="2">
        <v>44340.5406407767</v>
      </c>
      <c r="C107913">
        <v>217579</v>
      </c>
      <c r="D107913">
        <v>186092</v>
      </c>
    </row>
    <row r="107914" spans="1:4" x14ac:dyDescent="0.3">
      <c r="A107914">
        <v>101061</v>
      </c>
      <c r="B107914" s="2">
        <v>44340.539427184471</v>
      </c>
      <c r="C107914">
        <v>232850</v>
      </c>
      <c r="D107914">
        <v>352900</v>
      </c>
    </row>
    <row r="107915" spans="1:4" x14ac:dyDescent="0.3">
      <c r="A107915">
        <v>101058</v>
      </c>
      <c r="B107915" s="2">
        <v>44340.539427184471</v>
      </c>
      <c r="C107915">
        <v>172994</v>
      </c>
      <c r="D107915">
        <v>305874</v>
      </c>
    </row>
    <row r="107916" spans="1:4" x14ac:dyDescent="0.3">
      <c r="A107916">
        <v>101055</v>
      </c>
      <c r="B107916" s="2">
        <v>44340.532550161814</v>
      </c>
      <c r="C107916">
        <v>333997</v>
      </c>
      <c r="D107916">
        <v>411922</v>
      </c>
    </row>
    <row r="107917" spans="1:4" x14ac:dyDescent="0.3">
      <c r="A107917">
        <v>101053</v>
      </c>
      <c r="B107917" s="2">
        <v>44340.531999999999</v>
      </c>
      <c r="C107917">
        <v>29913</v>
      </c>
      <c r="D107917">
        <v>56323</v>
      </c>
    </row>
    <row r="107918" spans="1:4" x14ac:dyDescent="0.3">
      <c r="A107918">
        <v>101048</v>
      </c>
      <c r="B107918" s="2">
        <v>44340.53174110032</v>
      </c>
      <c r="C107918">
        <v>190744</v>
      </c>
      <c r="D107918">
        <v>188971</v>
      </c>
    </row>
    <row r="107919" spans="1:4" x14ac:dyDescent="0.3">
      <c r="A107919">
        <v>101045</v>
      </c>
      <c r="B107919" s="2">
        <v>44340.530333333336</v>
      </c>
      <c r="C107919">
        <v>100285</v>
      </c>
      <c r="D107919">
        <v>367087</v>
      </c>
    </row>
    <row r="107920" spans="1:4" x14ac:dyDescent="0.3">
      <c r="A107920">
        <v>101044</v>
      </c>
      <c r="B107920" s="2">
        <v>44340.52810032363</v>
      </c>
      <c r="C107920">
        <v>20637</v>
      </c>
      <c r="D107920">
        <v>228405</v>
      </c>
    </row>
    <row r="107921" spans="1:4" x14ac:dyDescent="0.3">
      <c r="A107921">
        <v>101041</v>
      </c>
      <c r="B107921" s="2">
        <v>44340.527291262137</v>
      </c>
      <c r="C107921">
        <v>262511</v>
      </c>
      <c r="D107921">
        <v>118549</v>
      </c>
    </row>
    <row r="107922" spans="1:4" x14ac:dyDescent="0.3">
      <c r="A107922">
        <v>101039</v>
      </c>
      <c r="B107922" s="2">
        <v>44340.525673139156</v>
      </c>
      <c r="C107922">
        <v>241952</v>
      </c>
      <c r="D107922">
        <v>154228</v>
      </c>
    </row>
    <row r="107923" spans="1:4" x14ac:dyDescent="0.3">
      <c r="A107923">
        <v>101038</v>
      </c>
      <c r="B107923" s="2">
        <v>44340.525268608413</v>
      </c>
      <c r="C107923">
        <v>190715</v>
      </c>
      <c r="D107923">
        <v>149755</v>
      </c>
    </row>
    <row r="107924" spans="1:4" x14ac:dyDescent="0.3">
      <c r="A107924">
        <v>101033</v>
      </c>
      <c r="B107924" s="2">
        <v>44340.52203236246</v>
      </c>
      <c r="C107924">
        <v>245609</v>
      </c>
      <c r="D107924">
        <v>182191</v>
      </c>
    </row>
    <row r="107925" spans="1:4" x14ac:dyDescent="0.3">
      <c r="A107925">
        <v>101030</v>
      </c>
      <c r="B107925" s="2">
        <v>44340.52081877023</v>
      </c>
      <c r="C107925">
        <v>167676</v>
      </c>
      <c r="D107925">
        <v>301748</v>
      </c>
    </row>
    <row r="107926" spans="1:4" x14ac:dyDescent="0.3">
      <c r="A107926">
        <v>101028</v>
      </c>
      <c r="B107926" s="2">
        <v>44340.520009708744</v>
      </c>
      <c r="C107926">
        <v>155507</v>
      </c>
      <c r="D107926">
        <v>172207</v>
      </c>
    </row>
    <row r="107927" spans="1:4" x14ac:dyDescent="0.3">
      <c r="A107927">
        <v>101026</v>
      </c>
      <c r="B107927" s="2">
        <v>44340.518391585763</v>
      </c>
      <c r="C107927">
        <v>346141</v>
      </c>
      <c r="D107927">
        <v>180863</v>
      </c>
    </row>
    <row r="107928" spans="1:4" x14ac:dyDescent="0.3">
      <c r="A107928">
        <v>101025</v>
      </c>
      <c r="B107928" s="2">
        <v>44340.518391585763</v>
      </c>
      <c r="C107928">
        <v>46838</v>
      </c>
      <c r="D107928">
        <v>250679</v>
      </c>
    </row>
    <row r="107929" spans="1:4" x14ac:dyDescent="0.3">
      <c r="A107929">
        <v>101021</v>
      </c>
      <c r="B107929" s="2">
        <v>44340.513132686086</v>
      </c>
      <c r="C107929">
        <v>340704</v>
      </c>
      <c r="D107929">
        <v>111368</v>
      </c>
    </row>
    <row r="107930" spans="1:4" x14ac:dyDescent="0.3">
      <c r="A107930">
        <v>101020</v>
      </c>
      <c r="B107930" s="2">
        <v>44340.513132686086</v>
      </c>
      <c r="C107930">
        <v>224554</v>
      </c>
      <c r="D107930">
        <v>458325</v>
      </c>
    </row>
    <row r="107931" spans="1:4" x14ac:dyDescent="0.3">
      <c r="A107931">
        <v>101018</v>
      </c>
      <c r="B107931" s="2">
        <v>44340.512323624593</v>
      </c>
      <c r="C107931">
        <v>200738</v>
      </c>
      <c r="D107931">
        <v>235960</v>
      </c>
    </row>
    <row r="107932" spans="1:4" x14ac:dyDescent="0.3">
      <c r="A107932">
        <v>101013</v>
      </c>
      <c r="B107932" s="2">
        <v>44340.511110032363</v>
      </c>
      <c r="C107932">
        <v>314195</v>
      </c>
      <c r="D107932">
        <v>103612</v>
      </c>
    </row>
    <row r="107933" spans="1:4" x14ac:dyDescent="0.3">
      <c r="A107933">
        <v>101010</v>
      </c>
      <c r="B107933" s="2">
        <v>44340.511110032363</v>
      </c>
      <c r="C107933">
        <v>61999</v>
      </c>
      <c r="D107933">
        <v>137327</v>
      </c>
    </row>
    <row r="107934" spans="1:4" x14ac:dyDescent="0.3">
      <c r="A107934">
        <v>101005</v>
      </c>
      <c r="B107934" s="2">
        <v>44340.51</v>
      </c>
      <c r="C107934">
        <v>249270</v>
      </c>
      <c r="D107934">
        <v>347393</v>
      </c>
    </row>
    <row r="107935" spans="1:4" x14ac:dyDescent="0.3">
      <c r="A107935">
        <v>101003</v>
      </c>
      <c r="B107935" s="2">
        <v>44340.508682847896</v>
      </c>
      <c r="C107935">
        <v>212601</v>
      </c>
      <c r="D107935">
        <v>88863</v>
      </c>
    </row>
    <row r="107936" spans="1:4" x14ac:dyDescent="0.3">
      <c r="A107936">
        <v>100998</v>
      </c>
      <c r="B107936" s="2">
        <v>44340.50787378641</v>
      </c>
      <c r="C107936">
        <v>10145</v>
      </c>
      <c r="D107936">
        <v>426784</v>
      </c>
    </row>
    <row r="107937" spans="1:4" x14ac:dyDescent="0.3">
      <c r="A107937">
        <v>100993</v>
      </c>
      <c r="B107937" s="2">
        <v>44340.507064724916</v>
      </c>
      <c r="C107937">
        <v>153641</v>
      </c>
      <c r="D107937">
        <v>123413</v>
      </c>
    </row>
    <row r="107938" spans="1:4" x14ac:dyDescent="0.3">
      <c r="A107938">
        <v>100989</v>
      </c>
      <c r="B107938" s="2">
        <v>44340.5050420712</v>
      </c>
      <c r="C107938">
        <v>300682</v>
      </c>
      <c r="D107938">
        <v>182191</v>
      </c>
    </row>
    <row r="107939" spans="1:4" x14ac:dyDescent="0.3">
      <c r="A107939">
        <v>100986</v>
      </c>
      <c r="B107939" s="2">
        <v>44340.504233009706</v>
      </c>
      <c r="C107939">
        <v>267900</v>
      </c>
      <c r="D107939">
        <v>293021</v>
      </c>
    </row>
    <row r="107940" spans="1:4" x14ac:dyDescent="0.3">
      <c r="A107940">
        <v>100983</v>
      </c>
      <c r="B107940" s="2">
        <v>44340.50382847897</v>
      </c>
      <c r="C107940">
        <v>59046</v>
      </c>
      <c r="D107940">
        <v>250679</v>
      </c>
    </row>
    <row r="107941" spans="1:4" x14ac:dyDescent="0.3">
      <c r="A107941">
        <v>100982</v>
      </c>
      <c r="B107941" s="2">
        <v>44340.503666666664</v>
      </c>
      <c r="C107941">
        <v>302135</v>
      </c>
      <c r="D107941">
        <v>403878</v>
      </c>
    </row>
    <row r="107942" spans="1:4" x14ac:dyDescent="0.3">
      <c r="A107942">
        <v>100977</v>
      </c>
      <c r="B107942" s="2">
        <v>44340.503423948219</v>
      </c>
      <c r="C107942">
        <v>198443</v>
      </c>
      <c r="D107942">
        <v>158978</v>
      </c>
    </row>
    <row r="107943" spans="1:4" x14ac:dyDescent="0.3">
      <c r="A107943">
        <v>100973</v>
      </c>
      <c r="B107943" s="2">
        <v>44340.502210355982</v>
      </c>
      <c r="C107943">
        <v>139629</v>
      </c>
      <c r="D107943">
        <v>470762</v>
      </c>
    </row>
    <row r="107944" spans="1:4" x14ac:dyDescent="0.3">
      <c r="A107944">
        <v>100968</v>
      </c>
      <c r="B107944" s="2">
        <v>44340.500996763752</v>
      </c>
      <c r="C107944">
        <v>325583</v>
      </c>
      <c r="D107944">
        <v>373732</v>
      </c>
    </row>
    <row r="107945" spans="1:4" x14ac:dyDescent="0.3">
      <c r="A107945">
        <v>100967</v>
      </c>
      <c r="B107945" s="2">
        <v>44340.500592233009</v>
      </c>
      <c r="C107945">
        <v>59292</v>
      </c>
      <c r="D107945">
        <v>187279</v>
      </c>
    </row>
    <row r="107946" spans="1:4" x14ac:dyDescent="0.3">
      <c r="A107946">
        <v>100963</v>
      </c>
      <c r="B107946" s="2">
        <v>44340.499378640779</v>
      </c>
      <c r="C107946">
        <v>229855</v>
      </c>
      <c r="D107946">
        <v>154256</v>
      </c>
    </row>
    <row r="107947" spans="1:4" x14ac:dyDescent="0.3">
      <c r="A107947">
        <v>100960</v>
      </c>
      <c r="B107947" s="2">
        <v>44340.499378640772</v>
      </c>
      <c r="C107947">
        <v>265900</v>
      </c>
      <c r="D107947">
        <v>411922</v>
      </c>
    </row>
    <row r="107948" spans="1:4" x14ac:dyDescent="0.3">
      <c r="A107948">
        <v>100957</v>
      </c>
      <c r="B107948" s="2">
        <v>44340.499378640772</v>
      </c>
      <c r="C107948">
        <v>62028</v>
      </c>
      <c r="D107948">
        <v>49263</v>
      </c>
    </row>
    <row r="107949" spans="1:4" x14ac:dyDescent="0.3">
      <c r="A107949">
        <v>100954</v>
      </c>
      <c r="B107949" s="2">
        <v>44340.497760517799</v>
      </c>
      <c r="C107949">
        <v>100123</v>
      </c>
      <c r="D107949">
        <v>351192</v>
      </c>
    </row>
    <row r="107950" spans="1:4" x14ac:dyDescent="0.3">
      <c r="A107950">
        <v>100951</v>
      </c>
      <c r="B107950" s="2">
        <v>44340.497355987056</v>
      </c>
      <c r="C107950">
        <v>108081</v>
      </c>
      <c r="D107950">
        <v>127233</v>
      </c>
    </row>
    <row r="107951" spans="1:4" x14ac:dyDescent="0.3">
      <c r="A107951">
        <v>100947</v>
      </c>
      <c r="B107951" s="2">
        <v>44340.497355987056</v>
      </c>
      <c r="C107951">
        <v>96197</v>
      </c>
      <c r="D107951">
        <v>72780</v>
      </c>
    </row>
    <row r="107952" spans="1:4" x14ac:dyDescent="0.3">
      <c r="A107952">
        <v>100945</v>
      </c>
      <c r="B107952" s="2">
        <v>44340.497333333333</v>
      </c>
      <c r="C107952">
        <v>40691</v>
      </c>
      <c r="D107952">
        <v>394819</v>
      </c>
    </row>
    <row r="107953" spans="1:4" x14ac:dyDescent="0.3">
      <c r="A107953">
        <v>100943</v>
      </c>
      <c r="B107953" s="2">
        <v>44340.496142394819</v>
      </c>
      <c r="C107953">
        <v>94652</v>
      </c>
      <c r="D107953">
        <v>406793</v>
      </c>
    </row>
    <row r="107954" spans="1:4" x14ac:dyDescent="0.3">
      <c r="A107954">
        <v>100941</v>
      </c>
      <c r="B107954" s="2">
        <v>44340.495333333332</v>
      </c>
      <c r="C107954">
        <v>197652</v>
      </c>
      <c r="D107954">
        <v>207265</v>
      </c>
    </row>
    <row r="107955" spans="1:4" x14ac:dyDescent="0.3">
      <c r="A107955">
        <v>100940</v>
      </c>
      <c r="B107955" s="2">
        <v>44340.493310679616</v>
      </c>
      <c r="C107955">
        <v>175230</v>
      </c>
      <c r="D107955">
        <v>284325</v>
      </c>
    </row>
    <row r="107956" spans="1:4" x14ac:dyDescent="0.3">
      <c r="A107956">
        <v>100938</v>
      </c>
      <c r="B107956" s="2">
        <v>44340.491288025885</v>
      </c>
      <c r="C107956">
        <v>345676</v>
      </c>
      <c r="D107956">
        <v>191893</v>
      </c>
    </row>
    <row r="107957" spans="1:4" x14ac:dyDescent="0.3">
      <c r="A107957">
        <v>100937</v>
      </c>
      <c r="B107957" s="2">
        <v>44340.488456310683</v>
      </c>
      <c r="C107957">
        <v>206591</v>
      </c>
      <c r="D107957">
        <v>236236</v>
      </c>
    </row>
    <row r="107958" spans="1:4" x14ac:dyDescent="0.3">
      <c r="A107958">
        <v>100933</v>
      </c>
      <c r="B107958" s="2">
        <v>44340.488456310683</v>
      </c>
      <c r="C107958">
        <v>138928</v>
      </c>
      <c r="D107958">
        <v>154228</v>
      </c>
    </row>
    <row r="107959" spans="1:4" x14ac:dyDescent="0.3">
      <c r="A107959">
        <v>100930</v>
      </c>
      <c r="B107959" s="2">
        <v>44340.487647249189</v>
      </c>
      <c r="C107959">
        <v>20673</v>
      </c>
      <c r="D107959">
        <v>227775</v>
      </c>
    </row>
    <row r="107960" spans="1:4" x14ac:dyDescent="0.3">
      <c r="A107960">
        <v>100929</v>
      </c>
      <c r="B107960" s="2">
        <v>44340.487242718445</v>
      </c>
      <c r="C107960">
        <v>262728</v>
      </c>
      <c r="D107960">
        <v>261685</v>
      </c>
    </row>
    <row r="107961" spans="1:4" x14ac:dyDescent="0.3">
      <c r="A107961">
        <v>100928</v>
      </c>
      <c r="B107961" s="2">
        <v>44340.484666666664</v>
      </c>
      <c r="C107961">
        <v>220213</v>
      </c>
      <c r="D107961">
        <v>250679</v>
      </c>
    </row>
    <row r="107962" spans="1:4" x14ac:dyDescent="0.3">
      <c r="A107962">
        <v>100924</v>
      </c>
      <c r="B107962" s="2">
        <v>44340.483601941749</v>
      </c>
      <c r="C107962">
        <v>173409</v>
      </c>
      <c r="D107962">
        <v>411922</v>
      </c>
    </row>
    <row r="107963" spans="1:4" x14ac:dyDescent="0.3">
      <c r="A107963">
        <v>100920</v>
      </c>
      <c r="B107963" s="2">
        <v>44340.481983818769</v>
      </c>
      <c r="C107963">
        <v>41749</v>
      </c>
      <c r="D107963">
        <v>411922</v>
      </c>
    </row>
    <row r="107964" spans="1:4" x14ac:dyDescent="0.3">
      <c r="A107964">
        <v>100915</v>
      </c>
      <c r="B107964" s="2">
        <v>44340.480365695796</v>
      </c>
      <c r="C107964">
        <v>7862</v>
      </c>
      <c r="D107964">
        <v>158978</v>
      </c>
    </row>
    <row r="107965" spans="1:4" x14ac:dyDescent="0.3">
      <c r="A107965">
        <v>100912</v>
      </c>
      <c r="B107965" s="2">
        <v>44340.480333333333</v>
      </c>
      <c r="C107965">
        <v>107333</v>
      </c>
      <c r="D107965">
        <v>21760</v>
      </c>
    </row>
    <row r="107966" spans="1:4" x14ac:dyDescent="0.3">
      <c r="A107966">
        <v>100910</v>
      </c>
      <c r="B107966" s="2">
        <v>44340.478343042072</v>
      </c>
      <c r="C107966">
        <v>210302</v>
      </c>
      <c r="D107966">
        <v>180863</v>
      </c>
    </row>
    <row r="107967" spans="1:4" x14ac:dyDescent="0.3">
      <c r="A107967">
        <v>100909</v>
      </c>
      <c r="B107967" s="2">
        <v>44340.476724919092</v>
      </c>
      <c r="C107967">
        <v>155221</v>
      </c>
      <c r="D107967">
        <v>394154</v>
      </c>
    </row>
    <row r="107968" spans="1:4" x14ac:dyDescent="0.3">
      <c r="A107968">
        <v>100907</v>
      </c>
      <c r="B107968" s="2">
        <v>44340.476666666662</v>
      </c>
      <c r="C107968">
        <v>127290</v>
      </c>
      <c r="D107968">
        <v>168327</v>
      </c>
    </row>
    <row r="107969" spans="1:4" x14ac:dyDescent="0.3">
      <c r="A107969">
        <v>100906</v>
      </c>
      <c r="B107969" s="2">
        <v>44340.476320388349</v>
      </c>
      <c r="C107969">
        <v>101679</v>
      </c>
      <c r="D107969">
        <v>250679</v>
      </c>
    </row>
    <row r="107970" spans="1:4" x14ac:dyDescent="0.3">
      <c r="A107970">
        <v>100902</v>
      </c>
      <c r="B107970" s="2">
        <v>44340.476320388349</v>
      </c>
      <c r="C107970">
        <v>94540</v>
      </c>
      <c r="D107970">
        <v>454711</v>
      </c>
    </row>
    <row r="107971" spans="1:4" x14ac:dyDescent="0.3">
      <c r="A107971">
        <v>100898</v>
      </c>
      <c r="B107971" s="2">
        <v>44340.475106796112</v>
      </c>
      <c r="C107971">
        <v>188039</v>
      </c>
      <c r="D107971">
        <v>97699</v>
      </c>
    </row>
    <row r="107972" spans="1:4" x14ac:dyDescent="0.3">
      <c r="A107972">
        <v>100893</v>
      </c>
      <c r="B107972" s="2">
        <v>44340.472679611652</v>
      </c>
      <c r="C107972">
        <v>69497</v>
      </c>
      <c r="D107972">
        <v>202651</v>
      </c>
    </row>
    <row r="107973" spans="1:4" x14ac:dyDescent="0.3">
      <c r="A107973">
        <v>100889</v>
      </c>
      <c r="B107973" s="2">
        <v>44340.472275080909</v>
      </c>
      <c r="C107973">
        <v>110334</v>
      </c>
      <c r="D107973">
        <v>364695</v>
      </c>
    </row>
    <row r="107974" spans="1:4" x14ac:dyDescent="0.3">
      <c r="A107974">
        <v>100888</v>
      </c>
      <c r="B107974" s="2">
        <v>44340.471466019422</v>
      </c>
      <c r="C107974">
        <v>175119</v>
      </c>
      <c r="D107974">
        <v>279337</v>
      </c>
    </row>
    <row r="107975" spans="1:4" x14ac:dyDescent="0.3">
      <c r="A107975">
        <v>100885</v>
      </c>
      <c r="B107975" s="2">
        <v>44340.470666666661</v>
      </c>
      <c r="C107975">
        <v>103186</v>
      </c>
      <c r="D107975">
        <v>287022</v>
      </c>
    </row>
    <row r="107976" spans="1:4" x14ac:dyDescent="0.3">
      <c r="A107976">
        <v>100881</v>
      </c>
      <c r="B107976" s="2">
        <v>44340.469038834955</v>
      </c>
      <c r="C107976">
        <v>309944</v>
      </c>
      <c r="D107976">
        <v>401945</v>
      </c>
    </row>
    <row r="107977" spans="1:4" x14ac:dyDescent="0.3">
      <c r="A107977">
        <v>100878</v>
      </c>
      <c r="B107977" s="2">
        <v>44340.468229773462</v>
      </c>
      <c r="C107977">
        <v>56258</v>
      </c>
      <c r="D107977">
        <v>251574</v>
      </c>
    </row>
    <row r="107978" spans="1:4" x14ac:dyDescent="0.3">
      <c r="A107978">
        <v>100873</v>
      </c>
      <c r="B107978" s="2">
        <v>44340.467825242718</v>
      </c>
      <c r="C107978">
        <v>285048</v>
      </c>
      <c r="D107978">
        <v>471409</v>
      </c>
    </row>
    <row r="107979" spans="1:4" x14ac:dyDescent="0.3">
      <c r="A107979">
        <v>100870</v>
      </c>
      <c r="B107979" s="2">
        <v>44340.467420711975</v>
      </c>
      <c r="C107979">
        <v>240748</v>
      </c>
      <c r="D107979">
        <v>82901</v>
      </c>
    </row>
    <row r="107980" spans="1:4" x14ac:dyDescent="0.3">
      <c r="A107980">
        <v>100865</v>
      </c>
      <c r="B107980" s="2">
        <v>44340.467420711975</v>
      </c>
      <c r="C107980">
        <v>15308</v>
      </c>
      <c r="D107980">
        <v>349014</v>
      </c>
    </row>
    <row r="107981" spans="1:4" x14ac:dyDescent="0.3">
      <c r="A107981">
        <v>100860</v>
      </c>
      <c r="B107981" s="2">
        <v>44340.460139158575</v>
      </c>
      <c r="C107981">
        <v>287307</v>
      </c>
      <c r="D107981">
        <v>411922</v>
      </c>
    </row>
    <row r="107982" spans="1:4" x14ac:dyDescent="0.3">
      <c r="A107982">
        <v>100855</v>
      </c>
      <c r="B107982" s="2">
        <v>44340.46</v>
      </c>
      <c r="C107982">
        <v>179253</v>
      </c>
      <c r="D107982">
        <v>158978</v>
      </c>
    </row>
    <row r="107983" spans="1:4" x14ac:dyDescent="0.3">
      <c r="A107983">
        <v>100851</v>
      </c>
      <c r="B107983" s="2">
        <v>44340.459734627831</v>
      </c>
      <c r="C107983">
        <v>44013</v>
      </c>
      <c r="D107983">
        <v>411922</v>
      </c>
    </row>
    <row r="107984" spans="1:4" x14ac:dyDescent="0.3">
      <c r="A107984">
        <v>100846</v>
      </c>
      <c r="B107984" s="2">
        <v>44340.459330097088</v>
      </c>
      <c r="C107984">
        <v>116368</v>
      </c>
      <c r="D107984">
        <v>411922</v>
      </c>
    </row>
    <row r="107985" spans="1:4" x14ac:dyDescent="0.3">
      <c r="A107985">
        <v>100843</v>
      </c>
      <c r="B107985" s="2">
        <v>44340.457711974108</v>
      </c>
      <c r="C107985">
        <v>266661</v>
      </c>
      <c r="D107985">
        <v>250679</v>
      </c>
    </row>
    <row r="107986" spans="1:4" x14ac:dyDescent="0.3">
      <c r="A107986">
        <v>100839</v>
      </c>
      <c r="B107986" s="2">
        <v>44340.455284789641</v>
      </c>
      <c r="C107986">
        <v>153135</v>
      </c>
      <c r="D107986">
        <v>258251</v>
      </c>
    </row>
    <row r="107987" spans="1:4" x14ac:dyDescent="0.3">
      <c r="A107987">
        <v>100838</v>
      </c>
      <c r="B107987" s="2">
        <v>44340.453262135925</v>
      </c>
      <c r="C107987">
        <v>181617</v>
      </c>
      <c r="D107987">
        <v>389689</v>
      </c>
    </row>
    <row r="107988" spans="1:4" x14ac:dyDescent="0.3">
      <c r="A107988">
        <v>100833</v>
      </c>
      <c r="B107988" s="2">
        <v>44340.448333333334</v>
      </c>
      <c r="C107988">
        <v>230350</v>
      </c>
      <c r="D107988">
        <v>78646</v>
      </c>
    </row>
    <row r="107989" spans="1:4" x14ac:dyDescent="0.3">
      <c r="A107989">
        <v>100829</v>
      </c>
      <c r="B107989" s="2">
        <v>44340.448003236248</v>
      </c>
      <c r="C107989">
        <v>185585</v>
      </c>
      <c r="D107989">
        <v>101979</v>
      </c>
    </row>
    <row r="107990" spans="1:4" x14ac:dyDescent="0.3">
      <c r="A107990">
        <v>100828</v>
      </c>
      <c r="B107990" s="2">
        <v>44340.447</v>
      </c>
      <c r="C107990">
        <v>169752</v>
      </c>
      <c r="D107990">
        <v>347393</v>
      </c>
    </row>
    <row r="107991" spans="1:4" x14ac:dyDescent="0.3">
      <c r="A107991">
        <v>100827</v>
      </c>
      <c r="B107991" s="2">
        <v>44340.444362459544</v>
      </c>
      <c r="C107991">
        <v>112680</v>
      </c>
      <c r="D107991">
        <v>21665</v>
      </c>
    </row>
    <row r="107992" spans="1:4" x14ac:dyDescent="0.3">
      <c r="A107992">
        <v>100823</v>
      </c>
      <c r="B107992" s="2">
        <v>44340.443957928801</v>
      </c>
      <c r="C107992">
        <v>69633</v>
      </c>
      <c r="D107992">
        <v>411922</v>
      </c>
    </row>
    <row r="107993" spans="1:4" x14ac:dyDescent="0.3">
      <c r="A107993">
        <v>100820</v>
      </c>
      <c r="B107993" s="2">
        <v>44340.443148867314</v>
      </c>
      <c r="C107993">
        <v>90720</v>
      </c>
      <c r="D107993">
        <v>297015</v>
      </c>
    </row>
    <row r="107994" spans="1:4" x14ac:dyDescent="0.3">
      <c r="A107994">
        <v>100818</v>
      </c>
      <c r="B107994" s="2">
        <v>44340.441935275085</v>
      </c>
      <c r="C107994">
        <v>20196</v>
      </c>
      <c r="D107994">
        <v>188004</v>
      </c>
    </row>
    <row r="107995" spans="1:4" x14ac:dyDescent="0.3">
      <c r="A107995">
        <v>100817</v>
      </c>
      <c r="B107995" s="2">
        <v>44340.436271844657</v>
      </c>
      <c r="C107995">
        <v>24210</v>
      </c>
      <c r="D107995">
        <v>250679</v>
      </c>
    </row>
    <row r="107996" spans="1:4" x14ac:dyDescent="0.3">
      <c r="A107996">
        <v>100816</v>
      </c>
      <c r="B107996" s="2">
        <v>44340.434999999998</v>
      </c>
      <c r="C107996">
        <v>286942</v>
      </c>
      <c r="D107996">
        <v>411922</v>
      </c>
    </row>
    <row r="107997" spans="1:4" x14ac:dyDescent="0.3">
      <c r="A107997">
        <v>100815</v>
      </c>
      <c r="B107997" s="2">
        <v>44340.434333333338</v>
      </c>
      <c r="C107997">
        <v>330846</v>
      </c>
      <c r="D107997">
        <v>76405</v>
      </c>
    </row>
    <row r="107998" spans="1:4" x14ac:dyDescent="0.3">
      <c r="A107998">
        <v>100814</v>
      </c>
      <c r="B107998" s="2">
        <v>44340.433666666664</v>
      </c>
      <c r="C107998">
        <v>11852</v>
      </c>
      <c r="D107998">
        <v>311590</v>
      </c>
    </row>
    <row r="107999" spans="1:4" x14ac:dyDescent="0.3">
      <c r="A107999">
        <v>100809</v>
      </c>
      <c r="B107999" s="2">
        <v>44340.430608414237</v>
      </c>
      <c r="C107999">
        <v>279961</v>
      </c>
      <c r="D107999">
        <v>52293</v>
      </c>
    </row>
    <row r="108000" spans="1:4" x14ac:dyDescent="0.3">
      <c r="A108000">
        <v>100807</v>
      </c>
      <c r="B108000" s="2">
        <v>44340.429394822007</v>
      </c>
      <c r="C108000">
        <v>307664</v>
      </c>
      <c r="D108000">
        <v>347393</v>
      </c>
    </row>
    <row r="108001" spans="1:4" x14ac:dyDescent="0.3">
      <c r="A108001">
        <v>100805</v>
      </c>
      <c r="B108001" s="2">
        <v>44340.426967637541</v>
      </c>
      <c r="C108001">
        <v>210729</v>
      </c>
      <c r="D108001">
        <v>262099</v>
      </c>
    </row>
    <row r="108002" spans="1:4" x14ac:dyDescent="0.3">
      <c r="A108002">
        <v>100803</v>
      </c>
      <c r="B108002" s="2">
        <v>44340.423000000003</v>
      </c>
      <c r="C108002">
        <v>270599</v>
      </c>
      <c r="D108002">
        <v>411922</v>
      </c>
    </row>
    <row r="108003" spans="1:4" x14ac:dyDescent="0.3">
      <c r="A108003">
        <v>100798</v>
      </c>
      <c r="B108003" s="2">
        <v>44340.421708737864</v>
      </c>
      <c r="C108003">
        <v>522</v>
      </c>
      <c r="D108003">
        <v>250679</v>
      </c>
    </row>
    <row r="108004" spans="1:4" x14ac:dyDescent="0.3">
      <c r="A108004">
        <v>100795</v>
      </c>
      <c r="B108004" s="2">
        <v>44340.420495145634</v>
      </c>
      <c r="C108004">
        <v>221276</v>
      </c>
      <c r="D108004">
        <v>153893</v>
      </c>
    </row>
    <row r="108005" spans="1:4" x14ac:dyDescent="0.3">
      <c r="A108005">
        <v>100793</v>
      </c>
      <c r="B108005" s="2">
        <v>44340.420495145634</v>
      </c>
      <c r="C108005">
        <v>77666</v>
      </c>
      <c r="D108005">
        <v>115366</v>
      </c>
    </row>
    <row r="108006" spans="1:4" x14ac:dyDescent="0.3">
      <c r="A108006">
        <v>100791</v>
      </c>
      <c r="B108006" s="2">
        <v>44340.413666666667</v>
      </c>
      <c r="C108006">
        <v>100046</v>
      </c>
      <c r="D108006">
        <v>112334</v>
      </c>
    </row>
    <row r="108007" spans="1:4" x14ac:dyDescent="0.3">
      <c r="A108007">
        <v>100788</v>
      </c>
      <c r="B108007" s="2">
        <v>44340.413213592234</v>
      </c>
      <c r="C108007">
        <v>111687</v>
      </c>
      <c r="D108007">
        <v>357547</v>
      </c>
    </row>
    <row r="108008" spans="1:4" x14ac:dyDescent="0.3">
      <c r="A108008">
        <v>100785</v>
      </c>
      <c r="B108008" s="2">
        <v>44340.41280906149</v>
      </c>
      <c r="C108008">
        <v>52031</v>
      </c>
      <c r="D108008">
        <v>411922</v>
      </c>
    </row>
    <row r="108009" spans="1:4" x14ac:dyDescent="0.3">
      <c r="A108009">
        <v>100782</v>
      </c>
      <c r="B108009" s="2">
        <v>44340.412404530747</v>
      </c>
      <c r="C108009">
        <v>53307</v>
      </c>
      <c r="D108009">
        <v>207809</v>
      </c>
    </row>
    <row r="108010" spans="1:4" x14ac:dyDescent="0.3">
      <c r="A108010">
        <v>100777</v>
      </c>
      <c r="B108010" s="2">
        <v>44340.411595469261</v>
      </c>
      <c r="C108010">
        <v>347697</v>
      </c>
      <c r="D108010">
        <v>463778</v>
      </c>
    </row>
    <row r="108011" spans="1:4" x14ac:dyDescent="0.3">
      <c r="A108011">
        <v>100774</v>
      </c>
      <c r="B108011" s="2">
        <v>44340.405932038833</v>
      </c>
      <c r="C108011">
        <v>79952</v>
      </c>
      <c r="D108011">
        <v>128969</v>
      </c>
    </row>
    <row r="108012" spans="1:4" x14ac:dyDescent="0.3">
      <c r="A108012">
        <v>100769</v>
      </c>
      <c r="B108012" s="2">
        <v>44340.402291262137</v>
      </c>
      <c r="C108012">
        <v>308815</v>
      </c>
      <c r="D108012">
        <v>100412</v>
      </c>
    </row>
    <row r="108013" spans="1:4" x14ac:dyDescent="0.3">
      <c r="A108013">
        <v>100765</v>
      </c>
      <c r="B108013" s="2">
        <v>44340.399459546927</v>
      </c>
      <c r="C108013">
        <v>137262</v>
      </c>
      <c r="D108013">
        <v>43623</v>
      </c>
    </row>
    <row r="108014" spans="1:4" x14ac:dyDescent="0.3">
      <c r="A108014">
        <v>100762</v>
      </c>
      <c r="B108014" s="2">
        <v>44340.399055016183</v>
      </c>
      <c r="C108014">
        <v>136914</v>
      </c>
      <c r="D108014">
        <v>147928</v>
      </c>
    </row>
    <row r="108015" spans="1:4" x14ac:dyDescent="0.3">
      <c r="A108015">
        <v>100760</v>
      </c>
      <c r="B108015" s="2">
        <v>44340.39420064725</v>
      </c>
      <c r="C108015">
        <v>260312</v>
      </c>
      <c r="D108015">
        <v>325852</v>
      </c>
    </row>
    <row r="108016" spans="1:4" x14ac:dyDescent="0.3">
      <c r="A108016">
        <v>100757</v>
      </c>
      <c r="B108016" s="2">
        <v>44340.387728155343</v>
      </c>
      <c r="C108016">
        <v>168345</v>
      </c>
      <c r="D108016">
        <v>149755</v>
      </c>
    </row>
    <row r="108017" spans="1:4" x14ac:dyDescent="0.3">
      <c r="A108017">
        <v>100753</v>
      </c>
      <c r="B108017" s="2">
        <v>44340.385705501612</v>
      </c>
      <c r="C108017">
        <v>39589</v>
      </c>
      <c r="D108017">
        <v>63666</v>
      </c>
    </row>
    <row r="108018" spans="1:4" x14ac:dyDescent="0.3">
      <c r="A108018">
        <v>100748</v>
      </c>
      <c r="B108018" s="2">
        <v>44340.38449190939</v>
      </c>
      <c r="C108018">
        <v>159788</v>
      </c>
      <c r="D108018">
        <v>411922</v>
      </c>
    </row>
    <row r="108019" spans="1:4" x14ac:dyDescent="0.3">
      <c r="A108019">
        <v>100747</v>
      </c>
      <c r="B108019" s="2">
        <v>44340.3800420712</v>
      </c>
      <c r="C108019">
        <v>165303</v>
      </c>
      <c r="D108019">
        <v>330333</v>
      </c>
    </row>
    <row r="108020" spans="1:4" x14ac:dyDescent="0.3">
      <c r="A108020">
        <v>100742</v>
      </c>
      <c r="B108020" s="2">
        <v>44340.379333333338</v>
      </c>
      <c r="C108020">
        <v>233357</v>
      </c>
      <c r="D108020">
        <v>210789</v>
      </c>
    </row>
    <row r="108021" spans="1:4" x14ac:dyDescent="0.3">
      <c r="A108021">
        <v>100740</v>
      </c>
      <c r="B108021" s="2">
        <v>44340.37882847897</v>
      </c>
      <c r="C108021">
        <v>301148</v>
      </c>
      <c r="D108021">
        <v>394819</v>
      </c>
    </row>
    <row r="108022" spans="1:4" x14ac:dyDescent="0.3">
      <c r="A108022">
        <v>100738</v>
      </c>
      <c r="B108022" s="2">
        <v>44340.378423948219</v>
      </c>
      <c r="C108022">
        <v>125102</v>
      </c>
      <c r="D108022">
        <v>351192</v>
      </c>
    </row>
    <row r="108023" spans="1:4" x14ac:dyDescent="0.3">
      <c r="A108023">
        <v>100733</v>
      </c>
      <c r="B108023" s="2">
        <v>44340.377614886725</v>
      </c>
      <c r="C108023">
        <v>338084</v>
      </c>
      <c r="D108023">
        <v>81226</v>
      </c>
    </row>
    <row r="108024" spans="1:4" x14ac:dyDescent="0.3">
      <c r="A108024">
        <v>100732</v>
      </c>
      <c r="B108024" s="2">
        <v>44340.375187702266</v>
      </c>
      <c r="C108024">
        <v>227814</v>
      </c>
      <c r="D108024">
        <v>55354</v>
      </c>
    </row>
    <row r="108025" spans="1:4" x14ac:dyDescent="0.3">
      <c r="A108025">
        <v>100727</v>
      </c>
      <c r="B108025" s="2">
        <v>44340.374333333333</v>
      </c>
      <c r="C108025">
        <v>326228</v>
      </c>
      <c r="D108025">
        <v>43842</v>
      </c>
    </row>
    <row r="108026" spans="1:4" x14ac:dyDescent="0.3">
      <c r="A108026">
        <v>100725</v>
      </c>
      <c r="B108026" s="2">
        <v>44340.373165048542</v>
      </c>
      <c r="C108026">
        <v>239666</v>
      </c>
      <c r="D108026">
        <v>308321</v>
      </c>
    </row>
    <row r="108027" spans="1:4" x14ac:dyDescent="0.3">
      <c r="A108027">
        <v>100720</v>
      </c>
      <c r="B108027" s="2">
        <v>44340.372333333333</v>
      </c>
      <c r="C108027">
        <v>158046</v>
      </c>
      <c r="D108027">
        <v>49263</v>
      </c>
    </row>
    <row r="108028" spans="1:4" x14ac:dyDescent="0.3">
      <c r="A108028">
        <v>100718</v>
      </c>
      <c r="B108028" s="2">
        <v>44340.366999999998</v>
      </c>
      <c r="C108028">
        <v>144836</v>
      </c>
      <c r="D108028">
        <v>158978</v>
      </c>
    </row>
    <row r="108029" spans="1:4" x14ac:dyDescent="0.3">
      <c r="A108029">
        <v>100717</v>
      </c>
      <c r="B108029" s="2">
        <v>44340.364265372169</v>
      </c>
      <c r="C108029">
        <v>177477</v>
      </c>
      <c r="D108029">
        <v>320940</v>
      </c>
    </row>
    <row r="108030" spans="1:4" x14ac:dyDescent="0.3">
      <c r="A108030">
        <v>100714</v>
      </c>
      <c r="B108030" s="2">
        <v>44340.364265372169</v>
      </c>
      <c r="C108030">
        <v>155942</v>
      </c>
      <c r="D108030">
        <v>401945</v>
      </c>
    </row>
    <row r="108031" spans="1:4" x14ac:dyDescent="0.3">
      <c r="A108031">
        <v>100713</v>
      </c>
      <c r="B108031" s="2">
        <v>44340.360999999997</v>
      </c>
      <c r="C108031">
        <v>65204</v>
      </c>
      <c r="D108031">
        <v>137327</v>
      </c>
    </row>
    <row r="108032" spans="1:4" x14ac:dyDescent="0.3">
      <c r="A108032">
        <v>100709</v>
      </c>
      <c r="B108032" s="2">
        <v>44340.36</v>
      </c>
      <c r="C108032">
        <v>214299</v>
      </c>
      <c r="D108032">
        <v>411922</v>
      </c>
    </row>
    <row r="108033" spans="1:4" x14ac:dyDescent="0.3">
      <c r="A108033">
        <v>100704</v>
      </c>
      <c r="B108033" s="2">
        <v>44340.357666666663</v>
      </c>
      <c r="C108033">
        <v>117008</v>
      </c>
      <c r="D108033">
        <v>217497</v>
      </c>
    </row>
    <row r="108034" spans="1:4" x14ac:dyDescent="0.3">
      <c r="A108034">
        <v>100700</v>
      </c>
      <c r="B108034" s="2">
        <v>44340.350333333336</v>
      </c>
      <c r="C108034">
        <v>226699</v>
      </c>
      <c r="D108034">
        <v>180863</v>
      </c>
    </row>
    <row r="108035" spans="1:4" x14ac:dyDescent="0.3">
      <c r="A108035">
        <v>100697</v>
      </c>
      <c r="B108035" s="2">
        <v>44340.342333333334</v>
      </c>
      <c r="C108035">
        <v>256182</v>
      </c>
      <c r="D108035">
        <v>411922</v>
      </c>
    </row>
    <row r="108036" spans="1:4" x14ac:dyDescent="0.3">
      <c r="A108036">
        <v>100693</v>
      </c>
      <c r="B108036" s="2">
        <v>44340.337566343042</v>
      </c>
      <c r="C108036">
        <v>31349</v>
      </c>
      <c r="D108036">
        <v>470762</v>
      </c>
    </row>
    <row r="108037" spans="1:4" x14ac:dyDescent="0.3">
      <c r="A108037">
        <v>100689</v>
      </c>
      <c r="B108037" s="2">
        <v>44340.337161812298</v>
      </c>
      <c r="C108037">
        <v>161550</v>
      </c>
      <c r="D108037">
        <v>89186</v>
      </c>
    </row>
    <row r="108038" spans="1:4" x14ac:dyDescent="0.3">
      <c r="A108038">
        <v>100684</v>
      </c>
      <c r="B108038" s="2">
        <v>44340.329475728155</v>
      </c>
      <c r="C108038">
        <v>294286</v>
      </c>
      <c r="D108038">
        <v>118549</v>
      </c>
    </row>
    <row r="108039" spans="1:4" x14ac:dyDescent="0.3">
      <c r="A108039">
        <v>100681</v>
      </c>
      <c r="B108039" s="2">
        <v>44340.318957928801</v>
      </c>
      <c r="C108039">
        <v>109956</v>
      </c>
      <c r="D108039">
        <v>223719</v>
      </c>
    </row>
    <row r="108040" spans="1:4" x14ac:dyDescent="0.3">
      <c r="A108040">
        <v>100676</v>
      </c>
      <c r="B108040" s="2">
        <v>44340.317999999999</v>
      </c>
      <c r="C108040">
        <v>210056</v>
      </c>
      <c r="D108040">
        <v>68991</v>
      </c>
    </row>
    <row r="108041" spans="1:4" x14ac:dyDescent="0.3">
      <c r="A108041">
        <v>100672</v>
      </c>
      <c r="B108041" s="2">
        <v>44340.317666666662</v>
      </c>
      <c r="C108041">
        <v>103707</v>
      </c>
      <c r="D108041">
        <v>98921</v>
      </c>
    </row>
    <row r="108042" spans="1:4" x14ac:dyDescent="0.3">
      <c r="A108042">
        <v>100667</v>
      </c>
      <c r="B108042" s="2">
        <v>44340.294281553397</v>
      </c>
      <c r="C108042">
        <v>246510</v>
      </c>
      <c r="D108042">
        <v>347008</v>
      </c>
    </row>
    <row r="108043" spans="1:4" x14ac:dyDescent="0.3">
      <c r="A108043">
        <v>100666</v>
      </c>
      <c r="B108043" s="2">
        <v>44340.288618122977</v>
      </c>
      <c r="C108043">
        <v>70018</v>
      </c>
      <c r="D108043">
        <v>472712</v>
      </c>
    </row>
    <row r="108044" spans="1:4" x14ac:dyDescent="0.3">
      <c r="A108044">
        <v>100663</v>
      </c>
      <c r="B108044" s="2">
        <v>44340.288333333338</v>
      </c>
      <c r="C108044">
        <v>192752</v>
      </c>
      <c r="D108044">
        <v>53153</v>
      </c>
    </row>
    <row r="108045" spans="1:4" x14ac:dyDescent="0.3">
      <c r="A108045">
        <v>100658</v>
      </c>
      <c r="B108045" s="2">
        <v>44340.285786407767</v>
      </c>
      <c r="C108045">
        <v>284653</v>
      </c>
      <c r="D108045">
        <v>86587</v>
      </c>
    </row>
    <row r="108046" spans="1:4" x14ac:dyDescent="0.3">
      <c r="A108046">
        <v>100655</v>
      </c>
      <c r="B108046" s="2">
        <v>44340.278333333335</v>
      </c>
      <c r="C108046">
        <v>321811</v>
      </c>
      <c r="D108046">
        <v>341333</v>
      </c>
    </row>
    <row r="108047" spans="1:4" x14ac:dyDescent="0.3">
      <c r="A108047">
        <v>100652</v>
      </c>
      <c r="B108047" s="2">
        <v>44340.270333333334</v>
      </c>
      <c r="C108047">
        <v>7520</v>
      </c>
      <c r="D108047">
        <v>411922</v>
      </c>
    </row>
    <row r="108048" spans="1:4" x14ac:dyDescent="0.3">
      <c r="A108048">
        <v>100648</v>
      </c>
      <c r="B108048" s="2">
        <v>44340.262728155343</v>
      </c>
      <c r="C108048">
        <v>278971</v>
      </c>
      <c r="D108048">
        <v>470762</v>
      </c>
    </row>
    <row r="108049" spans="1:4" x14ac:dyDescent="0.3">
      <c r="A108049">
        <v>100646</v>
      </c>
      <c r="B108049" s="2">
        <v>44340.258666666661</v>
      </c>
      <c r="C108049">
        <v>14914</v>
      </c>
      <c r="D108049">
        <v>472712</v>
      </c>
    </row>
    <row r="108050" spans="1:4" x14ac:dyDescent="0.3">
      <c r="A108050">
        <v>100642</v>
      </c>
      <c r="B108050" s="2">
        <v>44340.258278317153</v>
      </c>
      <c r="C108050">
        <v>25765</v>
      </c>
      <c r="D108050">
        <v>230507</v>
      </c>
    </row>
    <row r="108051" spans="1:4" x14ac:dyDescent="0.3">
      <c r="A108051">
        <v>100641</v>
      </c>
      <c r="B108051" s="2">
        <v>44340.257666666665</v>
      </c>
      <c r="C108051">
        <v>94540</v>
      </c>
      <c r="D108051">
        <v>243858</v>
      </c>
    </row>
    <row r="108052" spans="1:4" x14ac:dyDescent="0.3">
      <c r="A108052">
        <v>100636</v>
      </c>
      <c r="B108052" s="2">
        <v>44340.253019417476</v>
      </c>
      <c r="C108052">
        <v>221354</v>
      </c>
      <c r="D108052">
        <v>470762</v>
      </c>
    </row>
    <row r="108053" spans="1:4" x14ac:dyDescent="0.3">
      <c r="A108053">
        <v>100634</v>
      </c>
      <c r="B108053" s="2">
        <v>44340.248333333337</v>
      </c>
      <c r="C108053">
        <v>106640</v>
      </c>
      <c r="D108053">
        <v>230507</v>
      </c>
    </row>
    <row r="108054" spans="1:4" x14ac:dyDescent="0.3">
      <c r="A108054">
        <v>100632</v>
      </c>
      <c r="B108054" s="2">
        <v>44340.239000000001</v>
      </c>
      <c r="C108054">
        <v>250494</v>
      </c>
      <c r="D108054">
        <v>439981</v>
      </c>
    </row>
    <row r="108055" spans="1:4" x14ac:dyDescent="0.3">
      <c r="A108055">
        <v>100630</v>
      </c>
      <c r="B108055" s="2">
        <v>44340.224333333339</v>
      </c>
      <c r="C108055">
        <v>170357</v>
      </c>
      <c r="D108055">
        <v>396686</v>
      </c>
    </row>
    <row r="108056" spans="1:4" x14ac:dyDescent="0.3">
      <c r="A108056">
        <v>100628</v>
      </c>
      <c r="B108056" s="2">
        <v>44340.216611650489</v>
      </c>
      <c r="C108056">
        <v>210151</v>
      </c>
      <c r="D108056">
        <v>105352</v>
      </c>
    </row>
    <row r="108057" spans="1:4" x14ac:dyDescent="0.3">
      <c r="A108057">
        <v>100624</v>
      </c>
      <c r="B108057" s="2">
        <v>44340.212666666666</v>
      </c>
      <c r="C108057">
        <v>231563</v>
      </c>
      <c r="D108057">
        <v>372101</v>
      </c>
    </row>
    <row r="108058" spans="1:4" x14ac:dyDescent="0.3">
      <c r="A108058">
        <v>100623</v>
      </c>
      <c r="B108058" s="2">
        <v>44340.212566343042</v>
      </c>
      <c r="C108058">
        <v>103794</v>
      </c>
      <c r="D108058">
        <v>230507</v>
      </c>
    </row>
    <row r="108059" spans="1:4" x14ac:dyDescent="0.3">
      <c r="A108059">
        <v>100619</v>
      </c>
      <c r="B108059" s="2">
        <v>44340.206902912621</v>
      </c>
      <c r="C108059">
        <v>168095</v>
      </c>
      <c r="D108059">
        <v>304267</v>
      </c>
    </row>
    <row r="108060" spans="1:4" x14ac:dyDescent="0.3">
      <c r="A108060">
        <v>100618</v>
      </c>
      <c r="B108060" s="2">
        <v>44340.205689320392</v>
      </c>
      <c r="C108060">
        <v>23008</v>
      </c>
      <c r="D108060">
        <v>21760</v>
      </c>
    </row>
    <row r="108061" spans="1:4" x14ac:dyDescent="0.3">
      <c r="A108061">
        <v>100616</v>
      </c>
      <c r="B108061" s="2">
        <v>44340.203000000001</v>
      </c>
      <c r="C108061">
        <v>145305</v>
      </c>
      <c r="D108061">
        <v>118549</v>
      </c>
    </row>
    <row r="108062" spans="1:4" x14ac:dyDescent="0.3">
      <c r="A108062">
        <v>100615</v>
      </c>
      <c r="B108062" s="2">
        <v>44340.187485436894</v>
      </c>
      <c r="C108062">
        <v>218109</v>
      </c>
      <c r="D108062">
        <v>153893</v>
      </c>
    </row>
    <row r="108063" spans="1:4" x14ac:dyDescent="0.3">
      <c r="A108063">
        <v>100611</v>
      </c>
      <c r="B108063" s="2">
        <v>44340.186271844657</v>
      </c>
      <c r="C108063">
        <v>40739</v>
      </c>
      <c r="D108063">
        <v>312954</v>
      </c>
    </row>
    <row r="108064" spans="1:4" x14ac:dyDescent="0.3">
      <c r="A108064">
        <v>100609</v>
      </c>
      <c r="B108064" s="2">
        <v>44340.18101294498</v>
      </c>
      <c r="C108064">
        <v>275802</v>
      </c>
      <c r="D108064">
        <v>250679</v>
      </c>
    </row>
    <row r="108065" spans="1:4" x14ac:dyDescent="0.3">
      <c r="A108065">
        <v>100607</v>
      </c>
      <c r="B108065" s="2">
        <v>44340.180333333337</v>
      </c>
      <c r="C108065">
        <v>73298</v>
      </c>
      <c r="D108065">
        <v>82901</v>
      </c>
    </row>
    <row r="108066" spans="1:4" x14ac:dyDescent="0.3">
      <c r="A108066">
        <v>100606</v>
      </c>
      <c r="B108066" s="2">
        <v>44340.177372168284</v>
      </c>
      <c r="C108066">
        <v>114978</v>
      </c>
      <c r="D108066">
        <v>154256</v>
      </c>
    </row>
    <row r="108067" spans="1:4" x14ac:dyDescent="0.3">
      <c r="A108067">
        <v>100601</v>
      </c>
      <c r="B108067" s="2">
        <v>44340.171708737864</v>
      </c>
      <c r="C108067">
        <v>292994</v>
      </c>
      <c r="D108067">
        <v>466283</v>
      </c>
    </row>
    <row r="108068" spans="1:4" x14ac:dyDescent="0.3">
      <c r="A108068">
        <v>100600</v>
      </c>
      <c r="B108068" s="2">
        <v>44340.168333333335</v>
      </c>
      <c r="C108068">
        <v>15853</v>
      </c>
      <c r="D108068">
        <v>274276</v>
      </c>
    </row>
    <row r="108069" spans="1:4" x14ac:dyDescent="0.3">
      <c r="A108069">
        <v>100599</v>
      </c>
      <c r="B108069" s="2">
        <v>44340.154718446604</v>
      </c>
      <c r="C108069">
        <v>228129</v>
      </c>
      <c r="D108069">
        <v>288818</v>
      </c>
    </row>
    <row r="108070" spans="1:4" x14ac:dyDescent="0.3">
      <c r="A108070">
        <v>100594</v>
      </c>
      <c r="B108070" s="2">
        <v>44340.15269579288</v>
      </c>
      <c r="C108070">
        <v>212693</v>
      </c>
      <c r="D108070">
        <v>230507</v>
      </c>
    </row>
    <row r="108071" spans="1:4" x14ac:dyDescent="0.3">
      <c r="A108071">
        <v>100591</v>
      </c>
      <c r="B108071" s="2">
        <v>44340.1510776699</v>
      </c>
      <c r="C108071">
        <v>200560</v>
      </c>
      <c r="D108071">
        <v>230507</v>
      </c>
    </row>
    <row r="108072" spans="1:4" x14ac:dyDescent="0.3">
      <c r="A108072">
        <v>100590</v>
      </c>
      <c r="B108072" s="2">
        <v>44340.147436893203</v>
      </c>
      <c r="C108072">
        <v>161554</v>
      </c>
      <c r="D108072">
        <v>427055</v>
      </c>
    </row>
    <row r="108073" spans="1:4" x14ac:dyDescent="0.3">
      <c r="A108073">
        <v>100589</v>
      </c>
      <c r="B108073" s="2">
        <v>44340.145009708744</v>
      </c>
      <c r="C108073">
        <v>303643</v>
      </c>
      <c r="D108073">
        <v>182191</v>
      </c>
    </row>
    <row r="108074" spans="1:4" x14ac:dyDescent="0.3">
      <c r="A108074">
        <v>100585</v>
      </c>
      <c r="B108074" s="2">
        <v>44340.144999999997</v>
      </c>
      <c r="C108074">
        <v>161416</v>
      </c>
      <c r="D108074">
        <v>22059</v>
      </c>
    </row>
    <row r="108075" spans="1:4" x14ac:dyDescent="0.3">
      <c r="A108075">
        <v>100584</v>
      </c>
      <c r="B108075" s="2">
        <v>44340.144</v>
      </c>
      <c r="C108075">
        <v>213189</v>
      </c>
      <c r="D108075">
        <v>444768</v>
      </c>
    </row>
    <row r="108076" spans="1:4" x14ac:dyDescent="0.3">
      <c r="A108076">
        <v>100579</v>
      </c>
      <c r="B108076" s="2">
        <v>44340.141000000003</v>
      </c>
      <c r="C108076">
        <v>189887</v>
      </c>
      <c r="D108076">
        <v>227775</v>
      </c>
    </row>
    <row r="108077" spans="1:4" x14ac:dyDescent="0.3">
      <c r="A108077">
        <v>100576</v>
      </c>
      <c r="B108077" s="2">
        <v>44340.121666666666</v>
      </c>
      <c r="C108077">
        <v>106165</v>
      </c>
      <c r="D108077">
        <v>389710</v>
      </c>
    </row>
    <row r="108078" spans="1:4" x14ac:dyDescent="0.3">
      <c r="A108078">
        <v>100572</v>
      </c>
      <c r="B108078" s="2">
        <v>44340.115883495142</v>
      </c>
      <c r="C108078">
        <v>269839</v>
      </c>
      <c r="D108078">
        <v>153893</v>
      </c>
    </row>
    <row r="108079" spans="1:4" x14ac:dyDescent="0.3">
      <c r="A108079">
        <v>100567</v>
      </c>
      <c r="B108079" s="2">
        <v>44340.114999999998</v>
      </c>
      <c r="C108079">
        <v>15919</v>
      </c>
      <c r="D108079">
        <v>470762</v>
      </c>
    </row>
    <row r="108080" spans="1:4" x14ac:dyDescent="0.3">
      <c r="A108080">
        <v>100565</v>
      </c>
      <c r="B108080" s="2">
        <v>44340.111838187702</v>
      </c>
      <c r="C108080">
        <v>319720</v>
      </c>
      <c r="D108080">
        <v>118549</v>
      </c>
    </row>
    <row r="108081" spans="1:4" x14ac:dyDescent="0.3">
      <c r="A108081">
        <v>100560</v>
      </c>
      <c r="B108081" s="2">
        <v>44340.107000000004</v>
      </c>
      <c r="C108081">
        <v>216437</v>
      </c>
      <c r="D108081">
        <v>452383</v>
      </c>
    </row>
    <row r="108082" spans="1:4" x14ac:dyDescent="0.3">
      <c r="A108082">
        <v>100555</v>
      </c>
      <c r="B108082" s="2">
        <v>44340.105365695788</v>
      </c>
      <c r="C108082">
        <v>297455</v>
      </c>
      <c r="D108082">
        <v>95024</v>
      </c>
    </row>
    <row r="108083" spans="1:4" x14ac:dyDescent="0.3">
      <c r="A108083">
        <v>100554</v>
      </c>
      <c r="B108083" s="2">
        <v>44340.097679611645</v>
      </c>
      <c r="C108083">
        <v>171245</v>
      </c>
      <c r="D108083">
        <v>67447</v>
      </c>
    </row>
    <row r="108084" spans="1:4" x14ac:dyDescent="0.3">
      <c r="A108084">
        <v>100553</v>
      </c>
      <c r="B108084" s="2">
        <v>44340.089184466015</v>
      </c>
      <c r="C108084">
        <v>47422</v>
      </c>
      <c r="D108084">
        <v>406648</v>
      </c>
    </row>
    <row r="108085" spans="1:4" x14ac:dyDescent="0.3">
      <c r="A108085">
        <v>100548</v>
      </c>
      <c r="B108085" s="2">
        <v>44340.089</v>
      </c>
      <c r="C108085">
        <v>342566</v>
      </c>
      <c r="D108085">
        <v>347008</v>
      </c>
    </row>
    <row r="108086" spans="1:4" x14ac:dyDescent="0.3">
      <c r="A108086">
        <v>100545</v>
      </c>
      <c r="B108086" s="2">
        <v>44340.089</v>
      </c>
      <c r="C108086">
        <v>16507</v>
      </c>
      <c r="D108086">
        <v>182191</v>
      </c>
    </row>
    <row r="108087" spans="1:4" x14ac:dyDescent="0.3">
      <c r="A108087">
        <v>100540</v>
      </c>
      <c r="B108087" s="2">
        <v>44340.087566343042</v>
      </c>
      <c r="C108087">
        <v>3335</v>
      </c>
      <c r="D108087">
        <v>1047</v>
      </c>
    </row>
    <row r="108088" spans="1:4" x14ac:dyDescent="0.3">
      <c r="A108088">
        <v>100539</v>
      </c>
      <c r="B108088" s="2">
        <v>44340.086666666662</v>
      </c>
      <c r="C108088">
        <v>242719</v>
      </c>
      <c r="D108088">
        <v>250679</v>
      </c>
    </row>
    <row r="108089" spans="1:4" x14ac:dyDescent="0.3">
      <c r="A108089">
        <v>100537</v>
      </c>
      <c r="B108089" s="2">
        <v>44340.085543689325</v>
      </c>
      <c r="C108089">
        <v>155850</v>
      </c>
      <c r="D108089">
        <v>332057</v>
      </c>
    </row>
    <row r="108090" spans="1:4" x14ac:dyDescent="0.3">
      <c r="A108090">
        <v>100532</v>
      </c>
      <c r="B108090" s="2">
        <v>44340.085543689318</v>
      </c>
      <c r="C108090">
        <v>79952</v>
      </c>
      <c r="D108090">
        <v>21407</v>
      </c>
    </row>
    <row r="108091" spans="1:4" x14ac:dyDescent="0.3">
      <c r="A108091">
        <v>100531</v>
      </c>
      <c r="B108091" s="2">
        <v>44340.084330097088</v>
      </c>
      <c r="C108091">
        <v>111932</v>
      </c>
      <c r="D108091">
        <v>439981</v>
      </c>
    </row>
    <row r="108092" spans="1:4" x14ac:dyDescent="0.3">
      <c r="A108092">
        <v>100527</v>
      </c>
      <c r="B108092" s="2">
        <v>44340.082711974108</v>
      </c>
      <c r="C108092">
        <v>85054</v>
      </c>
      <c r="D108092">
        <v>182191</v>
      </c>
    </row>
    <row r="108093" spans="1:4" x14ac:dyDescent="0.3">
      <c r="A108093">
        <v>100524</v>
      </c>
      <c r="B108093" s="2">
        <v>44340.079475728155</v>
      </c>
      <c r="C108093">
        <v>252476</v>
      </c>
      <c r="D108093">
        <v>347393</v>
      </c>
    </row>
    <row r="108094" spans="1:4" x14ac:dyDescent="0.3">
      <c r="A108094">
        <v>100521</v>
      </c>
      <c r="B108094" s="2">
        <v>44340.078000000001</v>
      </c>
      <c r="C108094">
        <v>120638</v>
      </c>
      <c r="D108094">
        <v>182191</v>
      </c>
    </row>
    <row r="108095" spans="1:4" x14ac:dyDescent="0.3">
      <c r="A108095">
        <v>100518</v>
      </c>
      <c r="B108095" s="2">
        <v>44340.077333333335</v>
      </c>
      <c r="C108095">
        <v>183949</v>
      </c>
      <c r="D108095">
        <v>230507</v>
      </c>
    </row>
    <row r="108096" spans="1:4" x14ac:dyDescent="0.3">
      <c r="A108096">
        <v>100516</v>
      </c>
      <c r="B108096" s="2">
        <v>44340.076644012945</v>
      </c>
      <c r="C108096">
        <v>27514</v>
      </c>
      <c r="D108096">
        <v>394819</v>
      </c>
    </row>
    <row r="108097" spans="1:4" x14ac:dyDescent="0.3">
      <c r="A108097">
        <v>100512</v>
      </c>
      <c r="B108097" s="2">
        <v>44340.075834951458</v>
      </c>
      <c r="C108097">
        <v>95682</v>
      </c>
      <c r="D108097">
        <v>189009</v>
      </c>
    </row>
    <row r="108098" spans="1:4" x14ac:dyDescent="0.3">
      <c r="A108098">
        <v>100509</v>
      </c>
      <c r="B108098" s="2">
        <v>44340.071789644018</v>
      </c>
      <c r="C108098">
        <v>333251</v>
      </c>
      <c r="D108098">
        <v>472712</v>
      </c>
    </row>
    <row r="108099" spans="1:4" x14ac:dyDescent="0.3">
      <c r="A108099">
        <v>100505</v>
      </c>
      <c r="B108099" s="2">
        <v>44340.069362459551</v>
      </c>
      <c r="C108099">
        <v>79299</v>
      </c>
      <c r="D108099">
        <v>272330</v>
      </c>
    </row>
    <row r="108100" spans="1:4" x14ac:dyDescent="0.3">
      <c r="A108100">
        <v>100501</v>
      </c>
      <c r="B108100" s="2">
        <v>44340.067333333332</v>
      </c>
      <c r="C108100">
        <v>213845</v>
      </c>
      <c r="D108100">
        <v>411922</v>
      </c>
    </row>
    <row r="108101" spans="1:4" x14ac:dyDescent="0.3">
      <c r="A108101">
        <v>100500</v>
      </c>
      <c r="B108101" s="2">
        <v>44340.061000000002</v>
      </c>
      <c r="C108101">
        <v>257321</v>
      </c>
      <c r="D108101">
        <v>158978</v>
      </c>
    </row>
    <row r="108102" spans="1:4" x14ac:dyDescent="0.3">
      <c r="A108102">
        <v>100496</v>
      </c>
      <c r="B108102" s="2">
        <v>44340.060058252428</v>
      </c>
      <c r="C108102">
        <v>254211</v>
      </c>
      <c r="D108102">
        <v>302879</v>
      </c>
    </row>
    <row r="108103" spans="1:4" x14ac:dyDescent="0.3">
      <c r="A108103">
        <v>100491</v>
      </c>
      <c r="B108103" s="2">
        <v>44340.060058252428</v>
      </c>
      <c r="C108103">
        <v>8144</v>
      </c>
      <c r="D108103">
        <v>314092</v>
      </c>
    </row>
    <row r="108104" spans="1:4" x14ac:dyDescent="0.3">
      <c r="A108104">
        <v>100486</v>
      </c>
      <c r="B108104" s="2">
        <v>44340.058440129447</v>
      </c>
      <c r="C108104">
        <v>7838</v>
      </c>
      <c r="D108104">
        <v>381952</v>
      </c>
    </row>
    <row r="108105" spans="1:4" x14ac:dyDescent="0.3">
      <c r="A108105">
        <v>100483</v>
      </c>
      <c r="B108105" s="2">
        <v>44340.057666666668</v>
      </c>
      <c r="C108105">
        <v>59564</v>
      </c>
      <c r="D108105">
        <v>82850</v>
      </c>
    </row>
    <row r="108106" spans="1:4" x14ac:dyDescent="0.3">
      <c r="A108106">
        <v>100482</v>
      </c>
      <c r="B108106" s="2">
        <v>44340.056822006467</v>
      </c>
      <c r="C108106">
        <v>129538</v>
      </c>
      <c r="D108106">
        <v>191893</v>
      </c>
    </row>
    <row r="108107" spans="1:4" x14ac:dyDescent="0.3">
      <c r="A108107">
        <v>100480</v>
      </c>
      <c r="B108107" s="2">
        <v>44340.056333333334</v>
      </c>
      <c r="C108107">
        <v>2587</v>
      </c>
      <c r="D108107">
        <v>214389</v>
      </c>
    </row>
    <row r="108108" spans="1:4" x14ac:dyDescent="0.3">
      <c r="A108108">
        <v>100475</v>
      </c>
      <c r="B108108" s="2">
        <v>44340.053585760521</v>
      </c>
      <c r="C108108">
        <v>66945</v>
      </c>
      <c r="D108108">
        <v>95782</v>
      </c>
    </row>
    <row r="108109" spans="1:4" x14ac:dyDescent="0.3">
      <c r="A108109">
        <v>100474</v>
      </c>
      <c r="B108109" s="2">
        <v>44340.051967637541</v>
      </c>
      <c r="C108109">
        <v>214299</v>
      </c>
      <c r="D108109">
        <v>230507</v>
      </c>
    </row>
    <row r="108110" spans="1:4" x14ac:dyDescent="0.3">
      <c r="A108110">
        <v>100469</v>
      </c>
      <c r="B108110" s="2">
        <v>44340.051967637541</v>
      </c>
      <c r="C108110">
        <v>204159</v>
      </c>
      <c r="D108110">
        <v>396686</v>
      </c>
    </row>
    <row r="108111" spans="1:4" x14ac:dyDescent="0.3">
      <c r="A108111">
        <v>100468</v>
      </c>
      <c r="B108111" s="2">
        <v>44340.050666666662</v>
      </c>
      <c r="C108111">
        <v>265550</v>
      </c>
      <c r="D108111">
        <v>397</v>
      </c>
    </row>
    <row r="108112" spans="1:4" x14ac:dyDescent="0.3">
      <c r="A108112">
        <v>100463</v>
      </c>
      <c r="B108112" s="2">
        <v>44340.046666666662</v>
      </c>
      <c r="C108112">
        <v>128976</v>
      </c>
      <c r="D108112">
        <v>164398</v>
      </c>
    </row>
    <row r="108113" spans="1:4" x14ac:dyDescent="0.3">
      <c r="A108113">
        <v>100462</v>
      </c>
      <c r="B108113" s="2">
        <v>44340.042258899673</v>
      </c>
      <c r="C108113">
        <v>127828</v>
      </c>
      <c r="D108113">
        <v>196347</v>
      </c>
    </row>
    <row r="108114" spans="1:4" x14ac:dyDescent="0.3">
      <c r="A108114">
        <v>100458</v>
      </c>
      <c r="B108114" s="2">
        <v>44340.03902265372</v>
      </c>
      <c r="C108114">
        <v>135303</v>
      </c>
      <c r="D108114">
        <v>411922</v>
      </c>
    </row>
    <row r="108115" spans="1:4" x14ac:dyDescent="0.3">
      <c r="A108115">
        <v>100454</v>
      </c>
      <c r="B108115" s="2">
        <v>44340.037666666663</v>
      </c>
      <c r="C108115">
        <v>201964</v>
      </c>
      <c r="D108115">
        <v>411922</v>
      </c>
    </row>
    <row r="108116" spans="1:4" x14ac:dyDescent="0.3">
      <c r="A108116">
        <v>100452</v>
      </c>
      <c r="B108116" s="2">
        <v>44340.03619093851</v>
      </c>
      <c r="C108116">
        <v>222580</v>
      </c>
      <c r="D108116">
        <v>230507</v>
      </c>
    </row>
    <row r="108117" spans="1:4" x14ac:dyDescent="0.3">
      <c r="A108117">
        <v>100447</v>
      </c>
      <c r="B108117" s="2">
        <v>44340.028666666665</v>
      </c>
      <c r="C108117">
        <v>296259</v>
      </c>
      <c r="D108117">
        <v>266185</v>
      </c>
    </row>
    <row r="108118" spans="1:4" x14ac:dyDescent="0.3">
      <c r="A108118">
        <v>100442</v>
      </c>
      <c r="B108118" s="2">
        <v>44340.02769579288</v>
      </c>
      <c r="C108118">
        <v>161687</v>
      </c>
      <c r="D108118">
        <v>250679</v>
      </c>
    </row>
    <row r="108119" spans="1:4" x14ac:dyDescent="0.3">
      <c r="A108119">
        <v>100438</v>
      </c>
      <c r="B108119" s="2">
        <v>44340.02769579288</v>
      </c>
      <c r="C108119">
        <v>52296</v>
      </c>
      <c r="D108119">
        <v>392434</v>
      </c>
    </row>
    <row r="108120" spans="1:4" x14ac:dyDescent="0.3">
      <c r="A108120">
        <v>100434</v>
      </c>
      <c r="B108120" s="2">
        <v>44340.026886731386</v>
      </c>
      <c r="C108120">
        <v>37112</v>
      </c>
      <c r="D108120">
        <v>381626</v>
      </c>
    </row>
    <row r="108121" spans="1:4" x14ac:dyDescent="0.3">
      <c r="A108121">
        <v>100431</v>
      </c>
      <c r="B108121" s="2">
        <v>44340.019605177993</v>
      </c>
      <c r="C108121">
        <v>313393</v>
      </c>
      <c r="D108121">
        <v>304128</v>
      </c>
    </row>
    <row r="108122" spans="1:4" x14ac:dyDescent="0.3">
      <c r="A108122">
        <v>100430</v>
      </c>
      <c r="B108122" s="2">
        <v>44340.018796116499</v>
      </c>
      <c r="C108122">
        <v>308815</v>
      </c>
      <c r="D108122">
        <v>184941</v>
      </c>
    </row>
    <row r="108123" spans="1:4" x14ac:dyDescent="0.3">
      <c r="A108123">
        <v>100429</v>
      </c>
      <c r="B108123" s="2">
        <v>44340.018796116499</v>
      </c>
      <c r="C108123">
        <v>264858</v>
      </c>
      <c r="D108123">
        <v>389710</v>
      </c>
    </row>
    <row r="108124" spans="1:4" x14ac:dyDescent="0.3">
      <c r="A108124">
        <v>100424</v>
      </c>
      <c r="B108124" s="2">
        <v>44340.018391585763</v>
      </c>
      <c r="C108124">
        <v>159430</v>
      </c>
      <c r="D108124">
        <v>83550</v>
      </c>
    </row>
    <row r="108125" spans="1:4" x14ac:dyDescent="0.3">
      <c r="A108125">
        <v>100419</v>
      </c>
      <c r="B108125" s="2">
        <v>44340.016333333333</v>
      </c>
      <c r="C108125">
        <v>133121</v>
      </c>
      <c r="D108125">
        <v>118549</v>
      </c>
    </row>
    <row r="108126" spans="1:4" x14ac:dyDescent="0.3">
      <c r="A108126">
        <v>100415</v>
      </c>
      <c r="B108126" s="2">
        <v>44340.01515533981</v>
      </c>
      <c r="C108126">
        <v>241857</v>
      </c>
      <c r="D108126">
        <v>347393</v>
      </c>
    </row>
    <row r="108127" spans="1:4" x14ac:dyDescent="0.3">
      <c r="A108127">
        <v>100413</v>
      </c>
      <c r="B108127" s="2">
        <v>44340.013132686086</v>
      </c>
      <c r="C108127">
        <v>99451</v>
      </c>
      <c r="D108127">
        <v>472755</v>
      </c>
    </row>
    <row r="108128" spans="1:4" x14ac:dyDescent="0.3">
      <c r="A108128">
        <v>100409</v>
      </c>
      <c r="B108128" s="2">
        <v>44340.013132686086</v>
      </c>
      <c r="C108128">
        <v>76056</v>
      </c>
      <c r="D108128">
        <v>341333</v>
      </c>
    </row>
    <row r="108129" spans="1:4" x14ac:dyDescent="0.3">
      <c r="A108129">
        <v>100408</v>
      </c>
      <c r="B108129" s="2">
        <v>44340.011919093857</v>
      </c>
      <c r="C108129">
        <v>81333</v>
      </c>
      <c r="D108129">
        <v>394819</v>
      </c>
    </row>
    <row r="108130" spans="1:4" x14ac:dyDescent="0.3">
      <c r="A108130">
        <v>100404</v>
      </c>
      <c r="B108130" s="2">
        <v>44340.011919093849</v>
      </c>
      <c r="C108130">
        <v>14306</v>
      </c>
      <c r="D108130">
        <v>185435</v>
      </c>
    </row>
    <row r="108131" spans="1:4" x14ac:dyDescent="0.3">
      <c r="A108131">
        <v>100401</v>
      </c>
      <c r="B108131" s="2">
        <v>44340.010300970876</v>
      </c>
      <c r="C108131">
        <v>128441</v>
      </c>
      <c r="D108131">
        <v>347008</v>
      </c>
    </row>
    <row r="108132" spans="1:4" x14ac:dyDescent="0.3">
      <c r="A108132">
        <v>100396</v>
      </c>
      <c r="B108132" s="2">
        <v>44340.009896440126</v>
      </c>
      <c r="C108132">
        <v>226318</v>
      </c>
      <c r="D108132">
        <v>250679</v>
      </c>
    </row>
    <row r="108133" spans="1:4" x14ac:dyDescent="0.3">
      <c r="A108133">
        <v>100395</v>
      </c>
      <c r="B108133" s="2">
        <v>44340.007064724923</v>
      </c>
      <c r="C108133">
        <v>219783</v>
      </c>
      <c r="D108133">
        <v>158978</v>
      </c>
    </row>
    <row r="108134" spans="1:4" x14ac:dyDescent="0.3">
      <c r="A108134">
        <v>100391</v>
      </c>
      <c r="B108134" s="2">
        <v>44340.007064724916</v>
      </c>
      <c r="C108134">
        <v>97919</v>
      </c>
      <c r="D108134">
        <v>230507</v>
      </c>
    </row>
    <row r="108135" spans="1:4" x14ac:dyDescent="0.3">
      <c r="A108135">
        <v>100388</v>
      </c>
      <c r="B108135" s="2">
        <v>44340.003828478963</v>
      </c>
      <c r="C108135">
        <v>174066</v>
      </c>
      <c r="D108135">
        <v>113578</v>
      </c>
    </row>
    <row r="108136" spans="1:4" x14ac:dyDescent="0.3">
      <c r="A108136">
        <v>100383</v>
      </c>
      <c r="B108136" s="2">
        <v>44340.001401294503</v>
      </c>
      <c r="C108136">
        <v>231416</v>
      </c>
      <c r="D108136">
        <v>347008</v>
      </c>
    </row>
    <row r="108137" spans="1:4" x14ac:dyDescent="0.3">
      <c r="A108137">
        <v>100381</v>
      </c>
      <c r="B108137" s="2">
        <v>44340.000666666667</v>
      </c>
      <c r="C108137">
        <v>274992</v>
      </c>
      <c r="D108137">
        <v>60239</v>
      </c>
    </row>
    <row r="108138" spans="1:4" x14ac:dyDescent="0.3">
      <c r="A108138">
        <v>100379</v>
      </c>
      <c r="B108138" s="2">
        <v>44340.000333333337</v>
      </c>
      <c r="C108138">
        <v>232850</v>
      </c>
      <c r="D108138">
        <v>325852</v>
      </c>
    </row>
    <row r="108139" spans="1:4" x14ac:dyDescent="0.3">
      <c r="A108139">
        <v>100374</v>
      </c>
      <c r="B108139" s="2">
        <v>44339.998569579286</v>
      </c>
      <c r="C108139">
        <v>120944</v>
      </c>
      <c r="D108139">
        <v>466283</v>
      </c>
    </row>
    <row r="108140" spans="1:4" x14ac:dyDescent="0.3">
      <c r="A108140">
        <v>100372</v>
      </c>
      <c r="B108140" s="2">
        <v>44339.997497482225</v>
      </c>
      <c r="C108140">
        <v>109063</v>
      </c>
      <c r="D108140">
        <v>182191</v>
      </c>
    </row>
    <row r="108141" spans="1:4" x14ac:dyDescent="0.3">
      <c r="A108141">
        <v>100369</v>
      </c>
      <c r="B108141" s="2">
        <v>44339.995333333332</v>
      </c>
      <c r="C108141">
        <v>192147</v>
      </c>
      <c r="D108141">
        <v>419184</v>
      </c>
    </row>
    <row r="108142" spans="1:4" x14ac:dyDescent="0.3">
      <c r="A108142">
        <v>100368</v>
      </c>
      <c r="B108142" s="2">
        <v>44339.995117038481</v>
      </c>
      <c r="C108142">
        <v>262787</v>
      </c>
      <c r="D108142">
        <v>250679</v>
      </c>
    </row>
    <row r="108143" spans="1:4" x14ac:dyDescent="0.3">
      <c r="A108143">
        <v>100365</v>
      </c>
      <c r="B108143" s="2">
        <v>44339.994781334877</v>
      </c>
      <c r="C108143">
        <v>64570</v>
      </c>
      <c r="D108143">
        <v>180863</v>
      </c>
    </row>
    <row r="108144" spans="1:4" x14ac:dyDescent="0.3">
      <c r="A108144">
        <v>100364</v>
      </c>
      <c r="B108144" s="2">
        <v>44339.99349955748</v>
      </c>
      <c r="C108144">
        <v>277773</v>
      </c>
      <c r="D108144">
        <v>326533</v>
      </c>
    </row>
    <row r="108145" spans="1:4" x14ac:dyDescent="0.3">
      <c r="A108145">
        <v>100359</v>
      </c>
      <c r="B108145" s="2">
        <v>44339.991943113499</v>
      </c>
      <c r="C108145">
        <v>342808</v>
      </c>
      <c r="D108145">
        <v>473323</v>
      </c>
    </row>
    <row r="108146" spans="1:4" x14ac:dyDescent="0.3">
      <c r="A108146">
        <v>100354</v>
      </c>
      <c r="B108146" s="2">
        <v>44339.991288025893</v>
      </c>
      <c r="C108146">
        <v>212551</v>
      </c>
      <c r="D108146">
        <v>230507</v>
      </c>
    </row>
    <row r="108147" spans="1:4" x14ac:dyDescent="0.3">
      <c r="A108147">
        <v>100351</v>
      </c>
      <c r="B108147" s="2">
        <v>44339.991288025893</v>
      </c>
      <c r="C108147">
        <v>167121</v>
      </c>
      <c r="D108147">
        <v>238334</v>
      </c>
    </row>
    <row r="108148" spans="1:4" x14ac:dyDescent="0.3">
      <c r="A108148">
        <v>100349</v>
      </c>
      <c r="B108148" s="2">
        <v>44339.991088595234</v>
      </c>
      <c r="C108148">
        <v>315766</v>
      </c>
      <c r="D108148">
        <v>230507</v>
      </c>
    </row>
    <row r="108149" spans="1:4" x14ac:dyDescent="0.3">
      <c r="A108149">
        <v>100347</v>
      </c>
      <c r="B108149" s="2">
        <v>44339.990600299083</v>
      </c>
      <c r="C108149">
        <v>289110</v>
      </c>
      <c r="D108149">
        <v>347393</v>
      </c>
    </row>
    <row r="108150" spans="1:4" x14ac:dyDescent="0.3">
      <c r="A108150">
        <v>100345</v>
      </c>
      <c r="B108150" s="2">
        <v>44339.990386669517</v>
      </c>
      <c r="C108150">
        <v>28107</v>
      </c>
      <c r="D108150">
        <v>105352</v>
      </c>
    </row>
    <row r="108151" spans="1:4" x14ac:dyDescent="0.3">
      <c r="A108151">
        <v>100341</v>
      </c>
      <c r="B108151" s="2">
        <v>44339.99</v>
      </c>
      <c r="C108151">
        <v>191974</v>
      </c>
      <c r="D108151">
        <v>411922</v>
      </c>
    </row>
    <row r="108152" spans="1:4" x14ac:dyDescent="0.3">
      <c r="A108152">
        <v>100340</v>
      </c>
      <c r="B108152" s="2">
        <v>44339.989669902912</v>
      </c>
      <c r="C108152">
        <v>69686</v>
      </c>
      <c r="D108152">
        <v>8942</v>
      </c>
    </row>
    <row r="108153" spans="1:4" x14ac:dyDescent="0.3">
      <c r="A108153">
        <v>100336</v>
      </c>
      <c r="B108153" s="2">
        <v>44339.988769188516</v>
      </c>
      <c r="C108153">
        <v>39854</v>
      </c>
      <c r="D108153">
        <v>169999</v>
      </c>
    </row>
    <row r="108154" spans="1:4" x14ac:dyDescent="0.3">
      <c r="A108154">
        <v>100335</v>
      </c>
      <c r="B108154" s="2">
        <v>44339.985717337564</v>
      </c>
      <c r="C108154">
        <v>271403</v>
      </c>
      <c r="D108154">
        <v>186092</v>
      </c>
    </row>
    <row r="108155" spans="1:4" x14ac:dyDescent="0.3">
      <c r="A108155">
        <v>100332</v>
      </c>
      <c r="B108155" s="2">
        <v>44339.985220064722</v>
      </c>
      <c r="C108155">
        <v>8700</v>
      </c>
      <c r="D108155">
        <v>343712</v>
      </c>
    </row>
    <row r="108156" spans="1:4" x14ac:dyDescent="0.3">
      <c r="A108156">
        <v>100327</v>
      </c>
      <c r="B108156" s="2">
        <v>44339.984411003235</v>
      </c>
      <c r="C108156">
        <v>182736</v>
      </c>
      <c r="D108156">
        <v>402459</v>
      </c>
    </row>
    <row r="108157" spans="1:4" x14ac:dyDescent="0.3">
      <c r="A108157">
        <v>100326</v>
      </c>
      <c r="B108157" s="2">
        <v>44339.984344004639</v>
      </c>
      <c r="C108157">
        <v>128838</v>
      </c>
      <c r="D108157">
        <v>258219</v>
      </c>
    </row>
    <row r="108158" spans="1:4" x14ac:dyDescent="0.3">
      <c r="A108158">
        <v>100325</v>
      </c>
      <c r="B108158" s="2">
        <v>44339.982573931091</v>
      </c>
      <c r="C108158">
        <v>128958</v>
      </c>
      <c r="D108158">
        <v>86587</v>
      </c>
    </row>
    <row r="108159" spans="1:4" x14ac:dyDescent="0.3">
      <c r="A108159">
        <v>100324</v>
      </c>
      <c r="B108159" s="2">
        <v>44339.982388349512</v>
      </c>
      <c r="C108159">
        <v>241595</v>
      </c>
      <c r="D108159">
        <v>86587</v>
      </c>
    </row>
    <row r="108160" spans="1:4" x14ac:dyDescent="0.3">
      <c r="A108160">
        <v>100322</v>
      </c>
      <c r="B108160" s="2">
        <v>44339.979888302252</v>
      </c>
      <c r="C108160">
        <v>161544</v>
      </c>
      <c r="D108160">
        <v>258251</v>
      </c>
    </row>
    <row r="108161" spans="1:4" x14ac:dyDescent="0.3">
      <c r="A108161">
        <v>100318</v>
      </c>
      <c r="B108161" s="2">
        <v>44339.979155858025</v>
      </c>
      <c r="C108161">
        <v>271029</v>
      </c>
      <c r="D108161">
        <v>198326</v>
      </c>
    </row>
    <row r="108162" spans="1:4" x14ac:dyDescent="0.3">
      <c r="A108162">
        <v>100314</v>
      </c>
      <c r="B108162" s="2">
        <v>44339.977938511329</v>
      </c>
      <c r="C108162">
        <v>314241</v>
      </c>
      <c r="D108162">
        <v>83136</v>
      </c>
    </row>
    <row r="108163" spans="1:4" x14ac:dyDescent="0.3">
      <c r="A108163">
        <v>100309</v>
      </c>
      <c r="B108163" s="2">
        <v>44339.977938511329</v>
      </c>
      <c r="C108163">
        <v>197384</v>
      </c>
      <c r="D108163">
        <v>105597</v>
      </c>
    </row>
    <row r="108164" spans="1:4" x14ac:dyDescent="0.3">
      <c r="A108164">
        <v>100306</v>
      </c>
      <c r="B108164" s="2">
        <v>44339.977935117648</v>
      </c>
      <c r="C108164">
        <v>136163</v>
      </c>
      <c r="D108164">
        <v>111368</v>
      </c>
    </row>
    <row r="108165" spans="1:4" x14ac:dyDescent="0.3">
      <c r="A108165">
        <v>100304</v>
      </c>
      <c r="B108165" s="2">
        <v>44339.977666666666</v>
      </c>
      <c r="C108165">
        <v>285121</v>
      </c>
      <c r="D108165">
        <v>411922</v>
      </c>
    </row>
    <row r="108166" spans="1:4" x14ac:dyDescent="0.3">
      <c r="A108166">
        <v>100303</v>
      </c>
      <c r="B108166" s="2">
        <v>44339.976666666662</v>
      </c>
      <c r="C108166">
        <v>23488</v>
      </c>
      <c r="D108166">
        <v>338092</v>
      </c>
    </row>
    <row r="108167" spans="1:4" x14ac:dyDescent="0.3">
      <c r="A108167">
        <v>100302</v>
      </c>
      <c r="B108167" s="2">
        <v>44339.975106796112</v>
      </c>
      <c r="C108167">
        <v>268124</v>
      </c>
      <c r="D108167">
        <v>462084</v>
      </c>
    </row>
    <row r="108168" spans="1:4" x14ac:dyDescent="0.3">
      <c r="A108168">
        <v>100301</v>
      </c>
      <c r="B108168" s="2">
        <v>44339.974702265376</v>
      </c>
      <c r="C108168">
        <v>55407</v>
      </c>
      <c r="D108168">
        <v>230507</v>
      </c>
    </row>
    <row r="108169" spans="1:4" x14ac:dyDescent="0.3">
      <c r="A108169">
        <v>100300</v>
      </c>
      <c r="B108169" s="2">
        <v>44339.972136600845</v>
      </c>
      <c r="C108169">
        <v>337545</v>
      </c>
      <c r="D108169">
        <v>411922</v>
      </c>
    </row>
    <row r="108170" spans="1:4" x14ac:dyDescent="0.3">
      <c r="A108170">
        <v>100299</v>
      </c>
      <c r="B108170" s="2">
        <v>44339.971061488672</v>
      </c>
      <c r="C108170">
        <v>254069</v>
      </c>
      <c r="D108170">
        <v>394819</v>
      </c>
    </row>
    <row r="108171" spans="1:4" x14ac:dyDescent="0.3">
      <c r="A108171">
        <v>100295</v>
      </c>
      <c r="B108171" s="2">
        <v>44339.971061488672</v>
      </c>
      <c r="C108171">
        <v>97225</v>
      </c>
      <c r="D108171">
        <v>458081</v>
      </c>
    </row>
    <row r="108172" spans="1:4" x14ac:dyDescent="0.3">
      <c r="A108172">
        <v>100294</v>
      </c>
      <c r="B108172" s="2">
        <v>44339.971061488672</v>
      </c>
      <c r="C108172">
        <v>1868</v>
      </c>
      <c r="D108172">
        <v>298988</v>
      </c>
    </row>
    <row r="108173" spans="1:4" x14ac:dyDescent="0.3">
      <c r="A108173">
        <v>100289</v>
      </c>
      <c r="B108173" s="2">
        <v>44339.970580156863</v>
      </c>
      <c r="C108173">
        <v>170938</v>
      </c>
      <c r="D108173">
        <v>251574</v>
      </c>
    </row>
    <row r="108174" spans="1:4" x14ac:dyDescent="0.3">
      <c r="A108174">
        <v>100285</v>
      </c>
      <c r="B108174" s="2">
        <v>44339.969443365691</v>
      </c>
      <c r="C108174">
        <v>261393</v>
      </c>
      <c r="D108174">
        <v>104958</v>
      </c>
    </row>
    <row r="108175" spans="1:4" x14ac:dyDescent="0.3">
      <c r="A108175">
        <v>100281</v>
      </c>
      <c r="B108175" s="2">
        <v>44339.968229773462</v>
      </c>
      <c r="C108175">
        <v>16976</v>
      </c>
      <c r="D108175">
        <v>158978</v>
      </c>
    </row>
    <row r="108176" spans="1:4" x14ac:dyDescent="0.3">
      <c r="A108176">
        <v>100276</v>
      </c>
      <c r="B108176" s="2">
        <v>44339.967420711975</v>
      </c>
      <c r="C108176">
        <v>281541</v>
      </c>
      <c r="D108176">
        <v>23892</v>
      </c>
    </row>
    <row r="108177" spans="1:4" x14ac:dyDescent="0.3">
      <c r="A108177">
        <v>100271</v>
      </c>
      <c r="B108177" s="2">
        <v>44339.967009491258</v>
      </c>
      <c r="C108177">
        <v>245271</v>
      </c>
      <c r="D108177">
        <v>166809</v>
      </c>
    </row>
    <row r="108178" spans="1:4" x14ac:dyDescent="0.3">
      <c r="A108178">
        <v>100270</v>
      </c>
      <c r="B108178" s="2">
        <v>44339.966826380201</v>
      </c>
      <c r="C108178">
        <v>88976</v>
      </c>
      <c r="D108178">
        <v>114865</v>
      </c>
    </row>
    <row r="108179" spans="1:4" x14ac:dyDescent="0.3">
      <c r="A108179">
        <v>100269</v>
      </c>
      <c r="B108179" s="2">
        <v>44339.966611650489</v>
      </c>
      <c r="C108179">
        <v>276399</v>
      </c>
      <c r="D108179">
        <v>189009</v>
      </c>
    </row>
    <row r="108180" spans="1:4" x14ac:dyDescent="0.3">
      <c r="A108180">
        <v>100268</v>
      </c>
      <c r="B108180" s="2">
        <v>44339.966207119738</v>
      </c>
      <c r="C108180">
        <v>126465</v>
      </c>
      <c r="D108180">
        <v>470762</v>
      </c>
    </row>
    <row r="108181" spans="1:4" x14ac:dyDescent="0.3">
      <c r="A108181">
        <v>100266</v>
      </c>
      <c r="B108181" s="2">
        <v>44339.964993527508</v>
      </c>
      <c r="C108181">
        <v>254179</v>
      </c>
      <c r="D108181">
        <v>381584</v>
      </c>
    </row>
    <row r="108182" spans="1:4" x14ac:dyDescent="0.3">
      <c r="A108182">
        <v>100264</v>
      </c>
      <c r="B108182" s="2">
        <v>44339.963347270117</v>
      </c>
      <c r="C108182">
        <v>66120</v>
      </c>
      <c r="D108182">
        <v>180863</v>
      </c>
    </row>
    <row r="108183" spans="1:4" x14ac:dyDescent="0.3">
      <c r="A108183">
        <v>100261</v>
      </c>
      <c r="B108183" s="2">
        <v>44339.962161812298</v>
      </c>
      <c r="C108183">
        <v>277115</v>
      </c>
      <c r="D108183">
        <v>191893</v>
      </c>
    </row>
    <row r="108184" spans="1:4" x14ac:dyDescent="0.3">
      <c r="A108184">
        <v>100256</v>
      </c>
      <c r="B108184" s="2">
        <v>44339.961424604022</v>
      </c>
      <c r="C108184">
        <v>146869</v>
      </c>
      <c r="D108184">
        <v>182191</v>
      </c>
    </row>
    <row r="108185" spans="1:4" x14ac:dyDescent="0.3">
      <c r="A108185">
        <v>100251</v>
      </c>
      <c r="B108185" s="2">
        <v>44339.961352750812</v>
      </c>
      <c r="C108185">
        <v>287496</v>
      </c>
      <c r="D108185">
        <v>239565</v>
      </c>
    </row>
    <row r="108186" spans="1:4" x14ac:dyDescent="0.3">
      <c r="A108186">
        <v>100249</v>
      </c>
      <c r="B108186" s="2">
        <v>44339.959746086002</v>
      </c>
      <c r="C108186">
        <v>195137</v>
      </c>
      <c r="D108186">
        <v>154256</v>
      </c>
    </row>
    <row r="108187" spans="1:4" x14ac:dyDescent="0.3">
      <c r="A108187">
        <v>100248</v>
      </c>
      <c r="B108187" s="2">
        <v>44339.958925566338</v>
      </c>
      <c r="C108187">
        <v>295859</v>
      </c>
      <c r="D108187">
        <v>411922</v>
      </c>
    </row>
    <row r="108188" spans="1:4" x14ac:dyDescent="0.3">
      <c r="A108188">
        <v>100243</v>
      </c>
      <c r="B108188" s="2">
        <v>44339.958521035602</v>
      </c>
      <c r="C108188">
        <v>189283</v>
      </c>
      <c r="D108188">
        <v>21760</v>
      </c>
    </row>
    <row r="108189" spans="1:4" x14ac:dyDescent="0.3">
      <c r="A108189">
        <v>100240</v>
      </c>
      <c r="B108189" s="2">
        <v>44339.957307443365</v>
      </c>
      <c r="C108189">
        <v>257829</v>
      </c>
      <c r="D108189">
        <v>182191</v>
      </c>
    </row>
    <row r="108190" spans="1:4" x14ac:dyDescent="0.3">
      <c r="A108190">
        <v>100236</v>
      </c>
      <c r="B108190" s="2">
        <v>44339.956498381878</v>
      </c>
      <c r="C108190">
        <v>25022</v>
      </c>
      <c r="D108190">
        <v>312725</v>
      </c>
    </row>
    <row r="108191" spans="1:4" x14ac:dyDescent="0.3">
      <c r="A108191">
        <v>100233</v>
      </c>
      <c r="B108191" s="2">
        <v>44339.956333333335</v>
      </c>
      <c r="C108191">
        <v>318988</v>
      </c>
      <c r="D108191">
        <v>296654</v>
      </c>
    </row>
    <row r="108192" spans="1:4" x14ac:dyDescent="0.3">
      <c r="A108192">
        <v>100232</v>
      </c>
      <c r="B108192" s="2">
        <v>44339.954071197411</v>
      </c>
      <c r="C108192">
        <v>348061</v>
      </c>
      <c r="D108192">
        <v>158978</v>
      </c>
    </row>
    <row r="108193" spans="1:4" x14ac:dyDescent="0.3">
      <c r="A108193">
        <v>100227</v>
      </c>
      <c r="B108193" s="2">
        <v>44339.953666666668</v>
      </c>
      <c r="C108193">
        <v>133402</v>
      </c>
      <c r="D108193">
        <v>447006</v>
      </c>
    </row>
    <row r="108194" spans="1:4" x14ac:dyDescent="0.3">
      <c r="A108194">
        <v>100223</v>
      </c>
      <c r="B108194" s="2">
        <v>44339.95229956969</v>
      </c>
      <c r="C108194">
        <v>148458</v>
      </c>
      <c r="D108194">
        <v>439981</v>
      </c>
    </row>
    <row r="108195" spans="1:4" x14ac:dyDescent="0.3">
      <c r="A108195">
        <v>100221</v>
      </c>
      <c r="B108195" s="2">
        <v>44339.950712607199</v>
      </c>
      <c r="C108195">
        <v>149647</v>
      </c>
      <c r="D108195">
        <v>304722</v>
      </c>
    </row>
    <row r="108196" spans="1:4" x14ac:dyDescent="0.3">
      <c r="A108196">
        <v>100217</v>
      </c>
      <c r="B108196" s="2">
        <v>44339.950224311047</v>
      </c>
      <c r="C108196">
        <v>5016</v>
      </c>
      <c r="D108196">
        <v>301748</v>
      </c>
    </row>
    <row r="108197" spans="1:4" x14ac:dyDescent="0.3">
      <c r="A108197">
        <v>100216</v>
      </c>
      <c r="B108197" s="2">
        <v>44339.950025889964</v>
      </c>
      <c r="C108197">
        <v>315256</v>
      </c>
      <c r="D108197">
        <v>244574</v>
      </c>
    </row>
    <row r="108198" spans="1:4" x14ac:dyDescent="0.3">
      <c r="A108198">
        <v>100214</v>
      </c>
      <c r="B108198" s="2">
        <v>44339.948812297735</v>
      </c>
      <c r="C108198">
        <v>281744</v>
      </c>
      <c r="D108198">
        <v>347008</v>
      </c>
    </row>
    <row r="108199" spans="1:4" x14ac:dyDescent="0.3">
      <c r="A108199">
        <v>100212</v>
      </c>
      <c r="B108199" s="2">
        <v>44339.947569200718</v>
      </c>
      <c r="C108199">
        <v>123483</v>
      </c>
      <c r="D108199">
        <v>424964</v>
      </c>
    </row>
    <row r="108200" spans="1:4" x14ac:dyDescent="0.3">
      <c r="A108200">
        <v>100210</v>
      </c>
      <c r="B108200" s="2">
        <v>44339.946789644011</v>
      </c>
      <c r="C108200">
        <v>227841</v>
      </c>
      <c r="D108200">
        <v>88863</v>
      </c>
    </row>
    <row r="108201" spans="1:4" x14ac:dyDescent="0.3">
      <c r="A108201">
        <v>100207</v>
      </c>
      <c r="B108201" s="2">
        <v>44339.94415112766</v>
      </c>
      <c r="C108201">
        <v>307105</v>
      </c>
      <c r="D108201">
        <v>86587</v>
      </c>
    </row>
    <row r="108202" spans="1:4" x14ac:dyDescent="0.3">
      <c r="A108202">
        <v>100203</v>
      </c>
      <c r="B108202" s="2">
        <v>44339.944059572132</v>
      </c>
      <c r="C108202">
        <v>319078</v>
      </c>
      <c r="D108202">
        <v>43623</v>
      </c>
    </row>
    <row r="108203" spans="1:4" x14ac:dyDescent="0.3">
      <c r="A108203">
        <v>100199</v>
      </c>
      <c r="B108203" s="2">
        <v>44339.943957928808</v>
      </c>
      <c r="C108203">
        <v>15862</v>
      </c>
      <c r="D108203">
        <v>30334</v>
      </c>
    </row>
    <row r="108204" spans="1:4" x14ac:dyDescent="0.3">
      <c r="A108204">
        <v>100195</v>
      </c>
      <c r="B108204" s="2">
        <v>44339.943553398058</v>
      </c>
      <c r="C108204">
        <v>190900</v>
      </c>
      <c r="D108204">
        <v>327968</v>
      </c>
    </row>
    <row r="108205" spans="1:4" x14ac:dyDescent="0.3">
      <c r="A108205">
        <v>100190</v>
      </c>
      <c r="B108205" s="2">
        <v>44339.943327127905</v>
      </c>
      <c r="C108205">
        <v>196922</v>
      </c>
      <c r="D108205">
        <v>122902</v>
      </c>
    </row>
    <row r="108206" spans="1:4" x14ac:dyDescent="0.3">
      <c r="A108206">
        <v>100189</v>
      </c>
      <c r="B108206" s="2">
        <v>44339.942744336571</v>
      </c>
      <c r="C108206">
        <v>132055</v>
      </c>
      <c r="D108206">
        <v>19846</v>
      </c>
    </row>
    <row r="108207" spans="1:4" x14ac:dyDescent="0.3">
      <c r="A108207">
        <v>100187</v>
      </c>
      <c r="B108207" s="2">
        <v>44339.942339805828</v>
      </c>
      <c r="C108207">
        <v>14829</v>
      </c>
      <c r="D108207">
        <v>305608</v>
      </c>
    </row>
    <row r="108208" spans="1:4" x14ac:dyDescent="0.3">
      <c r="A108208">
        <v>100184</v>
      </c>
      <c r="B108208" s="2">
        <v>44339.941935275077</v>
      </c>
      <c r="C108208">
        <v>224662</v>
      </c>
      <c r="D108208">
        <v>396828</v>
      </c>
    </row>
    <row r="108209" spans="1:4" x14ac:dyDescent="0.3">
      <c r="A108209">
        <v>100180</v>
      </c>
      <c r="B108209" s="2">
        <v>44339.941587572866</v>
      </c>
      <c r="C108209">
        <v>136492</v>
      </c>
      <c r="D108209">
        <v>156555</v>
      </c>
    </row>
    <row r="108210" spans="1:4" x14ac:dyDescent="0.3">
      <c r="A108210">
        <v>100176</v>
      </c>
      <c r="B108210" s="2">
        <v>44339.941221350746</v>
      </c>
      <c r="C108210">
        <v>203571</v>
      </c>
      <c r="D108210">
        <v>361573</v>
      </c>
    </row>
    <row r="108211" spans="1:4" x14ac:dyDescent="0.3">
      <c r="A108211">
        <v>100174</v>
      </c>
      <c r="B108211" s="2">
        <v>44339.940000610368</v>
      </c>
      <c r="C108211">
        <v>230267</v>
      </c>
      <c r="D108211">
        <v>401945</v>
      </c>
    </row>
    <row r="108212" spans="1:4" x14ac:dyDescent="0.3">
      <c r="A108212">
        <v>100169</v>
      </c>
      <c r="B108212" s="2">
        <v>44339.939103559875</v>
      </c>
      <c r="C108212">
        <v>244745</v>
      </c>
      <c r="D108212">
        <v>250679</v>
      </c>
    </row>
    <row r="108213" spans="1:4" x14ac:dyDescent="0.3">
      <c r="A108213">
        <v>100166</v>
      </c>
      <c r="B108213" s="2">
        <v>44339.937223426008</v>
      </c>
      <c r="C108213">
        <v>139768</v>
      </c>
      <c r="D108213">
        <v>182191</v>
      </c>
    </row>
    <row r="108214" spans="1:4" x14ac:dyDescent="0.3">
      <c r="A108214">
        <v>100162</v>
      </c>
      <c r="B108214" s="2">
        <v>44339.937070833461</v>
      </c>
      <c r="C108214">
        <v>88019</v>
      </c>
      <c r="D108214">
        <v>347393</v>
      </c>
    </row>
    <row r="108215" spans="1:4" x14ac:dyDescent="0.3">
      <c r="A108215">
        <v>100159</v>
      </c>
      <c r="B108215" s="2">
        <v>44339.935758537555</v>
      </c>
      <c r="C108215">
        <v>258840</v>
      </c>
      <c r="D108215">
        <v>179296</v>
      </c>
    </row>
    <row r="108216" spans="1:4" x14ac:dyDescent="0.3">
      <c r="A108216">
        <v>100156</v>
      </c>
      <c r="B108216" s="2">
        <v>44339.934249190941</v>
      </c>
      <c r="C108216">
        <v>161540</v>
      </c>
      <c r="D108216">
        <v>74870</v>
      </c>
    </row>
    <row r="108217" spans="1:4" x14ac:dyDescent="0.3">
      <c r="A108217">
        <v>100153</v>
      </c>
      <c r="B108217" s="2">
        <v>44339.934249190941</v>
      </c>
      <c r="C108217">
        <v>54080</v>
      </c>
      <c r="D108217">
        <v>189009</v>
      </c>
    </row>
    <row r="108218" spans="1:4" x14ac:dyDescent="0.3">
      <c r="A108218">
        <v>100150</v>
      </c>
      <c r="B108218" s="2">
        <v>44339.932706686603</v>
      </c>
      <c r="C108218">
        <v>330318</v>
      </c>
      <c r="D108218">
        <v>411922</v>
      </c>
    </row>
    <row r="108219" spans="1:4" x14ac:dyDescent="0.3">
      <c r="A108219">
        <v>100145</v>
      </c>
      <c r="B108219" s="2">
        <v>44339.929319132054</v>
      </c>
      <c r="C108219">
        <v>248547</v>
      </c>
      <c r="D108219">
        <v>122902</v>
      </c>
    </row>
    <row r="108220" spans="1:4" x14ac:dyDescent="0.3">
      <c r="A108220">
        <v>100142</v>
      </c>
      <c r="B108220" s="2">
        <v>44339.928990291264</v>
      </c>
      <c r="C108220">
        <v>52446</v>
      </c>
      <c r="D108220">
        <v>451624</v>
      </c>
    </row>
    <row r="108221" spans="1:4" x14ac:dyDescent="0.3">
      <c r="A108221">
        <v>100137</v>
      </c>
      <c r="B108221" s="2">
        <v>44339.928</v>
      </c>
      <c r="C108221">
        <v>78952</v>
      </c>
      <c r="D108221">
        <v>250679</v>
      </c>
    </row>
    <row r="108222" spans="1:4" x14ac:dyDescent="0.3">
      <c r="A108222">
        <v>100134</v>
      </c>
      <c r="B108222" s="2">
        <v>44339.927372168284</v>
      </c>
      <c r="C108222">
        <v>75117</v>
      </c>
      <c r="D108222">
        <v>133985</v>
      </c>
    </row>
    <row r="108223" spans="1:4" x14ac:dyDescent="0.3">
      <c r="A108223">
        <v>100129</v>
      </c>
      <c r="B108223" s="2">
        <v>44339.927372168284</v>
      </c>
      <c r="C108223">
        <v>68662</v>
      </c>
      <c r="D108223">
        <v>4316</v>
      </c>
    </row>
    <row r="108224" spans="1:4" x14ac:dyDescent="0.3">
      <c r="A108224">
        <v>100128</v>
      </c>
      <c r="B108224" s="2">
        <v>44339.926511429185</v>
      </c>
      <c r="C108224">
        <v>141514</v>
      </c>
      <c r="D108224">
        <v>41396</v>
      </c>
    </row>
    <row r="108225" spans="1:4" x14ac:dyDescent="0.3">
      <c r="A108225">
        <v>100126</v>
      </c>
      <c r="B108225" s="2">
        <v>44339.925754045311</v>
      </c>
      <c r="C108225">
        <v>146937</v>
      </c>
      <c r="D108225">
        <v>327633</v>
      </c>
    </row>
    <row r="108226" spans="1:4" x14ac:dyDescent="0.3">
      <c r="A108226">
        <v>100121</v>
      </c>
      <c r="B108226" s="2">
        <v>44339.925754045304</v>
      </c>
      <c r="C108226">
        <v>226288</v>
      </c>
      <c r="D108226">
        <v>291759</v>
      </c>
    </row>
    <row r="108227" spans="1:4" x14ac:dyDescent="0.3">
      <c r="A108227">
        <v>100118</v>
      </c>
      <c r="B108227" s="2">
        <v>44339.924944983817</v>
      </c>
      <c r="C108227">
        <v>60933</v>
      </c>
      <c r="D108227">
        <v>146115</v>
      </c>
    </row>
    <row r="108228" spans="1:4" x14ac:dyDescent="0.3">
      <c r="A108228">
        <v>100115</v>
      </c>
      <c r="B108228" s="2">
        <v>44339.92474135563</v>
      </c>
      <c r="C108228">
        <v>190229</v>
      </c>
      <c r="D108228">
        <v>292258</v>
      </c>
    </row>
    <row r="108229" spans="1:4" x14ac:dyDescent="0.3">
      <c r="A108229">
        <v>100114</v>
      </c>
      <c r="B108229" s="2">
        <v>44339.924540453074</v>
      </c>
      <c r="C108229">
        <v>304347</v>
      </c>
      <c r="D108229">
        <v>284325</v>
      </c>
    </row>
    <row r="108230" spans="1:4" x14ac:dyDescent="0.3">
      <c r="A108230">
        <v>100112</v>
      </c>
      <c r="B108230" s="2">
        <v>44339.922922330101</v>
      </c>
      <c r="C108230">
        <v>198120</v>
      </c>
      <c r="D108230">
        <v>347434</v>
      </c>
    </row>
    <row r="108231" spans="1:4" x14ac:dyDescent="0.3">
      <c r="A108231">
        <v>100108</v>
      </c>
      <c r="B108231" s="2">
        <v>44339.921708737864</v>
      </c>
      <c r="C108231">
        <v>296083</v>
      </c>
      <c r="D108231">
        <v>21760</v>
      </c>
    </row>
    <row r="108232" spans="1:4" x14ac:dyDescent="0.3">
      <c r="A108232">
        <v>100107</v>
      </c>
      <c r="B108232" s="2">
        <v>44339.921708737864</v>
      </c>
      <c r="C108232">
        <v>53176</v>
      </c>
      <c r="D108232">
        <v>230507</v>
      </c>
    </row>
    <row r="108233" spans="1:4" x14ac:dyDescent="0.3">
      <c r="A108233">
        <v>100106</v>
      </c>
      <c r="B108233" s="2">
        <v>44339.921708737864</v>
      </c>
      <c r="C108233">
        <v>5399</v>
      </c>
      <c r="D108233">
        <v>250679</v>
      </c>
    </row>
    <row r="108234" spans="1:4" x14ac:dyDescent="0.3">
      <c r="A108234">
        <v>100105</v>
      </c>
      <c r="B108234" s="2">
        <v>44339.921304207121</v>
      </c>
      <c r="C108234">
        <v>53341</v>
      </c>
      <c r="D108234">
        <v>137327</v>
      </c>
    </row>
    <row r="108235" spans="1:4" x14ac:dyDescent="0.3">
      <c r="A108235">
        <v>100102</v>
      </c>
      <c r="B108235" s="2">
        <v>44339.921304207121</v>
      </c>
      <c r="C108235">
        <v>30758</v>
      </c>
      <c r="D108235">
        <v>321729</v>
      </c>
    </row>
    <row r="108236" spans="1:4" x14ac:dyDescent="0.3">
      <c r="A108236">
        <v>100101</v>
      </c>
      <c r="B108236" s="2">
        <v>44339.92089967637</v>
      </c>
      <c r="C108236">
        <v>287945</v>
      </c>
      <c r="D108236">
        <v>151496</v>
      </c>
    </row>
    <row r="108237" spans="1:4" x14ac:dyDescent="0.3">
      <c r="A108237">
        <v>100100</v>
      </c>
      <c r="B108237" s="2">
        <v>44339.920495145634</v>
      </c>
      <c r="C108237">
        <v>216116</v>
      </c>
      <c r="D108237">
        <v>80048</v>
      </c>
    </row>
    <row r="108238" spans="1:4" x14ac:dyDescent="0.3">
      <c r="A108238">
        <v>100099</v>
      </c>
      <c r="B108238" s="2">
        <v>44339.918472491911</v>
      </c>
      <c r="C108238">
        <v>176361</v>
      </c>
      <c r="D108238">
        <v>21760</v>
      </c>
    </row>
    <row r="108239" spans="1:4" x14ac:dyDescent="0.3">
      <c r="A108239">
        <v>100095</v>
      </c>
      <c r="B108239" s="2">
        <v>44339.917663430424</v>
      </c>
      <c r="C108239">
        <v>2695</v>
      </c>
      <c r="D108239">
        <v>227775</v>
      </c>
    </row>
    <row r="108240" spans="1:4" x14ac:dyDescent="0.3">
      <c r="A108240">
        <v>100090</v>
      </c>
      <c r="B108240" s="2">
        <v>44339.917630542921</v>
      </c>
      <c r="C108240">
        <v>45167</v>
      </c>
      <c r="D108240">
        <v>191348</v>
      </c>
    </row>
    <row r="108241" spans="1:4" x14ac:dyDescent="0.3">
      <c r="A108241">
        <v>100088</v>
      </c>
      <c r="B108241" s="2">
        <v>44339.916714987638</v>
      </c>
      <c r="C108241">
        <v>3917</v>
      </c>
      <c r="D108241">
        <v>376706</v>
      </c>
    </row>
    <row r="108242" spans="1:4" x14ac:dyDescent="0.3">
      <c r="A108242">
        <v>100086</v>
      </c>
      <c r="B108242" s="2">
        <v>44339.916379284034</v>
      </c>
      <c r="C108242">
        <v>260312</v>
      </c>
      <c r="D108242">
        <v>343626</v>
      </c>
    </row>
    <row r="108243" spans="1:4" x14ac:dyDescent="0.3">
      <c r="A108243">
        <v>100081</v>
      </c>
      <c r="B108243" s="2">
        <v>44339.916045307444</v>
      </c>
      <c r="C108243">
        <v>45081</v>
      </c>
      <c r="D108243">
        <v>250679</v>
      </c>
    </row>
    <row r="108244" spans="1:4" x14ac:dyDescent="0.3">
      <c r="A108244">
        <v>100078</v>
      </c>
      <c r="B108244" s="2">
        <v>44339.914212469863</v>
      </c>
      <c r="C108244">
        <v>303727</v>
      </c>
      <c r="D108244">
        <v>411922</v>
      </c>
    </row>
    <row r="108245" spans="1:4" x14ac:dyDescent="0.3">
      <c r="A108245">
        <v>100074</v>
      </c>
      <c r="B108245" s="2">
        <v>44339.913618122977</v>
      </c>
      <c r="C108245">
        <v>337806</v>
      </c>
      <c r="D108245">
        <v>114185</v>
      </c>
    </row>
    <row r="108246" spans="1:4" x14ac:dyDescent="0.3">
      <c r="A108246">
        <v>100072</v>
      </c>
      <c r="B108246" s="2">
        <v>44339.913618122977</v>
      </c>
      <c r="C108246">
        <v>141918</v>
      </c>
      <c r="D108246">
        <v>258219</v>
      </c>
    </row>
    <row r="108247" spans="1:4" x14ac:dyDescent="0.3">
      <c r="A108247">
        <v>100071</v>
      </c>
      <c r="B108247" s="2">
        <v>44339.913618122977</v>
      </c>
      <c r="C108247">
        <v>50087</v>
      </c>
      <c r="D108247">
        <v>328888</v>
      </c>
    </row>
    <row r="108248" spans="1:4" x14ac:dyDescent="0.3">
      <c r="A108248">
        <v>100068</v>
      </c>
      <c r="B108248" s="2">
        <v>44339.913357951598</v>
      </c>
      <c r="C108248">
        <v>23278</v>
      </c>
      <c r="D108248">
        <v>347008</v>
      </c>
    </row>
    <row r="108249" spans="1:4" x14ac:dyDescent="0.3">
      <c r="A108249">
        <v>100066</v>
      </c>
      <c r="B108249" s="2">
        <v>44339.913213592234</v>
      </c>
      <c r="C108249">
        <v>46889</v>
      </c>
      <c r="D108249">
        <v>472712</v>
      </c>
    </row>
    <row r="108250" spans="1:4" x14ac:dyDescent="0.3">
      <c r="A108250">
        <v>100062</v>
      </c>
      <c r="B108250" s="2">
        <v>44339.91280906149</v>
      </c>
      <c r="C108250">
        <v>146002</v>
      </c>
      <c r="D108250">
        <v>5151</v>
      </c>
    </row>
    <row r="108251" spans="1:4" x14ac:dyDescent="0.3">
      <c r="A108251">
        <v>100059</v>
      </c>
      <c r="B108251" s="2">
        <v>44339.912656025881</v>
      </c>
      <c r="C108251">
        <v>10232</v>
      </c>
      <c r="D108251">
        <v>391572</v>
      </c>
    </row>
    <row r="108252" spans="1:4" x14ac:dyDescent="0.3">
      <c r="A108252">
        <v>100056</v>
      </c>
      <c r="B108252" s="2">
        <v>44339.910733359786</v>
      </c>
      <c r="C108252">
        <v>91014</v>
      </c>
      <c r="D108252">
        <v>339039</v>
      </c>
    </row>
    <row r="108253" spans="1:4" x14ac:dyDescent="0.3">
      <c r="A108253">
        <v>100053</v>
      </c>
      <c r="B108253" s="2">
        <v>44339.910611285748</v>
      </c>
      <c r="C108253">
        <v>326948</v>
      </c>
      <c r="D108253">
        <v>227775</v>
      </c>
    </row>
    <row r="108254" spans="1:4" x14ac:dyDescent="0.3">
      <c r="A108254">
        <v>100051</v>
      </c>
      <c r="B108254" s="2">
        <v>44339.910381877024</v>
      </c>
      <c r="C108254">
        <v>94176</v>
      </c>
      <c r="D108254">
        <v>164398</v>
      </c>
    </row>
    <row r="108255" spans="1:4" x14ac:dyDescent="0.3">
      <c r="A108255">
        <v>100049</v>
      </c>
      <c r="B108255" s="2">
        <v>44339.907954692557</v>
      </c>
      <c r="C108255">
        <v>223331</v>
      </c>
      <c r="D108255">
        <v>316766</v>
      </c>
    </row>
    <row r="108256" spans="1:4" x14ac:dyDescent="0.3">
      <c r="A108256">
        <v>100046</v>
      </c>
      <c r="B108256" s="2">
        <v>44339.907954692557</v>
      </c>
      <c r="C108256">
        <v>159582</v>
      </c>
      <c r="D108256">
        <v>250679</v>
      </c>
    </row>
    <row r="108257" spans="1:4" x14ac:dyDescent="0.3">
      <c r="A108257">
        <v>100044</v>
      </c>
      <c r="B108257" s="2">
        <v>44339.907666666666</v>
      </c>
      <c r="C108257">
        <v>308000</v>
      </c>
      <c r="D108257">
        <v>213883</v>
      </c>
    </row>
    <row r="108258" spans="1:4" x14ac:dyDescent="0.3">
      <c r="A108258">
        <v>100043</v>
      </c>
      <c r="B108258" s="2">
        <v>44339.905850398267</v>
      </c>
      <c r="C108258">
        <v>319890</v>
      </c>
      <c r="D108258">
        <v>251243</v>
      </c>
    </row>
    <row r="108259" spans="1:4" x14ac:dyDescent="0.3">
      <c r="A108259">
        <v>100038</v>
      </c>
      <c r="B108259" s="2">
        <v>44339.90552750809</v>
      </c>
      <c r="C108259">
        <v>257865</v>
      </c>
      <c r="D108259">
        <v>148570</v>
      </c>
    </row>
    <row r="108260" spans="1:4" x14ac:dyDescent="0.3">
      <c r="A108260">
        <v>100037</v>
      </c>
      <c r="B108260" s="2">
        <v>44339.905301065097</v>
      </c>
      <c r="C108260">
        <v>134372</v>
      </c>
      <c r="D108260">
        <v>154228</v>
      </c>
    </row>
    <row r="108261" spans="1:4" x14ac:dyDescent="0.3">
      <c r="A108261">
        <v>100036</v>
      </c>
      <c r="B108261" s="2">
        <v>44339.904999999999</v>
      </c>
      <c r="C108261">
        <v>348404</v>
      </c>
      <c r="D108261">
        <v>230507</v>
      </c>
    </row>
    <row r="108262" spans="1:4" x14ac:dyDescent="0.3">
      <c r="A108262">
        <v>100034</v>
      </c>
      <c r="B108262" s="2">
        <v>44339.904000000002</v>
      </c>
      <c r="C108262">
        <v>185301</v>
      </c>
      <c r="D108262">
        <v>148630</v>
      </c>
    </row>
    <row r="108263" spans="1:4" x14ac:dyDescent="0.3">
      <c r="A108263">
        <v>100032</v>
      </c>
      <c r="B108263" s="2">
        <v>44339.903504854374</v>
      </c>
      <c r="C108263">
        <v>241082</v>
      </c>
      <c r="D108263">
        <v>436459</v>
      </c>
    </row>
    <row r="108264" spans="1:4" x14ac:dyDescent="0.3">
      <c r="A108264">
        <v>100029</v>
      </c>
      <c r="B108264" s="2">
        <v>44339.903504854374</v>
      </c>
      <c r="C108264">
        <v>10483</v>
      </c>
      <c r="D108264">
        <v>411922</v>
      </c>
    </row>
    <row r="108265" spans="1:4" x14ac:dyDescent="0.3">
      <c r="A108265">
        <v>100028</v>
      </c>
      <c r="B108265" s="2">
        <v>44339.903164769436</v>
      </c>
      <c r="C108265">
        <v>65991</v>
      </c>
      <c r="D108265">
        <v>411922</v>
      </c>
    </row>
    <row r="108266" spans="1:4" x14ac:dyDescent="0.3">
      <c r="A108266">
        <v>100023</v>
      </c>
      <c r="B108266" s="2">
        <v>44339.903100323623</v>
      </c>
      <c r="C108266">
        <v>133047</v>
      </c>
      <c r="D108266">
        <v>396686</v>
      </c>
    </row>
    <row r="108267" spans="1:4" x14ac:dyDescent="0.3">
      <c r="A108267">
        <v>100018</v>
      </c>
      <c r="B108267" s="2">
        <v>44339.902000000002</v>
      </c>
      <c r="C108267">
        <v>76160</v>
      </c>
      <c r="D108267">
        <v>118549</v>
      </c>
    </row>
    <row r="108268" spans="1:4" x14ac:dyDescent="0.3">
      <c r="A108268">
        <v>100013</v>
      </c>
      <c r="B108268" s="2">
        <v>44339.901886731393</v>
      </c>
      <c r="C108268">
        <v>98436</v>
      </c>
      <c r="D108268">
        <v>369308</v>
      </c>
    </row>
    <row r="108269" spans="1:4" x14ac:dyDescent="0.3">
      <c r="A108269">
        <v>100009</v>
      </c>
      <c r="B108269" s="2">
        <v>44339.90148220065</v>
      </c>
      <c r="C108269">
        <v>116778</v>
      </c>
      <c r="D108269">
        <v>104958</v>
      </c>
    </row>
    <row r="108270" spans="1:4" x14ac:dyDescent="0.3">
      <c r="A108270">
        <v>100005</v>
      </c>
      <c r="B108270" s="2">
        <v>44339.900448622087</v>
      </c>
      <c r="C108270">
        <v>26281</v>
      </c>
      <c r="D108270">
        <v>250679</v>
      </c>
    </row>
    <row r="108271" spans="1:4" x14ac:dyDescent="0.3">
      <c r="A108271">
        <v>100003</v>
      </c>
      <c r="B108271" s="2">
        <v>44339.899319437238</v>
      </c>
      <c r="C108271">
        <v>193447</v>
      </c>
      <c r="D108271">
        <v>436459</v>
      </c>
    </row>
    <row r="108272" spans="1:4" x14ac:dyDescent="0.3">
      <c r="A108272">
        <v>100001</v>
      </c>
      <c r="B108272" s="2">
        <v>44339.89922788171</v>
      </c>
      <c r="C108272">
        <v>283559</v>
      </c>
      <c r="D108272">
        <v>230507</v>
      </c>
    </row>
    <row r="108273" spans="1:4" x14ac:dyDescent="0.3">
      <c r="A108273">
        <v>99999</v>
      </c>
      <c r="B108273" s="2">
        <v>44339.898861659596</v>
      </c>
      <c r="C108273">
        <v>39099</v>
      </c>
      <c r="D108273">
        <v>86587</v>
      </c>
    </row>
    <row r="108274" spans="1:4" x14ac:dyDescent="0.3">
      <c r="A108274">
        <v>99994</v>
      </c>
      <c r="B108274" s="2">
        <v>44339.89865048544</v>
      </c>
      <c r="C108274">
        <v>246235</v>
      </c>
      <c r="D108274">
        <v>208822</v>
      </c>
    </row>
    <row r="108275" spans="1:4" x14ac:dyDescent="0.3">
      <c r="A108275">
        <v>99990</v>
      </c>
      <c r="B108275" s="2">
        <v>44339.89865048544</v>
      </c>
      <c r="C108275">
        <v>62756</v>
      </c>
      <c r="D108275">
        <v>111368</v>
      </c>
    </row>
    <row r="108276" spans="1:4" x14ac:dyDescent="0.3">
      <c r="A108276">
        <v>99989</v>
      </c>
      <c r="B108276" s="2">
        <v>44339.89824595469</v>
      </c>
      <c r="C108276">
        <v>31449</v>
      </c>
      <c r="D108276">
        <v>230507</v>
      </c>
    </row>
    <row r="108277" spans="1:4" x14ac:dyDescent="0.3">
      <c r="A108277">
        <v>99987</v>
      </c>
      <c r="B108277" s="2">
        <v>44339.898068178351</v>
      </c>
      <c r="C108277">
        <v>314813</v>
      </c>
      <c r="D108277">
        <v>411922</v>
      </c>
    </row>
    <row r="108278" spans="1:4" x14ac:dyDescent="0.3">
      <c r="A108278">
        <v>99982</v>
      </c>
      <c r="B108278" s="2">
        <v>44339.896847437973</v>
      </c>
      <c r="C108278">
        <v>136284</v>
      </c>
      <c r="D108278">
        <v>313585</v>
      </c>
    </row>
    <row r="108279" spans="1:4" x14ac:dyDescent="0.3">
      <c r="A108279">
        <v>99979</v>
      </c>
      <c r="B108279" s="2">
        <v>44339.89587084567</v>
      </c>
      <c r="C108279">
        <v>301441</v>
      </c>
      <c r="D108279">
        <v>148570</v>
      </c>
    </row>
    <row r="108280" spans="1:4" x14ac:dyDescent="0.3">
      <c r="A108280">
        <v>99974</v>
      </c>
      <c r="B108280" s="2">
        <v>44339.894558549764</v>
      </c>
      <c r="C108280">
        <v>151491</v>
      </c>
      <c r="D108280">
        <v>471403</v>
      </c>
    </row>
    <row r="108281" spans="1:4" x14ac:dyDescent="0.3">
      <c r="A108281">
        <v>99973</v>
      </c>
      <c r="B108281" s="2">
        <v>44339.894283883172</v>
      </c>
      <c r="C108281">
        <v>303007</v>
      </c>
      <c r="D108281">
        <v>404226</v>
      </c>
    </row>
    <row r="108282" spans="1:4" x14ac:dyDescent="0.3">
      <c r="A108282">
        <v>99971</v>
      </c>
      <c r="B108282" s="2">
        <v>44339.894161809134</v>
      </c>
      <c r="C108282">
        <v>16318</v>
      </c>
      <c r="D108282">
        <v>38789</v>
      </c>
    </row>
    <row r="108283" spans="1:4" x14ac:dyDescent="0.3">
      <c r="A108283">
        <v>99966</v>
      </c>
      <c r="B108283" s="2">
        <v>44339.893002105775</v>
      </c>
      <c r="C108283">
        <v>151137</v>
      </c>
      <c r="D108283">
        <v>230507</v>
      </c>
    </row>
    <row r="108284" spans="1:4" x14ac:dyDescent="0.3">
      <c r="A108284">
        <v>99962</v>
      </c>
      <c r="B108284" s="2">
        <v>44339.892971587265</v>
      </c>
      <c r="C108284">
        <v>145878</v>
      </c>
      <c r="D108284">
        <v>170007</v>
      </c>
    </row>
    <row r="108285" spans="1:4" x14ac:dyDescent="0.3">
      <c r="A108285">
        <v>99960</v>
      </c>
      <c r="B108285" s="2">
        <v>44339.891933957944</v>
      </c>
      <c r="C108285">
        <v>241952</v>
      </c>
      <c r="D108285">
        <v>436459</v>
      </c>
    </row>
    <row r="108286" spans="1:4" x14ac:dyDescent="0.3">
      <c r="A108286">
        <v>99957</v>
      </c>
      <c r="B108286" s="2">
        <v>44339.891537217321</v>
      </c>
      <c r="C108286">
        <v>24883</v>
      </c>
      <c r="D108286">
        <v>62570</v>
      </c>
    </row>
    <row r="108287" spans="1:4" x14ac:dyDescent="0.3">
      <c r="A108287">
        <v>99953</v>
      </c>
      <c r="B108287" s="2">
        <v>44339.89136893204</v>
      </c>
      <c r="C108287">
        <v>331053</v>
      </c>
      <c r="D108287">
        <v>436838</v>
      </c>
    </row>
    <row r="108288" spans="1:4" x14ac:dyDescent="0.3">
      <c r="A108288">
        <v>99951</v>
      </c>
      <c r="B108288" s="2">
        <v>44339.89136893204</v>
      </c>
      <c r="C108288">
        <v>1628</v>
      </c>
      <c r="D108288">
        <v>411922</v>
      </c>
    </row>
    <row r="108289" spans="1:4" x14ac:dyDescent="0.3">
      <c r="A108289">
        <v>99948</v>
      </c>
      <c r="B108289" s="2">
        <v>44339.890559870553</v>
      </c>
      <c r="C108289">
        <v>196445</v>
      </c>
      <c r="D108289">
        <v>43842</v>
      </c>
    </row>
    <row r="108290" spans="1:4" x14ac:dyDescent="0.3">
      <c r="A108290">
        <v>99945</v>
      </c>
      <c r="B108290" s="2">
        <v>44339.888941747573</v>
      </c>
      <c r="C108290">
        <v>221730</v>
      </c>
      <c r="D108290">
        <v>186975</v>
      </c>
    </row>
    <row r="108291" spans="1:4" x14ac:dyDescent="0.3">
      <c r="A108291">
        <v>99942</v>
      </c>
      <c r="B108291" s="2">
        <v>44339.8873236246</v>
      </c>
      <c r="C108291">
        <v>64867</v>
      </c>
      <c r="D108291">
        <v>217497</v>
      </c>
    </row>
    <row r="108292" spans="1:4" x14ac:dyDescent="0.3">
      <c r="A108292">
        <v>99941</v>
      </c>
      <c r="B108292" s="2">
        <v>44339.886919093849</v>
      </c>
      <c r="C108292">
        <v>216845</v>
      </c>
      <c r="D108292">
        <v>458081</v>
      </c>
    </row>
    <row r="108293" spans="1:4" x14ac:dyDescent="0.3">
      <c r="A108293">
        <v>99937</v>
      </c>
      <c r="B108293" s="2">
        <v>44339.886110032363</v>
      </c>
      <c r="C108293">
        <v>130370</v>
      </c>
      <c r="D108293">
        <v>472330</v>
      </c>
    </row>
    <row r="108294" spans="1:4" x14ac:dyDescent="0.3">
      <c r="A108294">
        <v>99932</v>
      </c>
      <c r="B108294" s="2">
        <v>44339.88570550162</v>
      </c>
      <c r="C108294">
        <v>19883</v>
      </c>
      <c r="D108294">
        <v>25268</v>
      </c>
    </row>
    <row r="108295" spans="1:4" x14ac:dyDescent="0.3">
      <c r="A108295">
        <v>99931</v>
      </c>
      <c r="B108295" s="2">
        <v>44339.884212775047</v>
      </c>
      <c r="C108295">
        <v>260063</v>
      </c>
      <c r="D108295">
        <v>266342</v>
      </c>
    </row>
    <row r="108296" spans="1:4" x14ac:dyDescent="0.3">
      <c r="A108296">
        <v>99929</v>
      </c>
      <c r="B108296" s="2">
        <v>44339.881999999998</v>
      </c>
      <c r="C108296">
        <v>18834</v>
      </c>
      <c r="D108296">
        <v>192331</v>
      </c>
    </row>
    <row r="108297" spans="1:4" x14ac:dyDescent="0.3">
      <c r="A108297">
        <v>99927</v>
      </c>
      <c r="B108297" s="2">
        <v>44339.881255663429</v>
      </c>
      <c r="C108297">
        <v>320239</v>
      </c>
      <c r="D108297">
        <v>293657</v>
      </c>
    </row>
    <row r="108298" spans="1:4" x14ac:dyDescent="0.3">
      <c r="A108298">
        <v>99925</v>
      </c>
      <c r="B108298" s="2">
        <v>44339.880947294536</v>
      </c>
      <c r="C108298">
        <v>131065</v>
      </c>
      <c r="D108298">
        <v>230507</v>
      </c>
    </row>
    <row r="108299" spans="1:4" x14ac:dyDescent="0.3">
      <c r="A108299">
        <v>99922</v>
      </c>
      <c r="B108299" s="2">
        <v>44339.880851132686</v>
      </c>
      <c r="C108299">
        <v>273388</v>
      </c>
      <c r="D108299">
        <v>204394</v>
      </c>
    </row>
    <row r="108300" spans="1:4" x14ac:dyDescent="0.3">
      <c r="A108300">
        <v>99921</v>
      </c>
      <c r="B108300" s="2">
        <v>44339.880446601943</v>
      </c>
      <c r="C108300">
        <v>127845</v>
      </c>
      <c r="D108300">
        <v>293021</v>
      </c>
    </row>
    <row r="108301" spans="1:4" x14ac:dyDescent="0.3">
      <c r="A108301">
        <v>99918</v>
      </c>
      <c r="B108301" s="2">
        <v>44339.880446601943</v>
      </c>
      <c r="C108301">
        <v>10724</v>
      </c>
      <c r="D108301">
        <v>158978</v>
      </c>
    </row>
    <row r="108302" spans="1:4" x14ac:dyDescent="0.3">
      <c r="A108302">
        <v>99916</v>
      </c>
      <c r="B108302" s="2">
        <v>44339.879637540449</v>
      </c>
      <c r="C108302">
        <v>35193</v>
      </c>
      <c r="D108302">
        <v>466414</v>
      </c>
    </row>
    <row r="108303" spans="1:4" x14ac:dyDescent="0.3">
      <c r="A108303">
        <v>99911</v>
      </c>
      <c r="B108303" s="2">
        <v>44339.879233009713</v>
      </c>
      <c r="C108303">
        <v>10826</v>
      </c>
      <c r="D108303">
        <v>157574</v>
      </c>
    </row>
    <row r="108304" spans="1:4" x14ac:dyDescent="0.3">
      <c r="A108304">
        <v>99908</v>
      </c>
      <c r="B108304" s="2">
        <v>44339.878019417476</v>
      </c>
      <c r="C108304">
        <v>325961</v>
      </c>
      <c r="D108304">
        <v>286726</v>
      </c>
    </row>
    <row r="108305" spans="1:4" x14ac:dyDescent="0.3">
      <c r="A108305">
        <v>99906</v>
      </c>
      <c r="B108305" s="2">
        <v>44339.877666666667</v>
      </c>
      <c r="C108305">
        <v>44259</v>
      </c>
      <c r="D108305">
        <v>411922</v>
      </c>
    </row>
    <row r="108306" spans="1:4" x14ac:dyDescent="0.3">
      <c r="A108306">
        <v>99902</v>
      </c>
      <c r="B108306" s="2">
        <v>44339.877614886733</v>
      </c>
      <c r="C108306">
        <v>243349</v>
      </c>
      <c r="D108306">
        <v>343624</v>
      </c>
    </row>
    <row r="108307" spans="1:4" x14ac:dyDescent="0.3">
      <c r="A108307">
        <v>99899</v>
      </c>
      <c r="B108307" s="2">
        <v>44339.877614886733</v>
      </c>
      <c r="C108307">
        <v>211937</v>
      </c>
      <c r="D108307">
        <v>200789</v>
      </c>
    </row>
    <row r="108308" spans="1:4" x14ac:dyDescent="0.3">
      <c r="A108308">
        <v>99895</v>
      </c>
      <c r="B108308" s="2">
        <v>44339.877614886733</v>
      </c>
      <c r="C108308">
        <v>209681</v>
      </c>
      <c r="D108308">
        <v>345977</v>
      </c>
    </row>
    <row r="108309" spans="1:4" x14ac:dyDescent="0.3">
      <c r="A108309">
        <v>99892</v>
      </c>
      <c r="B108309" s="2">
        <v>44339.87599676376</v>
      </c>
      <c r="C108309">
        <v>158344</v>
      </c>
      <c r="D108309">
        <v>250679</v>
      </c>
    </row>
    <row r="108310" spans="1:4" x14ac:dyDescent="0.3">
      <c r="A108310">
        <v>99888</v>
      </c>
      <c r="B108310" s="2">
        <v>44339.875592233009</v>
      </c>
      <c r="C108310">
        <v>89815</v>
      </c>
      <c r="D108310">
        <v>128523</v>
      </c>
    </row>
    <row r="108311" spans="1:4" x14ac:dyDescent="0.3">
      <c r="A108311">
        <v>99883</v>
      </c>
      <c r="B108311" s="2">
        <v>44339.874783171515</v>
      </c>
      <c r="C108311">
        <v>193271</v>
      </c>
      <c r="D108311">
        <v>129210</v>
      </c>
    </row>
    <row r="108312" spans="1:4" x14ac:dyDescent="0.3">
      <c r="A108312">
        <v>99882</v>
      </c>
      <c r="B108312" s="2">
        <v>44339.874378640779</v>
      </c>
      <c r="C108312">
        <v>201597</v>
      </c>
      <c r="D108312">
        <v>107303</v>
      </c>
    </row>
    <row r="108313" spans="1:4" x14ac:dyDescent="0.3">
      <c r="A108313">
        <v>99878</v>
      </c>
      <c r="B108313" s="2">
        <v>44339.871546925562</v>
      </c>
      <c r="C108313">
        <v>135204</v>
      </c>
      <c r="D108313">
        <v>158978</v>
      </c>
    </row>
    <row r="108314" spans="1:4" x14ac:dyDescent="0.3">
      <c r="A108314">
        <v>99875</v>
      </c>
      <c r="B108314" s="2">
        <v>44339.870601519819</v>
      </c>
      <c r="C108314">
        <v>283118</v>
      </c>
      <c r="D108314">
        <v>351192</v>
      </c>
    </row>
    <row r="108315" spans="1:4" x14ac:dyDescent="0.3">
      <c r="A108315">
        <v>99872</v>
      </c>
      <c r="B108315" s="2">
        <v>44339.869666666666</v>
      </c>
      <c r="C108315">
        <v>141961</v>
      </c>
      <c r="D108315">
        <v>158978</v>
      </c>
    </row>
    <row r="108316" spans="1:4" x14ac:dyDescent="0.3">
      <c r="A108316">
        <v>99868</v>
      </c>
      <c r="B108316" s="2">
        <v>44339.869524271846</v>
      </c>
      <c r="C108316">
        <v>300137</v>
      </c>
      <c r="D108316">
        <v>250679</v>
      </c>
    </row>
    <row r="108317" spans="1:4" x14ac:dyDescent="0.3">
      <c r="A108317">
        <v>99866</v>
      </c>
      <c r="B108317" s="2">
        <v>44339.869524271846</v>
      </c>
      <c r="C108317">
        <v>4438</v>
      </c>
      <c r="D108317">
        <v>290088</v>
      </c>
    </row>
    <row r="108318" spans="1:4" x14ac:dyDescent="0.3">
      <c r="A108318">
        <v>99864</v>
      </c>
      <c r="B108318" s="2">
        <v>44339.868556779686</v>
      </c>
      <c r="C108318">
        <v>1577</v>
      </c>
      <c r="D108318">
        <v>118549</v>
      </c>
    </row>
    <row r="108319" spans="1:4" x14ac:dyDescent="0.3">
      <c r="A108319">
        <v>99861</v>
      </c>
      <c r="B108319" s="2">
        <v>44339.867906148873</v>
      </c>
      <c r="C108319">
        <v>257069</v>
      </c>
      <c r="D108319">
        <v>241518</v>
      </c>
    </row>
    <row r="108320" spans="1:4" x14ac:dyDescent="0.3">
      <c r="A108320">
        <v>99860</v>
      </c>
      <c r="B108320" s="2">
        <v>44339.867906148873</v>
      </c>
      <c r="C108320">
        <v>84461</v>
      </c>
      <c r="D108320">
        <v>394819</v>
      </c>
    </row>
    <row r="108321" spans="1:4" x14ac:dyDescent="0.3">
      <c r="A108321">
        <v>99856</v>
      </c>
      <c r="B108321" s="2">
        <v>44339.866692556629</v>
      </c>
      <c r="C108321">
        <v>208387</v>
      </c>
      <c r="D108321">
        <v>191893</v>
      </c>
    </row>
    <row r="108322" spans="1:4" x14ac:dyDescent="0.3">
      <c r="A108322">
        <v>99852</v>
      </c>
      <c r="B108322" s="2">
        <v>44339.866288025893</v>
      </c>
      <c r="C108322">
        <v>92922</v>
      </c>
      <c r="D108322">
        <v>182191</v>
      </c>
    </row>
    <row r="108323" spans="1:4" x14ac:dyDescent="0.3">
      <c r="A108323">
        <v>99849</v>
      </c>
      <c r="B108323" s="2">
        <v>44339.866145817439</v>
      </c>
      <c r="C108323">
        <v>74907</v>
      </c>
      <c r="D108323">
        <v>209122</v>
      </c>
    </row>
    <row r="108324" spans="1:4" x14ac:dyDescent="0.3">
      <c r="A108324">
        <v>99844</v>
      </c>
      <c r="B108324" s="2">
        <v>44339.865657521288</v>
      </c>
      <c r="C108324">
        <v>103885</v>
      </c>
      <c r="D108324">
        <v>246093</v>
      </c>
    </row>
    <row r="108325" spans="1:4" x14ac:dyDescent="0.3">
      <c r="A108325">
        <v>99840</v>
      </c>
      <c r="B108325" s="2">
        <v>44339.865504928741</v>
      </c>
      <c r="C108325">
        <v>124924</v>
      </c>
      <c r="D108325">
        <v>68733</v>
      </c>
    </row>
    <row r="108326" spans="1:4" x14ac:dyDescent="0.3">
      <c r="A108326">
        <v>99836</v>
      </c>
      <c r="B108326" s="2">
        <v>44339.865478964399</v>
      </c>
      <c r="C108326">
        <v>78264</v>
      </c>
      <c r="D108326">
        <v>291168</v>
      </c>
    </row>
    <row r="108327" spans="1:4" x14ac:dyDescent="0.3">
      <c r="A108327">
        <v>99831</v>
      </c>
      <c r="B108327" s="2">
        <v>44339.864669902912</v>
      </c>
      <c r="C108327">
        <v>268850</v>
      </c>
      <c r="D108327">
        <v>5151</v>
      </c>
    </row>
    <row r="108328" spans="1:4" x14ac:dyDescent="0.3">
      <c r="A108328">
        <v>99829</v>
      </c>
      <c r="B108328" s="2">
        <v>44339.863051779939</v>
      </c>
      <c r="C108328">
        <v>85029</v>
      </c>
      <c r="D108328">
        <v>323966</v>
      </c>
    </row>
    <row r="108329" spans="1:4" x14ac:dyDescent="0.3">
      <c r="A108329">
        <v>99824</v>
      </c>
      <c r="B108329" s="2">
        <v>44339.862727744374</v>
      </c>
      <c r="C108329">
        <v>48429</v>
      </c>
      <c r="D108329">
        <v>409782</v>
      </c>
    </row>
    <row r="108330" spans="1:4" x14ac:dyDescent="0.3">
      <c r="A108330">
        <v>99823</v>
      </c>
      <c r="B108330" s="2">
        <v>44339.862242718445</v>
      </c>
      <c r="C108330">
        <v>38887</v>
      </c>
      <c r="D108330">
        <v>141918</v>
      </c>
    </row>
    <row r="108331" spans="1:4" x14ac:dyDescent="0.3">
      <c r="A108331">
        <v>99821</v>
      </c>
      <c r="B108331" s="2">
        <v>44339.861537522505</v>
      </c>
      <c r="C108331">
        <v>339538</v>
      </c>
      <c r="D108331">
        <v>43842</v>
      </c>
    </row>
    <row r="108332" spans="1:4" x14ac:dyDescent="0.3">
      <c r="A108332">
        <v>99819</v>
      </c>
      <c r="B108332" s="2">
        <v>44339.861433656959</v>
      </c>
      <c r="C108332">
        <v>78211</v>
      </c>
      <c r="D108332">
        <v>394819</v>
      </c>
    </row>
    <row r="108333" spans="1:4" x14ac:dyDescent="0.3">
      <c r="A108333">
        <v>99815</v>
      </c>
      <c r="B108333" s="2">
        <v>44339.860072634052</v>
      </c>
      <c r="C108333">
        <v>251443</v>
      </c>
      <c r="D108333">
        <v>245484</v>
      </c>
    </row>
    <row r="108334" spans="1:4" x14ac:dyDescent="0.3">
      <c r="A108334">
        <v>99814</v>
      </c>
      <c r="B108334" s="2">
        <v>44339.859815533986</v>
      </c>
      <c r="C108334">
        <v>41104</v>
      </c>
      <c r="D108334">
        <v>419438</v>
      </c>
    </row>
    <row r="108335" spans="1:4" x14ac:dyDescent="0.3">
      <c r="A108335">
        <v>99812</v>
      </c>
      <c r="B108335" s="2">
        <v>44339.859411003235</v>
      </c>
      <c r="C108335">
        <v>268952</v>
      </c>
      <c r="D108335">
        <v>347060</v>
      </c>
    </row>
    <row r="108336" spans="1:4" x14ac:dyDescent="0.3">
      <c r="A108336">
        <v>99807</v>
      </c>
      <c r="B108336" s="2">
        <v>44339.858601941742</v>
      </c>
      <c r="C108336">
        <v>331725</v>
      </c>
      <c r="D108336">
        <v>351192</v>
      </c>
    </row>
    <row r="108337" spans="1:4" x14ac:dyDescent="0.3">
      <c r="A108337">
        <v>99803</v>
      </c>
      <c r="B108337" s="2">
        <v>44339.858601941742</v>
      </c>
      <c r="C108337">
        <v>189815</v>
      </c>
      <c r="D108337">
        <v>351192</v>
      </c>
    </row>
    <row r="108338" spans="1:4" x14ac:dyDescent="0.3">
      <c r="A108338">
        <v>99798</v>
      </c>
      <c r="B108338" s="2">
        <v>44339.858197411006</v>
      </c>
      <c r="C108338">
        <v>138632</v>
      </c>
      <c r="D108338">
        <v>327968</v>
      </c>
    </row>
    <row r="108339" spans="1:4" x14ac:dyDescent="0.3">
      <c r="A108339">
        <v>99796</v>
      </c>
      <c r="B108339" s="2">
        <v>44339.857692190315</v>
      </c>
      <c r="C108339">
        <v>237049</v>
      </c>
      <c r="D108339">
        <v>204394</v>
      </c>
    </row>
    <row r="108340" spans="1:4" x14ac:dyDescent="0.3">
      <c r="A108340">
        <v>99794</v>
      </c>
      <c r="B108340" s="2">
        <v>44339.857631153296</v>
      </c>
      <c r="C108340">
        <v>173586</v>
      </c>
      <c r="D108340">
        <v>463334</v>
      </c>
    </row>
    <row r="108341" spans="1:4" x14ac:dyDescent="0.3">
      <c r="A108341">
        <v>99792</v>
      </c>
      <c r="B108341" s="2">
        <v>44339.856579288025</v>
      </c>
      <c r="C108341">
        <v>317782</v>
      </c>
      <c r="D108341">
        <v>118549</v>
      </c>
    </row>
    <row r="108342" spans="1:4" x14ac:dyDescent="0.3">
      <c r="A108342">
        <v>99789</v>
      </c>
      <c r="B108342" s="2">
        <v>44339.854556634302</v>
      </c>
      <c r="C108342">
        <v>83614</v>
      </c>
      <c r="D108342">
        <v>390503</v>
      </c>
    </row>
    <row r="108343" spans="1:4" x14ac:dyDescent="0.3">
      <c r="A108343">
        <v>99788</v>
      </c>
      <c r="B108343" s="2">
        <v>44339.85427411725</v>
      </c>
      <c r="C108343">
        <v>325383</v>
      </c>
      <c r="D108343">
        <v>411922</v>
      </c>
    </row>
    <row r="108344" spans="1:4" x14ac:dyDescent="0.3">
      <c r="A108344">
        <v>99786</v>
      </c>
      <c r="B108344" s="2">
        <v>44339.853816339608</v>
      </c>
      <c r="C108344">
        <v>16549</v>
      </c>
      <c r="D108344">
        <v>294433</v>
      </c>
    </row>
    <row r="108345" spans="1:4" x14ac:dyDescent="0.3">
      <c r="A108345">
        <v>99784</v>
      </c>
      <c r="B108345" s="2">
        <v>44339.853450117495</v>
      </c>
      <c r="C108345">
        <v>229342</v>
      </c>
      <c r="D108345">
        <v>250679</v>
      </c>
    </row>
    <row r="108346" spans="1:4" x14ac:dyDescent="0.3">
      <c r="A108346">
        <v>99783</v>
      </c>
      <c r="B108346" s="2">
        <v>44339.853343042072</v>
      </c>
      <c r="C108346">
        <v>134246</v>
      </c>
      <c r="D108346">
        <v>169042</v>
      </c>
    </row>
    <row r="108347" spans="1:4" x14ac:dyDescent="0.3">
      <c r="A108347">
        <v>99778</v>
      </c>
      <c r="B108347" s="2">
        <v>44339.853343042072</v>
      </c>
      <c r="C108347">
        <v>50476</v>
      </c>
      <c r="D108347">
        <v>439981</v>
      </c>
    </row>
    <row r="108348" spans="1:4" x14ac:dyDescent="0.3">
      <c r="A108348">
        <v>99776</v>
      </c>
      <c r="B108348" s="2">
        <v>44339.852533980586</v>
      </c>
      <c r="C108348">
        <v>135386</v>
      </c>
      <c r="D108348">
        <v>180863</v>
      </c>
    </row>
    <row r="108349" spans="1:4" x14ac:dyDescent="0.3">
      <c r="A108349">
        <v>99774</v>
      </c>
      <c r="B108349" s="2">
        <v>44339.851588488418</v>
      </c>
      <c r="C108349">
        <v>14827</v>
      </c>
      <c r="D108349">
        <v>230507</v>
      </c>
    </row>
    <row r="108350" spans="1:4" x14ac:dyDescent="0.3">
      <c r="A108350">
        <v>99773</v>
      </c>
      <c r="B108350" s="2">
        <v>44339.850581377606</v>
      </c>
      <c r="C108350">
        <v>133317</v>
      </c>
      <c r="D108350">
        <v>215696</v>
      </c>
    </row>
    <row r="108351" spans="1:4" x14ac:dyDescent="0.3">
      <c r="A108351">
        <v>99772</v>
      </c>
      <c r="B108351" s="2">
        <v>44339.850106796119</v>
      </c>
      <c r="C108351">
        <v>24272</v>
      </c>
      <c r="D108351">
        <v>411922</v>
      </c>
    </row>
    <row r="108352" spans="1:4" x14ac:dyDescent="0.3">
      <c r="A108352">
        <v>99771</v>
      </c>
      <c r="B108352" s="2">
        <v>44339.850106796119</v>
      </c>
      <c r="C108352">
        <v>1403</v>
      </c>
      <c r="D108352">
        <v>470762</v>
      </c>
    </row>
    <row r="108353" spans="1:4" x14ac:dyDescent="0.3">
      <c r="A108353">
        <v>99768</v>
      </c>
      <c r="B108353" s="2">
        <v>44339.847999999998</v>
      </c>
      <c r="C108353">
        <v>280270</v>
      </c>
      <c r="D108353">
        <v>250679</v>
      </c>
    </row>
    <row r="108354" spans="1:4" x14ac:dyDescent="0.3">
      <c r="A108354">
        <v>99766</v>
      </c>
      <c r="B108354" s="2">
        <v>44339.847621082183</v>
      </c>
      <c r="C108354">
        <v>336905</v>
      </c>
      <c r="D108354">
        <v>170498</v>
      </c>
    </row>
    <row r="108355" spans="1:4" x14ac:dyDescent="0.3">
      <c r="A108355">
        <v>99765</v>
      </c>
      <c r="B108355" s="2">
        <v>44339.846870550165</v>
      </c>
      <c r="C108355">
        <v>146360</v>
      </c>
      <c r="D108355">
        <v>88863</v>
      </c>
    </row>
    <row r="108356" spans="1:4" x14ac:dyDescent="0.3">
      <c r="A108356">
        <v>99763</v>
      </c>
      <c r="B108356" s="2">
        <v>44339.845656957928</v>
      </c>
      <c r="C108356">
        <v>51999</v>
      </c>
      <c r="D108356">
        <v>411922</v>
      </c>
    </row>
    <row r="108357" spans="1:4" x14ac:dyDescent="0.3">
      <c r="A108357">
        <v>99758</v>
      </c>
      <c r="B108357" s="2">
        <v>44339.84557634205</v>
      </c>
      <c r="C108357">
        <v>63136</v>
      </c>
      <c r="D108357">
        <v>258219</v>
      </c>
    </row>
    <row r="108358" spans="1:4" x14ac:dyDescent="0.3">
      <c r="A108358">
        <v>99753</v>
      </c>
      <c r="B108358" s="2">
        <v>44339.844038834948</v>
      </c>
      <c r="C108358">
        <v>188039</v>
      </c>
      <c r="D108358">
        <v>379466</v>
      </c>
    </row>
    <row r="108359" spans="1:4" x14ac:dyDescent="0.3">
      <c r="A108359">
        <v>99752</v>
      </c>
      <c r="B108359" s="2">
        <v>44339.844038834948</v>
      </c>
      <c r="C108359">
        <v>47156</v>
      </c>
      <c r="D108359">
        <v>43697</v>
      </c>
    </row>
    <row r="108360" spans="1:4" x14ac:dyDescent="0.3">
      <c r="A108360">
        <v>99747</v>
      </c>
      <c r="B108360" s="2">
        <v>44339.843287453841</v>
      </c>
      <c r="C108360">
        <v>63113</v>
      </c>
      <c r="D108360">
        <v>351192</v>
      </c>
    </row>
    <row r="108361" spans="1:4" x14ac:dyDescent="0.3">
      <c r="A108361">
        <v>99744</v>
      </c>
      <c r="B108361" s="2">
        <v>44339.84224982452</v>
      </c>
      <c r="C108361">
        <v>304220</v>
      </c>
      <c r="D108361">
        <v>43842</v>
      </c>
    </row>
    <row r="108362" spans="1:4" x14ac:dyDescent="0.3">
      <c r="A108362">
        <v>99739</v>
      </c>
      <c r="B108362" s="2">
        <v>44339.842036194954</v>
      </c>
      <c r="C108362">
        <v>319126</v>
      </c>
      <c r="D108362">
        <v>119655</v>
      </c>
    </row>
    <row r="108363" spans="1:4" x14ac:dyDescent="0.3">
      <c r="A108363">
        <v>99734</v>
      </c>
      <c r="B108363" s="2">
        <v>44339.841578417312</v>
      </c>
      <c r="C108363">
        <v>78863</v>
      </c>
      <c r="D108363">
        <v>388677</v>
      </c>
    </row>
    <row r="108364" spans="1:4" x14ac:dyDescent="0.3">
      <c r="A108364">
        <v>99733</v>
      </c>
      <c r="B108364" s="2">
        <v>44339.840815454576</v>
      </c>
      <c r="C108364">
        <v>118744</v>
      </c>
      <c r="D108364">
        <v>470762</v>
      </c>
    </row>
    <row r="108365" spans="1:4" x14ac:dyDescent="0.3">
      <c r="A108365">
        <v>99728</v>
      </c>
      <c r="B108365" s="2">
        <v>44339.840398058252</v>
      </c>
      <c r="C108365">
        <v>197220</v>
      </c>
      <c r="D108365">
        <v>190774</v>
      </c>
    </row>
    <row r="108366" spans="1:4" x14ac:dyDescent="0.3">
      <c r="A108366">
        <v>99724</v>
      </c>
      <c r="B108366" s="2">
        <v>44339.840398058252</v>
      </c>
      <c r="C108366">
        <v>89124</v>
      </c>
      <c r="D108366">
        <v>86587</v>
      </c>
    </row>
    <row r="108367" spans="1:4" x14ac:dyDescent="0.3">
      <c r="A108367">
        <v>99723</v>
      </c>
      <c r="B108367" s="2">
        <v>44339.839503158662</v>
      </c>
      <c r="C108367">
        <v>179646</v>
      </c>
      <c r="D108367">
        <v>330333</v>
      </c>
    </row>
    <row r="108368" spans="1:4" x14ac:dyDescent="0.3">
      <c r="A108368">
        <v>99720</v>
      </c>
      <c r="B108368" s="2">
        <v>44339.838779935279</v>
      </c>
      <c r="C108368">
        <v>131730</v>
      </c>
      <c r="D108368">
        <v>198326</v>
      </c>
    </row>
    <row r="108369" spans="1:4" x14ac:dyDescent="0.3">
      <c r="A108369">
        <v>99716</v>
      </c>
      <c r="B108369" s="2">
        <v>44339.838779935279</v>
      </c>
      <c r="C108369">
        <v>12098</v>
      </c>
      <c r="D108369">
        <v>153893</v>
      </c>
    </row>
    <row r="108370" spans="1:4" x14ac:dyDescent="0.3">
      <c r="A108370">
        <v>99715</v>
      </c>
      <c r="B108370" s="2">
        <v>44339.837161812298</v>
      </c>
      <c r="C108370">
        <v>241275</v>
      </c>
      <c r="D108370">
        <v>217497</v>
      </c>
    </row>
    <row r="108371" spans="1:4" x14ac:dyDescent="0.3">
      <c r="A108371">
        <v>99710</v>
      </c>
      <c r="B108371" s="2">
        <v>44339.836757281555</v>
      </c>
      <c r="C108371">
        <v>218326</v>
      </c>
      <c r="D108371">
        <v>347008</v>
      </c>
    </row>
    <row r="108372" spans="1:4" x14ac:dyDescent="0.3">
      <c r="A108372">
        <v>99709</v>
      </c>
      <c r="B108372" s="2">
        <v>44339.836603900265</v>
      </c>
      <c r="C108372">
        <v>14399</v>
      </c>
      <c r="D108372">
        <v>5151</v>
      </c>
    </row>
    <row r="108373" spans="1:4" x14ac:dyDescent="0.3">
      <c r="A108373">
        <v>99706</v>
      </c>
      <c r="B108373" s="2">
        <v>44339.836352750812</v>
      </c>
      <c r="C108373">
        <v>55495</v>
      </c>
      <c r="D108373">
        <v>357547</v>
      </c>
    </row>
    <row r="108374" spans="1:4" x14ac:dyDescent="0.3">
      <c r="A108374">
        <v>99704</v>
      </c>
      <c r="B108374" s="2">
        <v>44339.835948220061</v>
      </c>
      <c r="C108374">
        <v>253090</v>
      </c>
      <c r="D108374">
        <v>242428</v>
      </c>
    </row>
    <row r="108375" spans="1:4" x14ac:dyDescent="0.3">
      <c r="A108375">
        <v>99701</v>
      </c>
      <c r="B108375" s="2">
        <v>44339.835139158575</v>
      </c>
      <c r="C108375">
        <v>299080</v>
      </c>
      <c r="D108375">
        <v>71537</v>
      </c>
    </row>
    <row r="108376" spans="1:4" x14ac:dyDescent="0.3">
      <c r="A108376">
        <v>99697</v>
      </c>
      <c r="B108376" s="2">
        <v>44339.834925382245</v>
      </c>
      <c r="C108376">
        <v>254220</v>
      </c>
      <c r="D108376">
        <v>445697</v>
      </c>
    </row>
    <row r="108377" spans="1:4" x14ac:dyDescent="0.3">
      <c r="A108377">
        <v>99696</v>
      </c>
      <c r="B108377" s="2">
        <v>44339.834734627831</v>
      </c>
      <c r="C108377">
        <v>322896</v>
      </c>
      <c r="D108377">
        <v>183290</v>
      </c>
    </row>
    <row r="108378" spans="1:4" x14ac:dyDescent="0.3">
      <c r="A108378">
        <v>99693</v>
      </c>
      <c r="B108378" s="2">
        <v>44339.834589678641</v>
      </c>
      <c r="C108378">
        <v>31988</v>
      </c>
      <c r="D108378">
        <v>293021</v>
      </c>
    </row>
    <row r="108379" spans="1:4" x14ac:dyDescent="0.3">
      <c r="A108379">
        <v>99689</v>
      </c>
      <c r="B108379" s="2">
        <v>44339.834330097088</v>
      </c>
      <c r="C108379">
        <v>150603</v>
      </c>
      <c r="D108379">
        <v>21760</v>
      </c>
    </row>
    <row r="108380" spans="1:4" x14ac:dyDescent="0.3">
      <c r="A108380">
        <v>99684</v>
      </c>
      <c r="B108380" s="2">
        <v>44339.833925566338</v>
      </c>
      <c r="C108380">
        <v>293516</v>
      </c>
      <c r="D108380">
        <v>347008</v>
      </c>
    </row>
    <row r="108381" spans="1:4" x14ac:dyDescent="0.3">
      <c r="A108381">
        <v>99683</v>
      </c>
      <c r="B108381" s="2">
        <v>44339.833613086339</v>
      </c>
      <c r="C108381">
        <v>17667</v>
      </c>
      <c r="D108381">
        <v>142733</v>
      </c>
    </row>
    <row r="108382" spans="1:4" x14ac:dyDescent="0.3">
      <c r="A108382">
        <v>99678</v>
      </c>
      <c r="B108382" s="2">
        <v>44339.833521035602</v>
      </c>
      <c r="C108382">
        <v>138569</v>
      </c>
      <c r="D108382">
        <v>343491</v>
      </c>
    </row>
    <row r="108383" spans="1:4" x14ac:dyDescent="0.3">
      <c r="A108383">
        <v>99673</v>
      </c>
      <c r="B108383" s="2">
        <v>44339.832941679131</v>
      </c>
      <c r="C108383">
        <v>314419</v>
      </c>
      <c r="D108383">
        <v>250679</v>
      </c>
    </row>
    <row r="108384" spans="1:4" x14ac:dyDescent="0.3">
      <c r="A108384">
        <v>99672</v>
      </c>
      <c r="B108384" s="2">
        <v>44339.832483901489</v>
      </c>
      <c r="C108384">
        <v>348259</v>
      </c>
      <c r="D108384">
        <v>394819</v>
      </c>
    </row>
    <row r="108385" spans="1:4" x14ac:dyDescent="0.3">
      <c r="A108385">
        <v>99671</v>
      </c>
      <c r="B108385" s="2">
        <v>44339.832307443365</v>
      </c>
      <c r="C108385">
        <v>13075</v>
      </c>
      <c r="D108385">
        <v>250679</v>
      </c>
    </row>
    <row r="108386" spans="1:4" x14ac:dyDescent="0.3">
      <c r="A108386">
        <v>99670</v>
      </c>
      <c r="B108386" s="2">
        <v>44339.831093851128</v>
      </c>
      <c r="C108386">
        <v>139829</v>
      </c>
      <c r="D108386">
        <v>250679</v>
      </c>
    </row>
    <row r="108387" spans="1:4" x14ac:dyDescent="0.3">
      <c r="A108387">
        <v>99665</v>
      </c>
      <c r="B108387" s="2">
        <v>44339.830999999998</v>
      </c>
      <c r="C108387">
        <v>345075</v>
      </c>
      <c r="D108387">
        <v>411922</v>
      </c>
    </row>
    <row r="108388" spans="1:4" x14ac:dyDescent="0.3">
      <c r="A108388">
        <v>99664</v>
      </c>
      <c r="B108388" s="2">
        <v>44339.830689320392</v>
      </c>
      <c r="C108388">
        <v>290084</v>
      </c>
      <c r="D108388">
        <v>351192</v>
      </c>
    </row>
    <row r="108389" spans="1:4" x14ac:dyDescent="0.3">
      <c r="A108389">
        <v>99662</v>
      </c>
      <c r="B108389" s="2">
        <v>44339.830530716878</v>
      </c>
      <c r="C108389">
        <v>225783</v>
      </c>
      <c r="D108389">
        <v>305608</v>
      </c>
    </row>
    <row r="108390" spans="1:4" x14ac:dyDescent="0.3">
      <c r="A108390">
        <v>99661</v>
      </c>
      <c r="B108390" s="2">
        <v>44339.830284789641</v>
      </c>
      <c r="C108390">
        <v>235472</v>
      </c>
      <c r="D108390">
        <v>304128</v>
      </c>
    </row>
    <row r="108391" spans="1:4" x14ac:dyDescent="0.3">
      <c r="A108391">
        <v>99660</v>
      </c>
      <c r="B108391" s="2">
        <v>44339.830072939236</v>
      </c>
      <c r="C108391">
        <v>56637</v>
      </c>
      <c r="D108391">
        <v>389195</v>
      </c>
    </row>
    <row r="108392" spans="1:4" x14ac:dyDescent="0.3">
      <c r="A108392">
        <v>99658</v>
      </c>
      <c r="B108392" s="2">
        <v>44339.829880258898</v>
      </c>
      <c r="C108392">
        <v>87104</v>
      </c>
      <c r="D108392">
        <v>74982</v>
      </c>
    </row>
    <row r="108393" spans="1:4" x14ac:dyDescent="0.3">
      <c r="A108393">
        <v>99653</v>
      </c>
      <c r="B108393" s="2">
        <v>44339.829475728155</v>
      </c>
      <c r="C108393">
        <v>134254</v>
      </c>
      <c r="D108393">
        <v>351192</v>
      </c>
    </row>
    <row r="108394" spans="1:4" x14ac:dyDescent="0.3">
      <c r="A108394">
        <v>99651</v>
      </c>
      <c r="B108394" s="2">
        <v>44339.828666666661</v>
      </c>
      <c r="C108394">
        <v>111932</v>
      </c>
      <c r="D108394">
        <v>154228</v>
      </c>
    </row>
    <row r="108395" spans="1:4" x14ac:dyDescent="0.3">
      <c r="A108395">
        <v>99648</v>
      </c>
      <c r="B108395" s="2">
        <v>44339.828262135925</v>
      </c>
      <c r="C108395">
        <v>205955</v>
      </c>
      <c r="D108395">
        <v>392434</v>
      </c>
    </row>
    <row r="108396" spans="1:4" x14ac:dyDescent="0.3">
      <c r="A108396">
        <v>99643</v>
      </c>
      <c r="B108396" s="2">
        <v>44339.827453074438</v>
      </c>
      <c r="C108396">
        <v>326505</v>
      </c>
      <c r="D108396">
        <v>469849</v>
      </c>
    </row>
    <row r="108397" spans="1:4" x14ac:dyDescent="0.3">
      <c r="A108397">
        <v>99642</v>
      </c>
      <c r="B108397" s="2">
        <v>44339.827453074438</v>
      </c>
      <c r="C108397">
        <v>27004</v>
      </c>
      <c r="D108397">
        <v>244574</v>
      </c>
    </row>
    <row r="108398" spans="1:4" x14ac:dyDescent="0.3">
      <c r="A108398">
        <v>99639</v>
      </c>
      <c r="B108398" s="2">
        <v>44339.825678273875</v>
      </c>
      <c r="C108398">
        <v>130654</v>
      </c>
      <c r="D108398">
        <v>317833</v>
      </c>
    </row>
    <row r="108399" spans="1:4" x14ac:dyDescent="0.3">
      <c r="A108399">
        <v>99638</v>
      </c>
      <c r="B108399" s="2">
        <v>44339.824621359221</v>
      </c>
      <c r="C108399">
        <v>109063</v>
      </c>
      <c r="D108399">
        <v>304128</v>
      </c>
    </row>
    <row r="108400" spans="1:4" x14ac:dyDescent="0.3">
      <c r="A108400">
        <v>99634</v>
      </c>
      <c r="B108400" s="2">
        <v>44339.824216828478</v>
      </c>
      <c r="C108400">
        <v>113076</v>
      </c>
      <c r="D108400">
        <v>343712</v>
      </c>
    </row>
    <row r="108401" spans="1:4" x14ac:dyDescent="0.3">
      <c r="A108401">
        <v>99629</v>
      </c>
      <c r="B108401" s="2">
        <v>44339.823003236241</v>
      </c>
      <c r="C108401">
        <v>184121</v>
      </c>
      <c r="D108401">
        <v>411922</v>
      </c>
    </row>
    <row r="108402" spans="1:4" x14ac:dyDescent="0.3">
      <c r="A108402">
        <v>99627</v>
      </c>
      <c r="B108402" s="2">
        <v>44339.822598705505</v>
      </c>
      <c r="C108402">
        <v>197866</v>
      </c>
      <c r="D108402">
        <v>411922</v>
      </c>
    </row>
    <row r="108403" spans="1:4" x14ac:dyDescent="0.3">
      <c r="A108403">
        <v>99625</v>
      </c>
      <c r="B108403" s="2">
        <v>44339.822333333337</v>
      </c>
      <c r="C108403">
        <v>279053</v>
      </c>
      <c r="D108403">
        <v>428285</v>
      </c>
    </row>
    <row r="108404" spans="1:4" x14ac:dyDescent="0.3">
      <c r="A108404">
        <v>99624</v>
      </c>
      <c r="B108404" s="2">
        <v>44339.821789644011</v>
      </c>
      <c r="C108404">
        <v>153598</v>
      </c>
      <c r="D108404">
        <v>142001</v>
      </c>
    </row>
    <row r="108405" spans="1:4" x14ac:dyDescent="0.3">
      <c r="A108405">
        <v>99621</v>
      </c>
      <c r="B108405" s="2">
        <v>44339.821039460432</v>
      </c>
      <c r="C108405">
        <v>19019</v>
      </c>
      <c r="D108405">
        <v>411922</v>
      </c>
    </row>
    <row r="108406" spans="1:4" x14ac:dyDescent="0.3">
      <c r="A108406">
        <v>99616</v>
      </c>
      <c r="B108406" s="2">
        <v>44339.820980582524</v>
      </c>
      <c r="C108406">
        <v>68338</v>
      </c>
      <c r="D108406">
        <v>127233</v>
      </c>
    </row>
    <row r="108407" spans="1:4" x14ac:dyDescent="0.3">
      <c r="A108407">
        <v>99612</v>
      </c>
      <c r="B108407" s="2">
        <v>44339.820576051774</v>
      </c>
      <c r="C108407">
        <v>269069</v>
      </c>
      <c r="D108407">
        <v>397390</v>
      </c>
    </row>
    <row r="108408" spans="1:4" x14ac:dyDescent="0.3">
      <c r="A108408">
        <v>99611</v>
      </c>
      <c r="B108408" s="2">
        <v>44339.819766990287</v>
      </c>
      <c r="C108408">
        <v>49938</v>
      </c>
      <c r="D108408">
        <v>74456</v>
      </c>
    </row>
    <row r="108409" spans="1:4" x14ac:dyDescent="0.3">
      <c r="A108409">
        <v>99610</v>
      </c>
      <c r="B108409" s="2">
        <v>44339.819605090488</v>
      </c>
      <c r="C108409">
        <v>271168</v>
      </c>
      <c r="D108409">
        <v>4199</v>
      </c>
    </row>
    <row r="108410" spans="1:4" x14ac:dyDescent="0.3">
      <c r="A108410">
        <v>99608</v>
      </c>
      <c r="B108410" s="2">
        <v>44339.818957928801</v>
      </c>
      <c r="C108410">
        <v>19323</v>
      </c>
      <c r="D108410">
        <v>389689</v>
      </c>
    </row>
    <row r="108411" spans="1:4" x14ac:dyDescent="0.3">
      <c r="A108411">
        <v>99603</v>
      </c>
      <c r="B108411" s="2">
        <v>44339.818333333336</v>
      </c>
      <c r="C108411">
        <v>77986</v>
      </c>
      <c r="D108411">
        <v>436070</v>
      </c>
    </row>
    <row r="108412" spans="1:4" x14ac:dyDescent="0.3">
      <c r="A108412">
        <v>99601</v>
      </c>
      <c r="B108412" s="2">
        <v>44339.818048646506</v>
      </c>
      <c r="C108412">
        <v>239620</v>
      </c>
      <c r="D108412">
        <v>347393</v>
      </c>
    </row>
    <row r="108413" spans="1:4" x14ac:dyDescent="0.3">
      <c r="A108413">
        <v>99598</v>
      </c>
      <c r="B108413" s="2">
        <v>44339.816530744334</v>
      </c>
      <c r="C108413">
        <v>334974</v>
      </c>
      <c r="D108413">
        <v>183041</v>
      </c>
    </row>
    <row r="108414" spans="1:4" x14ac:dyDescent="0.3">
      <c r="A108414">
        <v>99595</v>
      </c>
      <c r="B108414" s="2">
        <v>44339.816530744334</v>
      </c>
      <c r="C108414">
        <v>162057</v>
      </c>
      <c r="D108414">
        <v>351192</v>
      </c>
    </row>
    <row r="108415" spans="1:4" x14ac:dyDescent="0.3">
      <c r="A108415">
        <v>99593</v>
      </c>
      <c r="B108415" s="2">
        <v>44339.816126213598</v>
      </c>
      <c r="C108415">
        <v>109050</v>
      </c>
      <c r="D108415">
        <v>411922</v>
      </c>
    </row>
    <row r="108416" spans="1:4" x14ac:dyDescent="0.3">
      <c r="A108416">
        <v>99588</v>
      </c>
      <c r="B108416" s="2">
        <v>44339.815820795309</v>
      </c>
      <c r="C108416">
        <v>42813</v>
      </c>
      <c r="D108416">
        <v>418490</v>
      </c>
    </row>
    <row r="108417" spans="1:4" x14ac:dyDescent="0.3">
      <c r="A108417">
        <v>99587</v>
      </c>
      <c r="B108417" s="2">
        <v>44339.815317152104</v>
      </c>
      <c r="C108417">
        <v>50008</v>
      </c>
      <c r="D108417">
        <v>411922</v>
      </c>
    </row>
    <row r="108418" spans="1:4" x14ac:dyDescent="0.3">
      <c r="A108418">
        <v>99584</v>
      </c>
      <c r="B108418" s="2">
        <v>44339.814912621354</v>
      </c>
      <c r="C108418">
        <v>253634</v>
      </c>
      <c r="D108418">
        <v>250679</v>
      </c>
    </row>
    <row r="108419" spans="1:4" x14ac:dyDescent="0.3">
      <c r="A108419">
        <v>99581</v>
      </c>
      <c r="B108419" s="2">
        <v>44339.814508090618</v>
      </c>
      <c r="C108419">
        <v>321622</v>
      </c>
      <c r="D108419">
        <v>411922</v>
      </c>
    </row>
    <row r="108420" spans="1:4" x14ac:dyDescent="0.3">
      <c r="A108420">
        <v>99578</v>
      </c>
      <c r="B108420" s="2">
        <v>44339.814508090618</v>
      </c>
      <c r="C108420">
        <v>268456</v>
      </c>
      <c r="D108420">
        <v>327968</v>
      </c>
    </row>
    <row r="108421" spans="1:4" x14ac:dyDescent="0.3">
      <c r="A108421">
        <v>99576</v>
      </c>
      <c r="B108421" s="2">
        <v>44339.814416943875</v>
      </c>
      <c r="C108421">
        <v>75332</v>
      </c>
      <c r="D108421">
        <v>411922</v>
      </c>
    </row>
    <row r="108422" spans="1:4" x14ac:dyDescent="0.3">
      <c r="A108422">
        <v>99574</v>
      </c>
      <c r="B108422" s="2">
        <v>44339.81359294412</v>
      </c>
      <c r="C108422">
        <v>100721</v>
      </c>
      <c r="D108422">
        <v>401945</v>
      </c>
    </row>
    <row r="108423" spans="1:4" x14ac:dyDescent="0.3">
      <c r="A108423">
        <v>99569</v>
      </c>
      <c r="B108423" s="2">
        <v>44339.813294498381</v>
      </c>
      <c r="C108423">
        <v>40385</v>
      </c>
      <c r="D108423">
        <v>351192</v>
      </c>
    </row>
    <row r="108424" spans="1:4" x14ac:dyDescent="0.3">
      <c r="A108424">
        <v>99564</v>
      </c>
      <c r="B108424" s="2">
        <v>44339.812311166723</v>
      </c>
      <c r="C108424">
        <v>105359</v>
      </c>
      <c r="D108424">
        <v>54565</v>
      </c>
    </row>
    <row r="108425" spans="1:4" x14ac:dyDescent="0.3">
      <c r="A108425">
        <v>99563</v>
      </c>
      <c r="B108425" s="2">
        <v>44339.812080906151</v>
      </c>
      <c r="C108425">
        <v>203165</v>
      </c>
      <c r="D108425">
        <v>170494</v>
      </c>
    </row>
    <row r="108426" spans="1:4" x14ac:dyDescent="0.3">
      <c r="A108426">
        <v>99558</v>
      </c>
      <c r="B108426" s="2">
        <v>44339.811243018892</v>
      </c>
      <c r="C108426">
        <v>179166</v>
      </c>
      <c r="D108426">
        <v>341333</v>
      </c>
    </row>
    <row r="108427" spans="1:4" x14ac:dyDescent="0.3">
      <c r="A108427">
        <v>99556</v>
      </c>
      <c r="B108427" s="2">
        <v>44339.810357982118</v>
      </c>
      <c r="C108427">
        <v>161544</v>
      </c>
      <c r="D108427">
        <v>43842</v>
      </c>
    </row>
    <row r="108428" spans="1:4" x14ac:dyDescent="0.3">
      <c r="A108428">
        <v>99553</v>
      </c>
      <c r="B108428" s="2">
        <v>44339.809653721684</v>
      </c>
      <c r="C108428">
        <v>323191</v>
      </c>
      <c r="D108428">
        <v>347008</v>
      </c>
    </row>
    <row r="108429" spans="1:4" x14ac:dyDescent="0.3">
      <c r="A108429">
        <v>99551</v>
      </c>
      <c r="B108429" s="2">
        <v>44339.809653721684</v>
      </c>
      <c r="C108429">
        <v>213600</v>
      </c>
      <c r="D108429">
        <v>246549</v>
      </c>
    </row>
    <row r="108430" spans="1:4" x14ac:dyDescent="0.3">
      <c r="A108430">
        <v>99548</v>
      </c>
      <c r="B108430" s="2">
        <v>44339.809442426835</v>
      </c>
      <c r="C108430">
        <v>248323</v>
      </c>
      <c r="D108430">
        <v>428248</v>
      </c>
    </row>
    <row r="108431" spans="1:4" x14ac:dyDescent="0.3">
      <c r="A108431">
        <v>99543</v>
      </c>
      <c r="B108431" s="2">
        <v>44339.809249190941</v>
      </c>
      <c r="C108431">
        <v>30737</v>
      </c>
      <c r="D108431">
        <v>62570</v>
      </c>
    </row>
    <row r="108432" spans="1:4" x14ac:dyDescent="0.3">
      <c r="A108432">
        <v>99541</v>
      </c>
      <c r="B108432" s="2">
        <v>44339.808130130921</v>
      </c>
      <c r="C108432">
        <v>194572</v>
      </c>
      <c r="D108432">
        <v>181651</v>
      </c>
    </row>
    <row r="108433" spans="1:4" x14ac:dyDescent="0.3">
      <c r="A108433">
        <v>99537</v>
      </c>
      <c r="B108433" s="2">
        <v>44339.807226537218</v>
      </c>
      <c r="C108433">
        <v>218276</v>
      </c>
      <c r="D108433">
        <v>456134</v>
      </c>
    </row>
    <row r="108434" spans="1:4" x14ac:dyDescent="0.3">
      <c r="A108434">
        <v>99534</v>
      </c>
      <c r="B108434" s="2">
        <v>44339.807153538619</v>
      </c>
      <c r="C108434">
        <v>230474</v>
      </c>
      <c r="D108434">
        <v>291304</v>
      </c>
    </row>
    <row r="108435" spans="1:4" x14ac:dyDescent="0.3">
      <c r="A108435">
        <v>99531</v>
      </c>
      <c r="B108435" s="2">
        <v>44339.805608414237</v>
      </c>
      <c r="C108435">
        <v>129395</v>
      </c>
      <c r="D108435">
        <v>208723</v>
      </c>
    </row>
    <row r="108436" spans="1:4" x14ac:dyDescent="0.3">
      <c r="A108436">
        <v>99528</v>
      </c>
      <c r="B108436" s="2">
        <v>44339.805566576128</v>
      </c>
      <c r="C108436">
        <v>216815</v>
      </c>
      <c r="D108436">
        <v>377194</v>
      </c>
    </row>
    <row r="108437" spans="1:4" x14ac:dyDescent="0.3">
      <c r="A108437">
        <v>99523</v>
      </c>
      <c r="B108437" s="2">
        <v>44339.805475020599</v>
      </c>
      <c r="C108437">
        <v>287539</v>
      </c>
      <c r="D108437">
        <v>347393</v>
      </c>
    </row>
    <row r="108438" spans="1:4" x14ac:dyDescent="0.3">
      <c r="A108438">
        <v>99522</v>
      </c>
      <c r="B108438" s="2">
        <v>44339.805203883494</v>
      </c>
      <c r="C108438">
        <v>296749</v>
      </c>
      <c r="D108438">
        <v>49819</v>
      </c>
    </row>
    <row r="108439" spans="1:4" x14ac:dyDescent="0.3">
      <c r="A108439">
        <v>99519</v>
      </c>
      <c r="B108439" s="2">
        <v>44339.804799352751</v>
      </c>
      <c r="C108439">
        <v>290152</v>
      </c>
      <c r="D108439">
        <v>376706</v>
      </c>
    </row>
    <row r="108440" spans="1:4" x14ac:dyDescent="0.3">
      <c r="A108440">
        <v>99515</v>
      </c>
      <c r="B108440" s="2">
        <v>44339.804799352751</v>
      </c>
      <c r="C108440">
        <v>49479</v>
      </c>
      <c r="D108440">
        <v>119655</v>
      </c>
    </row>
    <row r="108441" spans="1:4" x14ac:dyDescent="0.3">
      <c r="A108441">
        <v>99513</v>
      </c>
      <c r="B108441" s="2">
        <v>44339.803585760514</v>
      </c>
      <c r="C108441">
        <v>92307</v>
      </c>
      <c r="D108441">
        <v>439981</v>
      </c>
    </row>
    <row r="108442" spans="1:4" x14ac:dyDescent="0.3">
      <c r="A108442">
        <v>99512</v>
      </c>
      <c r="B108442" s="2">
        <v>44339.803181229778</v>
      </c>
      <c r="C108442">
        <v>261650</v>
      </c>
      <c r="D108442">
        <v>250679</v>
      </c>
    </row>
    <row r="108443" spans="1:4" x14ac:dyDescent="0.3">
      <c r="A108443">
        <v>99507</v>
      </c>
      <c r="B108443" s="2">
        <v>44339.80318122977</v>
      </c>
      <c r="C108443">
        <v>139125</v>
      </c>
      <c r="D108443">
        <v>281994</v>
      </c>
    </row>
    <row r="108444" spans="1:4" x14ac:dyDescent="0.3">
      <c r="A108444">
        <v>99502</v>
      </c>
      <c r="B108444" s="2">
        <v>44339.802776699027</v>
      </c>
      <c r="C108444">
        <v>297217</v>
      </c>
      <c r="D108444">
        <v>418033</v>
      </c>
    </row>
    <row r="108445" spans="1:4" x14ac:dyDescent="0.3">
      <c r="A108445">
        <v>99497</v>
      </c>
      <c r="B108445" s="2">
        <v>44339.802484206673</v>
      </c>
      <c r="C108445">
        <v>78261</v>
      </c>
      <c r="D108445">
        <v>411922</v>
      </c>
    </row>
    <row r="108446" spans="1:4" x14ac:dyDescent="0.3">
      <c r="A108446">
        <v>99492</v>
      </c>
      <c r="B108446" s="2">
        <v>44339.802372168284</v>
      </c>
      <c r="C108446">
        <v>164677</v>
      </c>
      <c r="D108446">
        <v>17483</v>
      </c>
    </row>
    <row r="108447" spans="1:4" x14ac:dyDescent="0.3">
      <c r="A108447">
        <v>99487</v>
      </c>
      <c r="B108447" s="2">
        <v>44339.801158576054</v>
      </c>
      <c r="C108447">
        <v>160334</v>
      </c>
      <c r="D108447">
        <v>411922</v>
      </c>
    </row>
    <row r="108448" spans="1:4" x14ac:dyDescent="0.3">
      <c r="A108448">
        <v>99483</v>
      </c>
      <c r="B108448" s="2">
        <v>44339.799944983824</v>
      </c>
      <c r="C108448">
        <v>136135</v>
      </c>
      <c r="D108448">
        <v>182191</v>
      </c>
    </row>
    <row r="108449" spans="1:4" x14ac:dyDescent="0.3">
      <c r="A108449">
        <v>99478</v>
      </c>
      <c r="B108449" s="2">
        <v>44339.799135922331</v>
      </c>
      <c r="C108449">
        <v>196365</v>
      </c>
      <c r="D108449">
        <v>284325</v>
      </c>
    </row>
    <row r="108450" spans="1:4" x14ac:dyDescent="0.3">
      <c r="A108450">
        <v>99473</v>
      </c>
      <c r="B108450" s="2">
        <v>44339.798326860844</v>
      </c>
      <c r="C108450">
        <v>131935</v>
      </c>
      <c r="D108450">
        <v>7084</v>
      </c>
    </row>
    <row r="108451" spans="1:4" x14ac:dyDescent="0.3">
      <c r="A108451">
        <v>99468</v>
      </c>
      <c r="B108451" s="2">
        <v>44339.796708737864</v>
      </c>
      <c r="C108451">
        <v>18378</v>
      </c>
      <c r="D108451">
        <v>250679</v>
      </c>
    </row>
    <row r="108452" spans="1:4" x14ac:dyDescent="0.3">
      <c r="A108452">
        <v>99467</v>
      </c>
      <c r="B108452" s="2">
        <v>44339.796624652852</v>
      </c>
      <c r="C108452">
        <v>270380</v>
      </c>
      <c r="D108452">
        <v>224760</v>
      </c>
    </row>
    <row r="108453" spans="1:4" x14ac:dyDescent="0.3">
      <c r="A108453">
        <v>99462</v>
      </c>
      <c r="B108453" s="2">
        <v>44339.796304207121</v>
      </c>
      <c r="C108453">
        <v>101551</v>
      </c>
      <c r="D108453">
        <v>250679</v>
      </c>
    </row>
    <row r="108454" spans="1:4" x14ac:dyDescent="0.3">
      <c r="A108454">
        <v>99459</v>
      </c>
      <c r="B108454" s="2">
        <v>44339.79468608414</v>
      </c>
      <c r="C108454">
        <v>245227</v>
      </c>
      <c r="D108454">
        <v>9852</v>
      </c>
    </row>
    <row r="108455" spans="1:4" x14ac:dyDescent="0.3">
      <c r="A108455">
        <v>99454</v>
      </c>
      <c r="B108455" s="2">
        <v>44339.794335764644</v>
      </c>
      <c r="C108455">
        <v>78983</v>
      </c>
      <c r="D108455">
        <v>118549</v>
      </c>
    </row>
    <row r="108456" spans="1:4" x14ac:dyDescent="0.3">
      <c r="A108456">
        <v>99451</v>
      </c>
      <c r="B108456" s="2">
        <v>44339.793472491911</v>
      </c>
      <c r="C108456">
        <v>319092</v>
      </c>
      <c r="D108456">
        <v>411922</v>
      </c>
    </row>
    <row r="108457" spans="1:4" x14ac:dyDescent="0.3">
      <c r="A108457">
        <v>99450</v>
      </c>
      <c r="B108457" s="2">
        <v>44339.792565691088</v>
      </c>
      <c r="C108457">
        <v>112969</v>
      </c>
      <c r="D108457">
        <v>191601</v>
      </c>
    </row>
    <row r="108458" spans="1:4" x14ac:dyDescent="0.3">
      <c r="A108458">
        <v>99446</v>
      </c>
      <c r="B108458" s="2">
        <v>44339.792107913447</v>
      </c>
      <c r="C108458">
        <v>14877</v>
      </c>
      <c r="D108458">
        <v>130739</v>
      </c>
    </row>
    <row r="108459" spans="1:4" x14ac:dyDescent="0.3">
      <c r="A108459">
        <v>99441</v>
      </c>
      <c r="B108459" s="2">
        <v>44339.791045307444</v>
      </c>
      <c r="C108459">
        <v>309682</v>
      </c>
      <c r="D108459">
        <v>283433</v>
      </c>
    </row>
    <row r="108460" spans="1:4" x14ac:dyDescent="0.3">
      <c r="A108460">
        <v>99436</v>
      </c>
      <c r="B108460" s="2">
        <v>44339.790236245957</v>
      </c>
      <c r="C108460">
        <v>342679</v>
      </c>
      <c r="D108460">
        <v>266896</v>
      </c>
    </row>
    <row r="108461" spans="1:4" x14ac:dyDescent="0.3">
      <c r="A108461">
        <v>99433</v>
      </c>
      <c r="B108461" s="2">
        <v>44339.790236245957</v>
      </c>
      <c r="C108461">
        <v>80557</v>
      </c>
      <c r="D108461">
        <v>287697</v>
      </c>
    </row>
    <row r="108462" spans="1:4" x14ac:dyDescent="0.3">
      <c r="A108462">
        <v>99428</v>
      </c>
      <c r="B108462" s="2">
        <v>44339.789831715214</v>
      </c>
      <c r="C108462">
        <v>338080</v>
      </c>
      <c r="D108462">
        <v>441559</v>
      </c>
    </row>
    <row r="108463" spans="1:4" x14ac:dyDescent="0.3">
      <c r="A108463">
        <v>99423</v>
      </c>
      <c r="B108463" s="2">
        <v>44339.78902265372</v>
      </c>
      <c r="C108463">
        <v>284555</v>
      </c>
      <c r="D108463">
        <v>399318</v>
      </c>
    </row>
    <row r="108464" spans="1:4" x14ac:dyDescent="0.3">
      <c r="A108464">
        <v>99421</v>
      </c>
      <c r="B108464" s="2">
        <v>44339.78902265372</v>
      </c>
      <c r="C108464">
        <v>151491</v>
      </c>
      <c r="D108464">
        <v>426697</v>
      </c>
    </row>
    <row r="108465" spans="1:4" x14ac:dyDescent="0.3">
      <c r="A108465">
        <v>99420</v>
      </c>
      <c r="B108465" s="2">
        <v>44339.788213592234</v>
      </c>
      <c r="C108465">
        <v>190002</v>
      </c>
      <c r="D108465">
        <v>471403</v>
      </c>
    </row>
    <row r="108466" spans="1:4" x14ac:dyDescent="0.3">
      <c r="A108466">
        <v>99416</v>
      </c>
      <c r="B108466" s="2">
        <v>44339.78780906149</v>
      </c>
      <c r="C108466">
        <v>109920</v>
      </c>
      <c r="D108466">
        <v>102086</v>
      </c>
    </row>
    <row r="108467" spans="1:4" x14ac:dyDescent="0.3">
      <c r="A108467">
        <v>99414</v>
      </c>
      <c r="B108467" s="2">
        <v>44339.78780906149</v>
      </c>
      <c r="C108467">
        <v>102746</v>
      </c>
      <c r="D108467">
        <v>434569</v>
      </c>
    </row>
    <row r="108468" spans="1:4" x14ac:dyDescent="0.3">
      <c r="A108468">
        <v>99411</v>
      </c>
      <c r="B108468" s="2">
        <v>44339.78740453074</v>
      </c>
      <c r="C108468">
        <v>62115</v>
      </c>
      <c r="D108468">
        <v>21760</v>
      </c>
    </row>
    <row r="108469" spans="1:4" x14ac:dyDescent="0.3">
      <c r="A108469">
        <v>99409</v>
      </c>
      <c r="B108469" s="2">
        <v>44339.787163914916</v>
      </c>
      <c r="C108469">
        <v>186970</v>
      </c>
      <c r="D108469">
        <v>230507</v>
      </c>
    </row>
    <row r="108470" spans="1:4" x14ac:dyDescent="0.3">
      <c r="A108470">
        <v>99406</v>
      </c>
      <c r="B108470" s="2">
        <v>44339.787133396407</v>
      </c>
      <c r="C108470">
        <v>83890</v>
      </c>
      <c r="D108470">
        <v>401945</v>
      </c>
    </row>
    <row r="108471" spans="1:4" x14ac:dyDescent="0.3">
      <c r="A108471">
        <v>99404</v>
      </c>
      <c r="B108471" s="2">
        <v>44339.78497734628</v>
      </c>
      <c r="C108471">
        <v>76121</v>
      </c>
      <c r="D108471">
        <v>325852</v>
      </c>
    </row>
    <row r="108472" spans="1:4" x14ac:dyDescent="0.3">
      <c r="A108472">
        <v>99403</v>
      </c>
      <c r="B108472" s="2">
        <v>44339.784977346273</v>
      </c>
      <c r="C108472">
        <v>16486</v>
      </c>
      <c r="D108472">
        <v>154256</v>
      </c>
    </row>
    <row r="108473" spans="1:4" x14ac:dyDescent="0.3">
      <c r="A108473">
        <v>99402</v>
      </c>
      <c r="B108473" s="2">
        <v>44339.782550161806</v>
      </c>
      <c r="C108473">
        <v>116017</v>
      </c>
      <c r="D108473">
        <v>189009</v>
      </c>
    </row>
    <row r="108474" spans="1:4" x14ac:dyDescent="0.3">
      <c r="A108474">
        <v>99401</v>
      </c>
      <c r="B108474" s="2">
        <v>44339.782550161806</v>
      </c>
      <c r="C108474">
        <v>47761</v>
      </c>
      <c r="D108474">
        <v>182984</v>
      </c>
    </row>
    <row r="108475" spans="1:4" x14ac:dyDescent="0.3">
      <c r="A108475">
        <v>99399</v>
      </c>
      <c r="B108475" s="2">
        <v>44339.782550161806</v>
      </c>
      <c r="C108475">
        <v>47527</v>
      </c>
      <c r="D108475">
        <v>127233</v>
      </c>
    </row>
    <row r="108476" spans="1:4" x14ac:dyDescent="0.3">
      <c r="A108476">
        <v>99394</v>
      </c>
      <c r="B108476" s="2">
        <v>44339.78214563107</v>
      </c>
      <c r="C108476">
        <v>142952</v>
      </c>
      <c r="D108476">
        <v>411922</v>
      </c>
    </row>
    <row r="108477" spans="1:4" x14ac:dyDescent="0.3">
      <c r="A108477">
        <v>99392</v>
      </c>
      <c r="B108477" s="2">
        <v>44339.781884212774</v>
      </c>
      <c r="C108477">
        <v>127891</v>
      </c>
      <c r="D108477">
        <v>158978</v>
      </c>
    </row>
    <row r="108478" spans="1:4" x14ac:dyDescent="0.3">
      <c r="A108478">
        <v>99390</v>
      </c>
      <c r="B108478" s="2">
        <v>44339.780932038833</v>
      </c>
      <c r="C108478">
        <v>6585</v>
      </c>
      <c r="D108478">
        <v>357547</v>
      </c>
    </row>
    <row r="108479" spans="1:4" x14ac:dyDescent="0.3">
      <c r="A108479">
        <v>99388</v>
      </c>
      <c r="B108479" s="2">
        <v>44339.78052750809</v>
      </c>
      <c r="C108479">
        <v>149660</v>
      </c>
      <c r="D108479">
        <v>436838</v>
      </c>
    </row>
    <row r="108480" spans="1:4" x14ac:dyDescent="0.3">
      <c r="A108480">
        <v>99386</v>
      </c>
      <c r="B108480" s="2">
        <v>44339.780175176245</v>
      </c>
      <c r="C108480">
        <v>143265</v>
      </c>
      <c r="D108480">
        <v>21760</v>
      </c>
    </row>
    <row r="108481" spans="1:4" x14ac:dyDescent="0.3">
      <c r="A108481">
        <v>99384</v>
      </c>
      <c r="B108481" s="2">
        <v>44339.778038880584</v>
      </c>
      <c r="C108481">
        <v>61875</v>
      </c>
      <c r="D108481">
        <v>143150</v>
      </c>
    </row>
    <row r="108482" spans="1:4" x14ac:dyDescent="0.3">
      <c r="A108482">
        <v>99379</v>
      </c>
      <c r="B108482" s="2">
        <v>44339.77769579288</v>
      </c>
      <c r="C108482">
        <v>318327</v>
      </c>
      <c r="D108482">
        <v>49538</v>
      </c>
    </row>
    <row r="108483" spans="1:4" x14ac:dyDescent="0.3">
      <c r="A108483">
        <v>99375</v>
      </c>
      <c r="B108483" s="2">
        <v>44339.777291262137</v>
      </c>
      <c r="C108483">
        <v>42764</v>
      </c>
      <c r="D108483">
        <v>459455</v>
      </c>
    </row>
    <row r="108484" spans="1:4" x14ac:dyDescent="0.3">
      <c r="A108484">
        <v>99374</v>
      </c>
      <c r="B108484" s="2">
        <v>44339.777291262137</v>
      </c>
      <c r="C108484">
        <v>33450</v>
      </c>
      <c r="D108484">
        <v>387595</v>
      </c>
    </row>
    <row r="108485" spans="1:4" x14ac:dyDescent="0.3">
      <c r="A108485">
        <v>99369</v>
      </c>
      <c r="B108485" s="2">
        <v>44339.774055016183</v>
      </c>
      <c r="C108485">
        <v>296797</v>
      </c>
      <c r="D108485">
        <v>172207</v>
      </c>
    </row>
    <row r="108486" spans="1:4" x14ac:dyDescent="0.3">
      <c r="A108486">
        <v>99364</v>
      </c>
      <c r="B108486" s="2">
        <v>44339.77203236246</v>
      </c>
      <c r="C108486">
        <v>256576</v>
      </c>
      <c r="D108486">
        <v>311565</v>
      </c>
    </row>
    <row r="108487" spans="1:4" x14ac:dyDescent="0.3">
      <c r="A108487">
        <v>99362</v>
      </c>
      <c r="B108487" s="2">
        <v>44339.770348216196</v>
      </c>
      <c r="C108487">
        <v>253249</v>
      </c>
      <c r="D108487">
        <v>68095</v>
      </c>
    </row>
    <row r="108488" spans="1:4" x14ac:dyDescent="0.3">
      <c r="A108488">
        <v>99358</v>
      </c>
      <c r="B108488" s="2">
        <v>44339.770043031102</v>
      </c>
      <c r="C108488">
        <v>296883</v>
      </c>
      <c r="D108488">
        <v>124881</v>
      </c>
    </row>
    <row r="108489" spans="1:4" x14ac:dyDescent="0.3">
      <c r="A108489">
        <v>99354</v>
      </c>
      <c r="B108489" s="2">
        <v>44339.76920064725</v>
      </c>
      <c r="C108489">
        <v>14878</v>
      </c>
      <c r="D108489">
        <v>396686</v>
      </c>
    </row>
    <row r="108490" spans="1:4" x14ac:dyDescent="0.3">
      <c r="A108490">
        <v>99351</v>
      </c>
      <c r="B108490" s="2">
        <v>44339.767177993526</v>
      </c>
      <c r="C108490">
        <v>168267</v>
      </c>
      <c r="D108490">
        <v>129410</v>
      </c>
    </row>
    <row r="108491" spans="1:4" x14ac:dyDescent="0.3">
      <c r="A108491">
        <v>99346</v>
      </c>
      <c r="B108491" s="2">
        <v>44339.76636893204</v>
      </c>
      <c r="C108491">
        <v>182210</v>
      </c>
      <c r="D108491">
        <v>241927</v>
      </c>
    </row>
    <row r="108492" spans="1:4" x14ac:dyDescent="0.3">
      <c r="A108492">
        <v>99344</v>
      </c>
      <c r="B108492" s="2">
        <v>44339.765434736168</v>
      </c>
      <c r="C108492">
        <v>92550</v>
      </c>
      <c r="D108492">
        <v>388561</v>
      </c>
    </row>
    <row r="108493" spans="1:4" x14ac:dyDescent="0.3">
      <c r="A108493">
        <v>99339</v>
      </c>
      <c r="B108493" s="2">
        <v>44339.765190588092</v>
      </c>
      <c r="C108493">
        <v>178949</v>
      </c>
      <c r="D108493">
        <v>379466</v>
      </c>
    </row>
    <row r="108494" spans="1:4" x14ac:dyDescent="0.3">
      <c r="A108494">
        <v>99338</v>
      </c>
      <c r="B108494" s="2">
        <v>44339.765155339803</v>
      </c>
      <c r="C108494">
        <v>246568</v>
      </c>
      <c r="D108494">
        <v>325852</v>
      </c>
    </row>
    <row r="108495" spans="1:4" x14ac:dyDescent="0.3">
      <c r="A108495">
        <v>99336</v>
      </c>
      <c r="B108495" s="2">
        <v>44339.764488662375</v>
      </c>
      <c r="C108495">
        <v>124117</v>
      </c>
      <c r="D108495">
        <v>250679</v>
      </c>
    </row>
    <row r="108496" spans="1:4" x14ac:dyDescent="0.3">
      <c r="A108496">
        <v>99331</v>
      </c>
      <c r="B108496" s="2">
        <v>44339.764346278316</v>
      </c>
      <c r="C108496">
        <v>187985</v>
      </c>
      <c r="D108496">
        <v>256093</v>
      </c>
    </row>
    <row r="108497" spans="1:4" x14ac:dyDescent="0.3">
      <c r="A108497">
        <v>99330</v>
      </c>
      <c r="B108497" s="2">
        <v>44339.763333333336</v>
      </c>
      <c r="C108497">
        <v>216763</v>
      </c>
      <c r="D108497">
        <v>122902</v>
      </c>
    </row>
    <row r="108498" spans="1:4" x14ac:dyDescent="0.3">
      <c r="A108498">
        <v>99329</v>
      </c>
      <c r="B108498" s="2">
        <v>44339.763132686079</v>
      </c>
      <c r="C108498">
        <v>98229</v>
      </c>
      <c r="D108498">
        <v>65828</v>
      </c>
    </row>
    <row r="108499" spans="1:4" x14ac:dyDescent="0.3">
      <c r="A108499">
        <v>99325</v>
      </c>
      <c r="B108499" s="2">
        <v>44339.762962736902</v>
      </c>
      <c r="C108499">
        <v>29864</v>
      </c>
      <c r="D108499">
        <v>351192</v>
      </c>
    </row>
    <row r="108500" spans="1:4" x14ac:dyDescent="0.3">
      <c r="A108500">
        <v>99323</v>
      </c>
      <c r="B108500" s="2">
        <v>44339.762728155343</v>
      </c>
      <c r="C108500">
        <v>190116</v>
      </c>
      <c r="D108500">
        <v>387595</v>
      </c>
    </row>
    <row r="108501" spans="1:4" x14ac:dyDescent="0.3">
      <c r="A108501">
        <v>99318</v>
      </c>
      <c r="B108501" s="2">
        <v>44339.762323624593</v>
      </c>
      <c r="C108501">
        <v>110864</v>
      </c>
      <c r="D108501">
        <v>405774</v>
      </c>
    </row>
    <row r="108502" spans="1:4" x14ac:dyDescent="0.3">
      <c r="A108502">
        <v>99315</v>
      </c>
      <c r="B108502" s="2">
        <v>44339.761514563106</v>
      </c>
      <c r="C108502">
        <v>209346</v>
      </c>
      <c r="D108502">
        <v>179296</v>
      </c>
    </row>
    <row r="108503" spans="1:4" x14ac:dyDescent="0.3">
      <c r="A108503">
        <v>99312</v>
      </c>
      <c r="B108503" s="2">
        <v>44339.761514563106</v>
      </c>
      <c r="C108503">
        <v>63435</v>
      </c>
      <c r="D108503">
        <v>105200</v>
      </c>
    </row>
    <row r="108504" spans="1:4" x14ac:dyDescent="0.3">
      <c r="A108504">
        <v>99308</v>
      </c>
      <c r="B108504" s="2">
        <v>44339.761110032363</v>
      </c>
      <c r="C108504">
        <v>325381</v>
      </c>
      <c r="D108504">
        <v>411922</v>
      </c>
    </row>
    <row r="108505" spans="1:4" x14ac:dyDescent="0.3">
      <c r="A108505">
        <v>99307</v>
      </c>
      <c r="B108505" s="2">
        <v>44339.761110032363</v>
      </c>
      <c r="C108505">
        <v>113444</v>
      </c>
      <c r="D108505">
        <v>472712</v>
      </c>
    </row>
    <row r="108506" spans="1:4" x14ac:dyDescent="0.3">
      <c r="A108506">
        <v>99306</v>
      </c>
      <c r="B108506" s="2">
        <v>44339.75949190939</v>
      </c>
      <c r="C108506">
        <v>104914</v>
      </c>
      <c r="D108506">
        <v>217497</v>
      </c>
    </row>
    <row r="108507" spans="1:4" x14ac:dyDescent="0.3">
      <c r="A108507">
        <v>99304</v>
      </c>
      <c r="B108507" s="2">
        <v>44339.75949190939</v>
      </c>
      <c r="C108507">
        <v>89808</v>
      </c>
      <c r="D108507">
        <v>180863</v>
      </c>
    </row>
    <row r="108508" spans="1:4" x14ac:dyDescent="0.3">
      <c r="A108508">
        <v>99301</v>
      </c>
      <c r="B108508" s="2">
        <v>44339.759087378639</v>
      </c>
      <c r="C108508">
        <v>152559</v>
      </c>
      <c r="D108508">
        <v>327968</v>
      </c>
    </row>
    <row r="108509" spans="1:4" x14ac:dyDescent="0.3">
      <c r="A108509">
        <v>99300</v>
      </c>
      <c r="B108509" s="2">
        <v>44339.75787378641</v>
      </c>
      <c r="C108509">
        <v>9578</v>
      </c>
      <c r="D108509">
        <v>154228</v>
      </c>
    </row>
    <row r="108510" spans="1:4" x14ac:dyDescent="0.3">
      <c r="A108510">
        <v>99299</v>
      </c>
      <c r="B108510" s="2">
        <v>44339.757683034761</v>
      </c>
      <c r="C108510">
        <v>199449</v>
      </c>
      <c r="D108510">
        <v>392434</v>
      </c>
    </row>
    <row r="108511" spans="1:4" x14ac:dyDescent="0.3">
      <c r="A108511">
        <v>99297</v>
      </c>
      <c r="B108511" s="2">
        <v>44339.756660194173</v>
      </c>
      <c r="C108511">
        <v>244222</v>
      </c>
      <c r="D108511">
        <v>294042</v>
      </c>
    </row>
    <row r="108512" spans="1:4" x14ac:dyDescent="0.3">
      <c r="A108512">
        <v>99292</v>
      </c>
      <c r="B108512" s="2">
        <v>44339.756660194173</v>
      </c>
      <c r="C108512">
        <v>51045</v>
      </c>
      <c r="D108512">
        <v>397390</v>
      </c>
    </row>
    <row r="108513" spans="1:4" x14ac:dyDescent="0.3">
      <c r="A108513">
        <v>99289</v>
      </c>
      <c r="B108513" s="2">
        <v>44339.755042071192</v>
      </c>
      <c r="C108513">
        <v>187355</v>
      </c>
      <c r="D108513">
        <v>209551</v>
      </c>
    </row>
    <row r="108514" spans="1:4" x14ac:dyDescent="0.3">
      <c r="A108514">
        <v>99288</v>
      </c>
      <c r="B108514" s="2">
        <v>44339.75493636891</v>
      </c>
      <c r="C108514">
        <v>242221</v>
      </c>
      <c r="D108514">
        <v>118549</v>
      </c>
    </row>
    <row r="108515" spans="1:4" x14ac:dyDescent="0.3">
      <c r="A108515">
        <v>99285</v>
      </c>
      <c r="B108515" s="2">
        <v>44339.754637540456</v>
      </c>
      <c r="C108515">
        <v>341953</v>
      </c>
      <c r="D108515">
        <v>108086</v>
      </c>
    </row>
    <row r="108516" spans="1:4" x14ac:dyDescent="0.3">
      <c r="A108516">
        <v>99282</v>
      </c>
      <c r="B108516" s="2">
        <v>44339.754637540456</v>
      </c>
      <c r="C108516">
        <v>219499</v>
      </c>
      <c r="D108516">
        <v>96633</v>
      </c>
    </row>
    <row r="108517" spans="1:4" x14ac:dyDescent="0.3">
      <c r="A108517">
        <v>99279</v>
      </c>
      <c r="B108517" s="2">
        <v>44339.753257850884</v>
      </c>
      <c r="C108517">
        <v>154037</v>
      </c>
      <c r="D108517">
        <v>21760</v>
      </c>
    </row>
    <row r="108518" spans="1:4" x14ac:dyDescent="0.3">
      <c r="A108518">
        <v>99274</v>
      </c>
      <c r="B108518" s="2">
        <v>44339.75221035599</v>
      </c>
      <c r="C108518">
        <v>244537</v>
      </c>
      <c r="D108518">
        <v>11454</v>
      </c>
    </row>
    <row r="108519" spans="1:4" x14ac:dyDescent="0.3">
      <c r="A108519">
        <v>99269</v>
      </c>
      <c r="B108519" s="2">
        <v>44339.751805825239</v>
      </c>
      <c r="C108519">
        <v>194775</v>
      </c>
      <c r="D108519">
        <v>21760</v>
      </c>
    </row>
    <row r="108520" spans="1:4" x14ac:dyDescent="0.3">
      <c r="A108520">
        <v>99265</v>
      </c>
      <c r="B108520" s="2">
        <v>44339.751805825239</v>
      </c>
      <c r="C108520">
        <v>9111</v>
      </c>
      <c r="D108520">
        <v>328853</v>
      </c>
    </row>
    <row r="108521" spans="1:4" x14ac:dyDescent="0.3">
      <c r="A108521">
        <v>99262</v>
      </c>
      <c r="B108521" s="2">
        <v>44339.751548814354</v>
      </c>
      <c r="C108521">
        <v>112914</v>
      </c>
      <c r="D108521">
        <v>55183</v>
      </c>
    </row>
    <row r="108522" spans="1:4" x14ac:dyDescent="0.3">
      <c r="A108522">
        <v>99257</v>
      </c>
      <c r="B108522" s="2">
        <v>44339.751518295845</v>
      </c>
      <c r="C108522">
        <v>297291</v>
      </c>
      <c r="D108522">
        <v>242428</v>
      </c>
    </row>
    <row r="108523" spans="1:4" x14ac:dyDescent="0.3">
      <c r="A108523">
        <v>99253</v>
      </c>
      <c r="B108523" s="2">
        <v>44339.750187702266</v>
      </c>
      <c r="C108523">
        <v>270797</v>
      </c>
      <c r="D108523">
        <v>161398</v>
      </c>
    </row>
    <row r="108524" spans="1:4" x14ac:dyDescent="0.3">
      <c r="A108524">
        <v>99248</v>
      </c>
      <c r="B108524" s="2">
        <v>44339.750187702266</v>
      </c>
      <c r="C108524">
        <v>49416</v>
      </c>
      <c r="D108524">
        <v>21760</v>
      </c>
    </row>
    <row r="108525" spans="1:4" x14ac:dyDescent="0.3">
      <c r="A108525">
        <v>99243</v>
      </c>
      <c r="B108525" s="2">
        <v>44339.750083925901</v>
      </c>
      <c r="C108525">
        <v>17007</v>
      </c>
      <c r="D108525">
        <v>394819</v>
      </c>
    </row>
    <row r="108526" spans="1:4" x14ac:dyDescent="0.3">
      <c r="A108526">
        <v>99240</v>
      </c>
      <c r="B108526" s="2">
        <v>44339.749378640779</v>
      </c>
      <c r="C108526">
        <v>348754</v>
      </c>
      <c r="D108526">
        <v>411922</v>
      </c>
    </row>
    <row r="108527" spans="1:4" x14ac:dyDescent="0.3">
      <c r="A108527">
        <v>99235</v>
      </c>
      <c r="B108527" s="2">
        <v>44339.749378640779</v>
      </c>
      <c r="C108527">
        <v>302207</v>
      </c>
      <c r="D108527">
        <v>387595</v>
      </c>
    </row>
    <row r="108528" spans="1:4" x14ac:dyDescent="0.3">
      <c r="A108528">
        <v>99231</v>
      </c>
      <c r="B108528" s="2">
        <v>44339.748569579286</v>
      </c>
      <c r="C108528">
        <v>308582</v>
      </c>
      <c r="D108528">
        <v>392434</v>
      </c>
    </row>
    <row r="108529" spans="1:4" x14ac:dyDescent="0.3">
      <c r="A108529">
        <v>99226</v>
      </c>
      <c r="B108529" s="2">
        <v>44339.748569579286</v>
      </c>
      <c r="C108529">
        <v>164872</v>
      </c>
      <c r="D108529">
        <v>411922</v>
      </c>
    </row>
    <row r="108530" spans="1:4" x14ac:dyDescent="0.3">
      <c r="A108530">
        <v>99221</v>
      </c>
      <c r="B108530" s="2">
        <v>44339.748569579286</v>
      </c>
      <c r="C108530">
        <v>110265</v>
      </c>
      <c r="D108530">
        <v>411922</v>
      </c>
    </row>
    <row r="108531" spans="1:4" x14ac:dyDescent="0.3">
      <c r="A108531">
        <v>99217</v>
      </c>
      <c r="B108531" s="2">
        <v>44339.74816504855</v>
      </c>
      <c r="C108531">
        <v>166861</v>
      </c>
      <c r="D108531">
        <v>137327</v>
      </c>
    </row>
    <row r="108532" spans="1:4" x14ac:dyDescent="0.3">
      <c r="A108532">
        <v>99216</v>
      </c>
      <c r="B108532" s="2">
        <v>44339.74816504855</v>
      </c>
      <c r="C108532">
        <v>85548</v>
      </c>
      <c r="D108532">
        <v>102086</v>
      </c>
    </row>
    <row r="108533" spans="1:4" x14ac:dyDescent="0.3">
      <c r="A108533">
        <v>99214</v>
      </c>
      <c r="B108533" s="2">
        <v>44339.74816504855</v>
      </c>
      <c r="C108533">
        <v>64867</v>
      </c>
      <c r="D108533">
        <v>264283</v>
      </c>
    </row>
    <row r="108534" spans="1:4" x14ac:dyDescent="0.3">
      <c r="A108534">
        <v>99213</v>
      </c>
      <c r="B108534" s="2">
        <v>44339.747355987056</v>
      </c>
      <c r="C108534">
        <v>176723</v>
      </c>
      <c r="D108534">
        <v>318588</v>
      </c>
    </row>
    <row r="108535" spans="1:4" x14ac:dyDescent="0.3">
      <c r="A108535">
        <v>99212</v>
      </c>
      <c r="B108535" s="2">
        <v>44339.746546925569</v>
      </c>
      <c r="C108535">
        <v>234844</v>
      </c>
      <c r="D108535">
        <v>18748</v>
      </c>
    </row>
    <row r="108536" spans="1:4" x14ac:dyDescent="0.3">
      <c r="A108536">
        <v>99209</v>
      </c>
      <c r="B108536" s="2">
        <v>44339.746546925569</v>
      </c>
      <c r="C108536">
        <v>35001</v>
      </c>
      <c r="D108536">
        <v>212452</v>
      </c>
    </row>
    <row r="108537" spans="1:4" x14ac:dyDescent="0.3">
      <c r="A108537">
        <v>99205</v>
      </c>
      <c r="B108537" s="2">
        <v>44339.745567186495</v>
      </c>
      <c r="C108537">
        <v>239494</v>
      </c>
      <c r="D108537">
        <v>250679</v>
      </c>
    </row>
    <row r="108538" spans="1:4" x14ac:dyDescent="0.3">
      <c r="A108538">
        <v>99201</v>
      </c>
      <c r="B108538" s="2">
        <v>44339.744524271846</v>
      </c>
      <c r="C108538">
        <v>253625</v>
      </c>
      <c r="D108538">
        <v>470762</v>
      </c>
    </row>
    <row r="108539" spans="1:4" x14ac:dyDescent="0.3">
      <c r="A108539">
        <v>99199</v>
      </c>
      <c r="B108539" s="2">
        <v>44339.742454298532</v>
      </c>
      <c r="C108539">
        <v>132476</v>
      </c>
      <c r="D108539">
        <v>439981</v>
      </c>
    </row>
    <row r="108540" spans="1:4" x14ac:dyDescent="0.3">
      <c r="A108540">
        <v>99196</v>
      </c>
      <c r="B108540" s="2">
        <v>44339.741692556636</v>
      </c>
      <c r="C108540">
        <v>287828</v>
      </c>
      <c r="D108540">
        <v>230507</v>
      </c>
    </row>
    <row r="108541" spans="1:4" x14ac:dyDescent="0.3">
      <c r="A108541">
        <v>99192</v>
      </c>
      <c r="B108541" s="2">
        <v>44339.741660817286</v>
      </c>
      <c r="C108541">
        <v>91926</v>
      </c>
      <c r="D108541">
        <v>300479</v>
      </c>
    </row>
    <row r="108542" spans="1:4" x14ac:dyDescent="0.3">
      <c r="A108542">
        <v>99190</v>
      </c>
      <c r="B108542" s="2">
        <v>44339.741288025893</v>
      </c>
      <c r="C108542">
        <v>131965</v>
      </c>
      <c r="D108542">
        <v>298988</v>
      </c>
    </row>
    <row r="108543" spans="1:4" x14ac:dyDescent="0.3">
      <c r="A108543">
        <v>99187</v>
      </c>
      <c r="B108543" s="2">
        <v>44339.740928373059</v>
      </c>
      <c r="C108543">
        <v>92878</v>
      </c>
      <c r="D108543">
        <v>448551</v>
      </c>
    </row>
    <row r="108544" spans="1:4" x14ac:dyDescent="0.3">
      <c r="A108544">
        <v>99182</v>
      </c>
      <c r="B108544" s="2">
        <v>44339.740478964399</v>
      </c>
      <c r="C108544">
        <v>92426</v>
      </c>
      <c r="D108544">
        <v>242428</v>
      </c>
    </row>
    <row r="108545" spans="1:4" x14ac:dyDescent="0.3">
      <c r="A108545">
        <v>99178</v>
      </c>
      <c r="B108545" s="2">
        <v>44339.740074433663</v>
      </c>
      <c r="C108545">
        <v>242930</v>
      </c>
      <c r="D108545">
        <v>351192</v>
      </c>
    </row>
    <row r="108546" spans="1:4" x14ac:dyDescent="0.3">
      <c r="A108546">
        <v>99176</v>
      </c>
      <c r="B108546" s="2">
        <v>44339.740074433663</v>
      </c>
      <c r="C108546">
        <v>210528</v>
      </c>
      <c r="D108546">
        <v>357547</v>
      </c>
    </row>
    <row r="108547" spans="1:4" x14ac:dyDescent="0.3">
      <c r="A108547">
        <v>99171</v>
      </c>
      <c r="B108547" s="2">
        <v>44339.739265372169</v>
      </c>
      <c r="C108547">
        <v>57675</v>
      </c>
      <c r="D108547">
        <v>411922</v>
      </c>
    </row>
    <row r="108548" spans="1:4" x14ac:dyDescent="0.3">
      <c r="A108548">
        <v>99166</v>
      </c>
      <c r="B108548" s="2">
        <v>44339.738944669945</v>
      </c>
      <c r="C108548">
        <v>189273</v>
      </c>
      <c r="D108548">
        <v>411922</v>
      </c>
    </row>
    <row r="108549" spans="1:4" x14ac:dyDescent="0.3">
      <c r="A108549">
        <v>99165</v>
      </c>
      <c r="B108549" s="2">
        <v>44339.738456310683</v>
      </c>
      <c r="C108549">
        <v>76039</v>
      </c>
      <c r="D108549">
        <v>10148</v>
      </c>
    </row>
    <row r="108550" spans="1:4" x14ac:dyDescent="0.3">
      <c r="A108550">
        <v>99161</v>
      </c>
      <c r="B108550" s="2">
        <v>44339.737242718445</v>
      </c>
      <c r="C108550">
        <v>335560</v>
      </c>
      <c r="D108550">
        <v>104958</v>
      </c>
    </row>
    <row r="108551" spans="1:4" x14ac:dyDescent="0.3">
      <c r="A108551">
        <v>99159</v>
      </c>
      <c r="B108551" s="2">
        <v>44339.737242718445</v>
      </c>
      <c r="C108551">
        <v>149203</v>
      </c>
      <c r="D108551">
        <v>351192</v>
      </c>
    </row>
    <row r="108552" spans="1:4" x14ac:dyDescent="0.3">
      <c r="A108552">
        <v>99154</v>
      </c>
      <c r="B108552" s="2">
        <v>44339.736838187702</v>
      </c>
      <c r="C108552">
        <v>95713</v>
      </c>
      <c r="D108552">
        <v>253546</v>
      </c>
    </row>
    <row r="108553" spans="1:4" x14ac:dyDescent="0.3">
      <c r="A108553">
        <v>99152</v>
      </c>
      <c r="B108553" s="2">
        <v>44339.73607593005</v>
      </c>
      <c r="C108553">
        <v>232503</v>
      </c>
      <c r="D108553">
        <v>250679</v>
      </c>
    </row>
    <row r="108554" spans="1:4" x14ac:dyDescent="0.3">
      <c r="A108554">
        <v>99148</v>
      </c>
      <c r="B108554" s="2">
        <v>44339.736029126216</v>
      </c>
      <c r="C108554">
        <v>46588</v>
      </c>
      <c r="D108554">
        <v>158978</v>
      </c>
    </row>
    <row r="108555" spans="1:4" x14ac:dyDescent="0.3">
      <c r="A108555">
        <v>99147</v>
      </c>
      <c r="B108555" s="2">
        <v>44339.735220064729</v>
      </c>
      <c r="C108555">
        <v>118820</v>
      </c>
      <c r="D108555">
        <v>471403</v>
      </c>
    </row>
    <row r="108556" spans="1:4" x14ac:dyDescent="0.3">
      <c r="A108556">
        <v>99142</v>
      </c>
      <c r="B108556" s="2">
        <v>44339.733601941749</v>
      </c>
      <c r="C108556">
        <v>111546</v>
      </c>
      <c r="D108556">
        <v>297506</v>
      </c>
    </row>
    <row r="108557" spans="1:4" x14ac:dyDescent="0.3">
      <c r="A108557">
        <v>99139</v>
      </c>
      <c r="B108557" s="2">
        <v>44339.732792880262</v>
      </c>
      <c r="C108557">
        <v>75778</v>
      </c>
      <c r="D108557">
        <v>126642</v>
      </c>
    </row>
    <row r="108558" spans="1:4" x14ac:dyDescent="0.3">
      <c r="A108558">
        <v>99138</v>
      </c>
      <c r="B108558" s="2">
        <v>44339.732718894011</v>
      </c>
      <c r="C108558">
        <v>275974</v>
      </c>
      <c r="D108558">
        <v>347393</v>
      </c>
    </row>
    <row r="108559" spans="1:4" x14ac:dyDescent="0.3">
      <c r="A108559">
        <v>99135</v>
      </c>
      <c r="B108559" s="2">
        <v>44339.731983818776</v>
      </c>
      <c r="C108559">
        <v>165711</v>
      </c>
      <c r="D108559">
        <v>139440</v>
      </c>
    </row>
    <row r="108560" spans="1:4" x14ac:dyDescent="0.3">
      <c r="A108560">
        <v>99132</v>
      </c>
      <c r="B108560" s="2">
        <v>44339.731579288025</v>
      </c>
      <c r="C108560">
        <v>151503</v>
      </c>
      <c r="D108560">
        <v>230507</v>
      </c>
    </row>
    <row r="108561" spans="1:4" x14ac:dyDescent="0.3">
      <c r="A108561">
        <v>99128</v>
      </c>
      <c r="B108561" s="2">
        <v>44339.731174757282</v>
      </c>
      <c r="C108561">
        <v>248547</v>
      </c>
      <c r="D108561">
        <v>130005</v>
      </c>
    </row>
    <row r="108562" spans="1:4" x14ac:dyDescent="0.3">
      <c r="A108562">
        <v>99124</v>
      </c>
      <c r="B108562" s="2">
        <v>44339.730770226532</v>
      </c>
      <c r="C108562">
        <v>80513</v>
      </c>
      <c r="D108562">
        <v>304128</v>
      </c>
    </row>
    <row r="108563" spans="1:4" x14ac:dyDescent="0.3">
      <c r="A108563">
        <v>99119</v>
      </c>
      <c r="B108563" s="2">
        <v>44339.730365695796</v>
      </c>
      <c r="C108563">
        <v>210140</v>
      </c>
      <c r="D108563">
        <v>250679</v>
      </c>
    </row>
    <row r="108564" spans="1:4" x14ac:dyDescent="0.3">
      <c r="A108564">
        <v>99114</v>
      </c>
      <c r="B108564" s="2">
        <v>44339.728747572815</v>
      </c>
      <c r="C108564">
        <v>334924</v>
      </c>
      <c r="D108564">
        <v>227903</v>
      </c>
    </row>
    <row r="108565" spans="1:4" x14ac:dyDescent="0.3">
      <c r="A108565">
        <v>99113</v>
      </c>
      <c r="B108565" s="2">
        <v>44339.728747572815</v>
      </c>
      <c r="C108565">
        <v>233293</v>
      </c>
      <c r="D108565">
        <v>409308</v>
      </c>
    </row>
    <row r="108566" spans="1:4" x14ac:dyDescent="0.3">
      <c r="A108566">
        <v>99109</v>
      </c>
      <c r="B108566" s="2">
        <v>44339.728747572815</v>
      </c>
      <c r="C108566">
        <v>82266</v>
      </c>
      <c r="D108566">
        <v>341333</v>
      </c>
    </row>
    <row r="108567" spans="1:4" x14ac:dyDescent="0.3">
      <c r="A108567">
        <v>99105</v>
      </c>
      <c r="B108567" s="2">
        <v>44339.728747572815</v>
      </c>
      <c r="C108567">
        <v>58911</v>
      </c>
      <c r="D108567">
        <v>129210</v>
      </c>
    </row>
    <row r="108568" spans="1:4" x14ac:dyDescent="0.3">
      <c r="A108568">
        <v>99104</v>
      </c>
      <c r="B108568" s="2">
        <v>44339.726724919092</v>
      </c>
      <c r="C108568">
        <v>160048</v>
      </c>
      <c r="D108568">
        <v>82901</v>
      </c>
    </row>
    <row r="108569" spans="1:4" x14ac:dyDescent="0.3">
      <c r="A108569">
        <v>99099</v>
      </c>
      <c r="B108569" s="2">
        <v>44339.726676229133</v>
      </c>
      <c r="C108569">
        <v>293596</v>
      </c>
      <c r="D108569">
        <v>361821</v>
      </c>
    </row>
    <row r="108570" spans="1:4" x14ac:dyDescent="0.3">
      <c r="A108570">
        <v>99095</v>
      </c>
      <c r="B108570" s="2">
        <v>44339.725915857605</v>
      </c>
      <c r="C108570">
        <v>138387</v>
      </c>
      <c r="D108570">
        <v>411922</v>
      </c>
    </row>
    <row r="108571" spans="1:4" x14ac:dyDescent="0.3">
      <c r="A108571">
        <v>99093</v>
      </c>
      <c r="B108571" s="2">
        <v>44339.725511326862</v>
      </c>
      <c r="C108571">
        <v>319639</v>
      </c>
      <c r="D108571">
        <v>158978</v>
      </c>
    </row>
    <row r="108572" spans="1:4" x14ac:dyDescent="0.3">
      <c r="A108572">
        <v>99090</v>
      </c>
      <c r="B108572" s="2">
        <v>44339.724753563038</v>
      </c>
      <c r="C108572">
        <v>282272</v>
      </c>
      <c r="D108572">
        <v>40767</v>
      </c>
    </row>
    <row r="108573" spans="1:4" x14ac:dyDescent="0.3">
      <c r="A108573">
        <v>99085</v>
      </c>
      <c r="B108573" s="2">
        <v>44339.724297734625</v>
      </c>
      <c r="C108573">
        <v>292250</v>
      </c>
      <c r="D108573">
        <v>102086</v>
      </c>
    </row>
    <row r="108574" spans="1:4" x14ac:dyDescent="0.3">
      <c r="A108574">
        <v>99081</v>
      </c>
      <c r="B108574" s="2">
        <v>44339.724204229868</v>
      </c>
      <c r="C108574">
        <v>261967</v>
      </c>
      <c r="D108574">
        <v>472712</v>
      </c>
    </row>
    <row r="108575" spans="1:4" x14ac:dyDescent="0.3">
      <c r="A108575">
        <v>99080</v>
      </c>
      <c r="B108575" s="2">
        <v>44339.723893203889</v>
      </c>
      <c r="C108575">
        <v>302918</v>
      </c>
      <c r="D108575">
        <v>324951</v>
      </c>
    </row>
    <row r="108576" spans="1:4" x14ac:dyDescent="0.3">
      <c r="A108576">
        <v>99077</v>
      </c>
      <c r="B108576" s="2">
        <v>44339.723410748622</v>
      </c>
      <c r="C108576">
        <v>156508</v>
      </c>
      <c r="D108576">
        <v>16029</v>
      </c>
    </row>
    <row r="108577" spans="1:4" x14ac:dyDescent="0.3">
      <c r="A108577">
        <v>99074</v>
      </c>
      <c r="B108577" s="2">
        <v>44339.723084142395</v>
      </c>
      <c r="C108577">
        <v>172662</v>
      </c>
      <c r="D108577">
        <v>157574</v>
      </c>
    </row>
    <row r="108578" spans="1:4" x14ac:dyDescent="0.3">
      <c r="A108578">
        <v>99070</v>
      </c>
      <c r="B108578" s="2">
        <v>44339.722679611645</v>
      </c>
      <c r="C108578">
        <v>230497</v>
      </c>
      <c r="D108578">
        <v>411922</v>
      </c>
    </row>
    <row r="108579" spans="1:4" x14ac:dyDescent="0.3">
      <c r="A108579">
        <v>99067</v>
      </c>
      <c r="B108579" s="2">
        <v>44339.722679611645</v>
      </c>
      <c r="C108579">
        <v>84411</v>
      </c>
      <c r="D108579">
        <v>318297</v>
      </c>
    </row>
    <row r="108580" spans="1:4" x14ac:dyDescent="0.3">
      <c r="A108580">
        <v>99066</v>
      </c>
      <c r="B108580" s="2">
        <v>44339.722275080909</v>
      </c>
      <c r="C108580">
        <v>37232</v>
      </c>
      <c r="D108580">
        <v>301748</v>
      </c>
    </row>
    <row r="108581" spans="1:4" x14ac:dyDescent="0.3">
      <c r="A108581">
        <v>99063</v>
      </c>
      <c r="B108581" s="2">
        <v>44339.721884823142</v>
      </c>
      <c r="C108581">
        <v>88399</v>
      </c>
      <c r="D108581">
        <v>165492</v>
      </c>
    </row>
    <row r="108582" spans="1:4" x14ac:dyDescent="0.3">
      <c r="A108582">
        <v>99060</v>
      </c>
      <c r="B108582" s="2">
        <v>44339.721427045501</v>
      </c>
      <c r="C108582">
        <v>15650</v>
      </c>
      <c r="D108582">
        <v>285365</v>
      </c>
    </row>
    <row r="108583" spans="1:4" x14ac:dyDescent="0.3">
      <c r="A108583">
        <v>99055</v>
      </c>
      <c r="B108583" s="2">
        <v>44339.720999999998</v>
      </c>
      <c r="C108583">
        <v>263287</v>
      </c>
      <c r="D108583">
        <v>373732</v>
      </c>
    </row>
    <row r="108584" spans="1:4" x14ac:dyDescent="0.3">
      <c r="A108584">
        <v>99054</v>
      </c>
      <c r="B108584" s="2">
        <v>44339.720656957928</v>
      </c>
      <c r="C108584">
        <v>108226</v>
      </c>
      <c r="D108584">
        <v>473233</v>
      </c>
    </row>
    <row r="108585" spans="1:4" x14ac:dyDescent="0.3">
      <c r="A108585">
        <v>99052</v>
      </c>
      <c r="B108585" s="2">
        <v>44339.719443365691</v>
      </c>
      <c r="C108585">
        <v>143506</v>
      </c>
      <c r="D108585">
        <v>361821</v>
      </c>
    </row>
    <row r="108586" spans="1:4" x14ac:dyDescent="0.3">
      <c r="A108586">
        <v>99047</v>
      </c>
      <c r="B108586" s="2">
        <v>44339.719038834955</v>
      </c>
      <c r="C108586">
        <v>22085</v>
      </c>
      <c r="D108586">
        <v>411922</v>
      </c>
    </row>
    <row r="108587" spans="1:4" x14ac:dyDescent="0.3">
      <c r="A108587">
        <v>99043</v>
      </c>
      <c r="B108587" s="2">
        <v>44339.718634304212</v>
      </c>
      <c r="C108587">
        <v>257589</v>
      </c>
      <c r="D108587">
        <v>33094</v>
      </c>
    </row>
    <row r="108588" spans="1:4" x14ac:dyDescent="0.3">
      <c r="A108588">
        <v>99041</v>
      </c>
      <c r="B108588" s="2">
        <v>44339.718314157537</v>
      </c>
      <c r="C108588">
        <v>85865</v>
      </c>
      <c r="D108588">
        <v>476894</v>
      </c>
    </row>
    <row r="108589" spans="1:4" x14ac:dyDescent="0.3">
      <c r="A108589">
        <v>99037</v>
      </c>
      <c r="B108589" s="2">
        <v>44339.718229773462</v>
      </c>
      <c r="C108589">
        <v>282877</v>
      </c>
      <c r="D108589">
        <v>112334</v>
      </c>
    </row>
    <row r="108590" spans="1:4" x14ac:dyDescent="0.3">
      <c r="A108590">
        <v>99032</v>
      </c>
      <c r="B108590" s="2">
        <v>44339.717947935424</v>
      </c>
      <c r="C108590">
        <v>307738</v>
      </c>
      <c r="D108590">
        <v>419338</v>
      </c>
    </row>
    <row r="108591" spans="1:4" x14ac:dyDescent="0.3">
      <c r="A108591">
        <v>99028</v>
      </c>
      <c r="B108591" s="2">
        <v>44339.717520676291</v>
      </c>
      <c r="C108591">
        <v>73621</v>
      </c>
      <c r="D108591">
        <v>168970</v>
      </c>
    </row>
    <row r="108592" spans="1:4" x14ac:dyDescent="0.3">
      <c r="A108592">
        <v>99026</v>
      </c>
      <c r="B108592" s="2">
        <v>44339.717420711975</v>
      </c>
      <c r="C108592">
        <v>210937</v>
      </c>
      <c r="D108592">
        <v>53136</v>
      </c>
    </row>
    <row r="108593" spans="1:4" x14ac:dyDescent="0.3">
      <c r="A108593">
        <v>99022</v>
      </c>
      <c r="B108593" s="2">
        <v>44339.717016181232</v>
      </c>
      <c r="C108593">
        <v>302362</v>
      </c>
      <c r="D108593">
        <v>325852</v>
      </c>
    </row>
    <row r="108594" spans="1:4" x14ac:dyDescent="0.3">
      <c r="A108594">
        <v>99019</v>
      </c>
      <c r="B108594" s="2">
        <v>44339.715903195291</v>
      </c>
      <c r="C108594">
        <v>173847</v>
      </c>
      <c r="D108594">
        <v>180863</v>
      </c>
    </row>
    <row r="108595" spans="1:4" x14ac:dyDescent="0.3">
      <c r="A108595">
        <v>99017</v>
      </c>
      <c r="B108595" s="2">
        <v>44339.715750602743</v>
      </c>
      <c r="C108595">
        <v>321921</v>
      </c>
      <c r="D108595">
        <v>459455</v>
      </c>
    </row>
    <row r="108596" spans="1:4" x14ac:dyDescent="0.3">
      <c r="A108596">
        <v>99012</v>
      </c>
      <c r="B108596" s="2">
        <v>44339.715506454668</v>
      </c>
      <c r="C108596">
        <v>179110</v>
      </c>
      <c r="D108596">
        <v>396596</v>
      </c>
    </row>
    <row r="108597" spans="1:4" x14ac:dyDescent="0.3">
      <c r="A108597">
        <v>99009</v>
      </c>
      <c r="B108597" s="2">
        <v>44339.714993527508</v>
      </c>
      <c r="C108597">
        <v>126002</v>
      </c>
      <c r="D108597">
        <v>310369</v>
      </c>
    </row>
    <row r="108598" spans="1:4" x14ac:dyDescent="0.3">
      <c r="A108598">
        <v>99007</v>
      </c>
      <c r="B108598" s="2">
        <v>44339.713375404528</v>
      </c>
      <c r="C108598">
        <v>326948</v>
      </c>
      <c r="D108598">
        <v>9167</v>
      </c>
    </row>
    <row r="108599" spans="1:4" x14ac:dyDescent="0.3">
      <c r="A108599">
        <v>99002</v>
      </c>
      <c r="B108599" s="2">
        <v>44339.712161812298</v>
      </c>
      <c r="C108599">
        <v>313436</v>
      </c>
      <c r="D108599">
        <v>347393</v>
      </c>
    </row>
    <row r="108600" spans="1:4" x14ac:dyDescent="0.3">
      <c r="A108600">
        <v>99001</v>
      </c>
      <c r="B108600" s="2">
        <v>44339.712161812298</v>
      </c>
      <c r="C108600">
        <v>282400</v>
      </c>
      <c r="D108600">
        <v>440657</v>
      </c>
    </row>
    <row r="108601" spans="1:4" x14ac:dyDescent="0.3">
      <c r="A108601">
        <v>98998</v>
      </c>
      <c r="B108601" s="2">
        <v>44339.711783196508</v>
      </c>
      <c r="C108601">
        <v>55671</v>
      </c>
      <c r="D108601">
        <v>246229</v>
      </c>
    </row>
    <row r="108602" spans="1:4" x14ac:dyDescent="0.3">
      <c r="A108602">
        <v>98995</v>
      </c>
      <c r="B108602" s="2">
        <v>44339.710948220069</v>
      </c>
      <c r="C108602">
        <v>211428</v>
      </c>
      <c r="D108602">
        <v>227775</v>
      </c>
    </row>
    <row r="108603" spans="1:4" x14ac:dyDescent="0.3">
      <c r="A108603">
        <v>98991</v>
      </c>
      <c r="B108603" s="2">
        <v>44339.710165715507</v>
      </c>
      <c r="C108603">
        <v>229308</v>
      </c>
      <c r="D108603">
        <v>471403</v>
      </c>
    </row>
    <row r="108604" spans="1:4" x14ac:dyDescent="0.3">
      <c r="A108604">
        <v>98986</v>
      </c>
      <c r="B108604" s="2">
        <v>44339.709952085941</v>
      </c>
      <c r="C108604">
        <v>17741</v>
      </c>
      <c r="D108604">
        <v>473327</v>
      </c>
    </row>
    <row r="108605" spans="1:4" x14ac:dyDescent="0.3">
      <c r="A108605">
        <v>98983</v>
      </c>
      <c r="B108605" s="2">
        <v>44339.708925566345</v>
      </c>
      <c r="C108605">
        <v>174397</v>
      </c>
      <c r="D108605">
        <v>411922</v>
      </c>
    </row>
    <row r="108606" spans="1:4" x14ac:dyDescent="0.3">
      <c r="A108606">
        <v>98978</v>
      </c>
      <c r="B108606" s="2">
        <v>44339.708521035602</v>
      </c>
      <c r="C108606">
        <v>146075</v>
      </c>
      <c r="D108606">
        <v>246071</v>
      </c>
    </row>
    <row r="108607" spans="1:4" x14ac:dyDescent="0.3">
      <c r="A108607">
        <v>98976</v>
      </c>
      <c r="B108607" s="2">
        <v>44339.708521035602</v>
      </c>
      <c r="C108607">
        <v>31439</v>
      </c>
      <c r="D108607">
        <v>51368</v>
      </c>
    </row>
    <row r="108608" spans="1:4" x14ac:dyDescent="0.3">
      <c r="A108608">
        <v>98973</v>
      </c>
      <c r="B108608" s="2">
        <v>44339.708333333336</v>
      </c>
      <c r="C108608">
        <v>277592</v>
      </c>
      <c r="D108608">
        <v>347008</v>
      </c>
    </row>
    <row r="108609" spans="1:4" x14ac:dyDescent="0.3">
      <c r="A108609">
        <v>98970</v>
      </c>
      <c r="B108609" s="2">
        <v>44339.708116504851</v>
      </c>
      <c r="C108609">
        <v>188039</v>
      </c>
      <c r="D108609">
        <v>349014</v>
      </c>
    </row>
    <row r="108610" spans="1:4" x14ac:dyDescent="0.3">
      <c r="A108610">
        <v>98966</v>
      </c>
      <c r="B108610" s="2">
        <v>44339.707711974115</v>
      </c>
      <c r="C108610">
        <v>314750</v>
      </c>
      <c r="D108610">
        <v>347393</v>
      </c>
    </row>
    <row r="108611" spans="1:4" x14ac:dyDescent="0.3">
      <c r="A108611">
        <v>98961</v>
      </c>
      <c r="B108611" s="2">
        <v>44339.707711974115</v>
      </c>
      <c r="C108611">
        <v>209276</v>
      </c>
      <c r="D108611">
        <v>271638</v>
      </c>
    </row>
    <row r="108612" spans="1:4" x14ac:dyDescent="0.3">
      <c r="A108612">
        <v>98958</v>
      </c>
      <c r="B108612" s="2">
        <v>44339.707307443365</v>
      </c>
      <c r="C108612">
        <v>269636</v>
      </c>
      <c r="D108612">
        <v>409800</v>
      </c>
    </row>
    <row r="108613" spans="1:4" x14ac:dyDescent="0.3">
      <c r="A108613">
        <v>98956</v>
      </c>
      <c r="B108613" s="2">
        <v>44339.707307443365</v>
      </c>
      <c r="C108613">
        <v>29733</v>
      </c>
      <c r="D108613">
        <v>336205</v>
      </c>
    </row>
    <row r="108614" spans="1:4" x14ac:dyDescent="0.3">
      <c r="A108614">
        <v>98951</v>
      </c>
      <c r="B108614" s="2">
        <v>44339.706778160951</v>
      </c>
      <c r="C108614">
        <v>100833</v>
      </c>
      <c r="D108614">
        <v>285365</v>
      </c>
    </row>
    <row r="108615" spans="1:4" x14ac:dyDescent="0.3">
      <c r="A108615">
        <v>98947</v>
      </c>
      <c r="B108615" s="2">
        <v>44339.706498381878</v>
      </c>
      <c r="C108615">
        <v>60687</v>
      </c>
      <c r="D108615">
        <v>381626</v>
      </c>
    </row>
    <row r="108616" spans="1:4" x14ac:dyDescent="0.3">
      <c r="A108616">
        <v>98944</v>
      </c>
      <c r="B108616" s="2">
        <v>44339.7062898648</v>
      </c>
      <c r="C108616">
        <v>25524</v>
      </c>
      <c r="D108616">
        <v>411922</v>
      </c>
    </row>
    <row r="108617" spans="1:4" x14ac:dyDescent="0.3">
      <c r="A108617">
        <v>98939</v>
      </c>
      <c r="B108617" s="2">
        <v>44339.706093851135</v>
      </c>
      <c r="C108617">
        <v>219452</v>
      </c>
      <c r="D108617">
        <v>86587</v>
      </c>
    </row>
    <row r="108618" spans="1:4" x14ac:dyDescent="0.3">
      <c r="A108618">
        <v>98937</v>
      </c>
      <c r="B108618" s="2">
        <v>44339.706093851128</v>
      </c>
      <c r="C108618">
        <v>20229</v>
      </c>
      <c r="D108618">
        <v>347008</v>
      </c>
    </row>
    <row r="108619" spans="1:4" x14ac:dyDescent="0.3">
      <c r="A108619">
        <v>98935</v>
      </c>
      <c r="B108619" s="2">
        <v>44339.705618457592</v>
      </c>
      <c r="C108619">
        <v>105259</v>
      </c>
      <c r="D108619">
        <v>364695</v>
      </c>
    </row>
    <row r="108620" spans="1:4" x14ac:dyDescent="0.3">
      <c r="A108620">
        <v>98934</v>
      </c>
      <c r="B108620" s="2">
        <v>44339.705000000002</v>
      </c>
      <c r="C108620">
        <v>51776</v>
      </c>
      <c r="D108620">
        <v>420981</v>
      </c>
    </row>
    <row r="108621" spans="1:4" x14ac:dyDescent="0.3">
      <c r="A108621">
        <v>98932</v>
      </c>
      <c r="B108621" s="2">
        <v>44339.704475728155</v>
      </c>
      <c r="C108621">
        <v>113278</v>
      </c>
      <c r="D108621">
        <v>118549</v>
      </c>
    </row>
    <row r="108622" spans="1:4" x14ac:dyDescent="0.3">
      <c r="A108622">
        <v>98927</v>
      </c>
      <c r="B108622" s="2">
        <v>44339.704475728155</v>
      </c>
      <c r="C108622">
        <v>55663</v>
      </c>
      <c r="D108622">
        <v>26408</v>
      </c>
    </row>
    <row r="108623" spans="1:4" x14ac:dyDescent="0.3">
      <c r="A108623">
        <v>98926</v>
      </c>
      <c r="B108623" s="2">
        <v>44339.704071197411</v>
      </c>
      <c r="C108623">
        <v>173195</v>
      </c>
      <c r="D108623">
        <v>124624</v>
      </c>
    </row>
    <row r="108624" spans="1:4" x14ac:dyDescent="0.3">
      <c r="A108624">
        <v>98923</v>
      </c>
      <c r="B108624" s="2">
        <v>44339.703666666668</v>
      </c>
      <c r="C108624">
        <v>94104</v>
      </c>
      <c r="D108624">
        <v>396686</v>
      </c>
    </row>
    <row r="108625" spans="1:4" x14ac:dyDescent="0.3">
      <c r="A108625">
        <v>98922</v>
      </c>
      <c r="B108625" s="2">
        <v>44339.702857605182</v>
      </c>
      <c r="C108625">
        <v>329799</v>
      </c>
      <c r="D108625">
        <v>182191</v>
      </c>
    </row>
    <row r="108626" spans="1:4" x14ac:dyDescent="0.3">
      <c r="A108626">
        <v>98920</v>
      </c>
      <c r="B108626" s="2">
        <v>44339.702749717704</v>
      </c>
      <c r="C108626">
        <v>51184</v>
      </c>
      <c r="D108626">
        <v>59225</v>
      </c>
    </row>
    <row r="108627" spans="1:4" x14ac:dyDescent="0.3">
      <c r="A108627">
        <v>98917</v>
      </c>
      <c r="B108627" s="2">
        <v>44339.701644012945</v>
      </c>
      <c r="C108627">
        <v>222769</v>
      </c>
      <c r="D108627">
        <v>23181</v>
      </c>
    </row>
    <row r="108628" spans="1:4" x14ac:dyDescent="0.3">
      <c r="A108628">
        <v>98916</v>
      </c>
      <c r="B108628" s="2">
        <v>44339.700025889964</v>
      </c>
      <c r="C108628">
        <v>60933</v>
      </c>
      <c r="D108628">
        <v>123413</v>
      </c>
    </row>
    <row r="108629" spans="1:4" x14ac:dyDescent="0.3">
      <c r="A108629">
        <v>98915</v>
      </c>
      <c r="B108629" s="2">
        <v>44339.699911496326</v>
      </c>
      <c r="C108629">
        <v>70597</v>
      </c>
      <c r="D108629">
        <v>95638</v>
      </c>
    </row>
    <row r="108630" spans="1:4" x14ac:dyDescent="0.3">
      <c r="A108630">
        <v>98911</v>
      </c>
      <c r="B108630" s="2">
        <v>44339.699621359228</v>
      </c>
      <c r="C108630">
        <v>347210</v>
      </c>
      <c r="D108630">
        <v>141682</v>
      </c>
    </row>
    <row r="108631" spans="1:4" x14ac:dyDescent="0.3">
      <c r="A108631">
        <v>98906</v>
      </c>
      <c r="B108631" s="2">
        <v>44339.699216828478</v>
      </c>
      <c r="C108631">
        <v>295977</v>
      </c>
      <c r="D108631">
        <v>230507</v>
      </c>
    </row>
    <row r="108632" spans="1:4" x14ac:dyDescent="0.3">
      <c r="A108632">
        <v>98905</v>
      </c>
      <c r="B108632" s="2">
        <v>44339.699216828478</v>
      </c>
      <c r="C108632">
        <v>195667</v>
      </c>
      <c r="D108632">
        <v>21760</v>
      </c>
    </row>
    <row r="108633" spans="1:4" x14ac:dyDescent="0.3">
      <c r="A108633">
        <v>98902</v>
      </c>
      <c r="B108633" s="2">
        <v>44339.698003236248</v>
      </c>
      <c r="C108633">
        <v>3586</v>
      </c>
      <c r="D108633">
        <v>250679</v>
      </c>
    </row>
    <row r="108634" spans="1:4" x14ac:dyDescent="0.3">
      <c r="A108634">
        <v>98897</v>
      </c>
      <c r="B108634" s="2">
        <v>44339.697195348977</v>
      </c>
      <c r="C108634">
        <v>171316</v>
      </c>
      <c r="D108634">
        <v>239565</v>
      </c>
    </row>
    <row r="108635" spans="1:4" x14ac:dyDescent="0.3">
      <c r="A108635">
        <v>98892</v>
      </c>
      <c r="B108635" s="2">
        <v>44339.696789644011</v>
      </c>
      <c r="C108635">
        <v>289369</v>
      </c>
      <c r="D108635">
        <v>182191</v>
      </c>
    </row>
    <row r="108636" spans="1:4" x14ac:dyDescent="0.3">
      <c r="A108636">
        <v>98890</v>
      </c>
      <c r="B108636" s="2">
        <v>44339.696789644011</v>
      </c>
      <c r="C108636">
        <v>19658</v>
      </c>
      <c r="D108636">
        <v>87238</v>
      </c>
    </row>
    <row r="108637" spans="1:4" x14ac:dyDescent="0.3">
      <c r="A108637">
        <v>98886</v>
      </c>
      <c r="B108637" s="2">
        <v>44339.696707052826</v>
      </c>
      <c r="C108637">
        <v>241952</v>
      </c>
      <c r="D108637">
        <v>411922</v>
      </c>
    </row>
    <row r="108638" spans="1:4" x14ac:dyDescent="0.3">
      <c r="A108638">
        <v>98882</v>
      </c>
      <c r="B108638" s="2">
        <v>44339.696385113268</v>
      </c>
      <c r="C108638">
        <v>182203</v>
      </c>
      <c r="D108638">
        <v>347393</v>
      </c>
    </row>
    <row r="108639" spans="1:4" x14ac:dyDescent="0.3">
      <c r="A108639">
        <v>98877</v>
      </c>
      <c r="B108639" s="2">
        <v>44339.695576051781</v>
      </c>
      <c r="C108639">
        <v>349210</v>
      </c>
      <c r="D108639">
        <v>118549</v>
      </c>
    </row>
    <row r="108640" spans="1:4" x14ac:dyDescent="0.3">
      <c r="A108640">
        <v>98873</v>
      </c>
      <c r="B108640" s="2">
        <v>44339.694766990295</v>
      </c>
      <c r="C108640">
        <v>287336</v>
      </c>
      <c r="D108640">
        <v>420674</v>
      </c>
    </row>
    <row r="108641" spans="1:4" x14ac:dyDescent="0.3">
      <c r="A108641">
        <v>98869</v>
      </c>
      <c r="B108641" s="2">
        <v>44339.694766990295</v>
      </c>
      <c r="C108641">
        <v>42864</v>
      </c>
      <c r="D108641">
        <v>250679</v>
      </c>
    </row>
    <row r="108642" spans="1:4" x14ac:dyDescent="0.3">
      <c r="A108642">
        <v>98867</v>
      </c>
      <c r="B108642" s="2">
        <v>44339.693899349957</v>
      </c>
      <c r="C108642">
        <v>37112</v>
      </c>
      <c r="D108642">
        <v>225291</v>
      </c>
    </row>
    <row r="108643" spans="1:4" x14ac:dyDescent="0.3">
      <c r="A108643">
        <v>98862</v>
      </c>
      <c r="B108643" s="2">
        <v>44339.693624683372</v>
      </c>
      <c r="C108643">
        <v>15508</v>
      </c>
      <c r="D108643">
        <v>5151</v>
      </c>
    </row>
    <row r="108644" spans="1:4" x14ac:dyDescent="0.3">
      <c r="A108644">
        <v>98861</v>
      </c>
      <c r="B108644" s="2">
        <v>44339.693148867314</v>
      </c>
      <c r="C108644">
        <v>243248</v>
      </c>
      <c r="D108644">
        <v>411922</v>
      </c>
    </row>
    <row r="108645" spans="1:4" x14ac:dyDescent="0.3">
      <c r="A108645">
        <v>98860</v>
      </c>
      <c r="B108645" s="2">
        <v>44339.692744336571</v>
      </c>
      <c r="C108645">
        <v>23451</v>
      </c>
      <c r="D108645">
        <v>47419</v>
      </c>
    </row>
    <row r="108646" spans="1:4" x14ac:dyDescent="0.3">
      <c r="A108646">
        <v>98857</v>
      </c>
      <c r="B108646" s="2">
        <v>44339.692339805828</v>
      </c>
      <c r="C108646">
        <v>152543</v>
      </c>
      <c r="D108646">
        <v>293657</v>
      </c>
    </row>
    <row r="108647" spans="1:4" x14ac:dyDescent="0.3">
      <c r="A108647">
        <v>98852</v>
      </c>
      <c r="B108647" s="2">
        <v>44339.690847499005</v>
      </c>
      <c r="C108647">
        <v>2749</v>
      </c>
      <c r="D108647">
        <v>472712</v>
      </c>
    </row>
    <row r="108648" spans="1:4" x14ac:dyDescent="0.3">
      <c r="A108648">
        <v>98848</v>
      </c>
      <c r="B108648" s="2">
        <v>44339.689912621361</v>
      </c>
      <c r="C108648">
        <v>62550</v>
      </c>
      <c r="D108648">
        <v>411922</v>
      </c>
    </row>
    <row r="108649" spans="1:4" x14ac:dyDescent="0.3">
      <c r="A108649">
        <v>98846</v>
      </c>
      <c r="B108649" s="2">
        <v>44339.689103559867</v>
      </c>
      <c r="C108649">
        <v>220909</v>
      </c>
      <c r="D108649">
        <v>53136</v>
      </c>
    </row>
    <row r="108650" spans="1:4" x14ac:dyDescent="0.3">
      <c r="A108650">
        <v>98841</v>
      </c>
      <c r="B108650" s="2">
        <v>44339.688699029124</v>
      </c>
      <c r="C108650">
        <v>266744</v>
      </c>
      <c r="D108650">
        <v>330333</v>
      </c>
    </row>
    <row r="108651" spans="1:4" x14ac:dyDescent="0.3">
      <c r="A108651">
        <v>98839</v>
      </c>
      <c r="B108651" s="2">
        <v>44339.686676375408</v>
      </c>
      <c r="C108651">
        <v>94676</v>
      </c>
      <c r="D108651">
        <v>439981</v>
      </c>
    </row>
    <row r="108652" spans="1:4" x14ac:dyDescent="0.3">
      <c r="A108652">
        <v>98836</v>
      </c>
      <c r="B108652" s="2">
        <v>44339.686056093022</v>
      </c>
      <c r="C108652">
        <v>73031</v>
      </c>
      <c r="D108652">
        <v>412293</v>
      </c>
    </row>
    <row r="108653" spans="1:4" x14ac:dyDescent="0.3">
      <c r="A108653">
        <v>98835</v>
      </c>
      <c r="B108653" s="2">
        <v>44339.685462783171</v>
      </c>
      <c r="C108653">
        <v>339048</v>
      </c>
      <c r="D108653">
        <v>251574</v>
      </c>
    </row>
    <row r="108654" spans="1:4" x14ac:dyDescent="0.3">
      <c r="A108654">
        <v>98832</v>
      </c>
      <c r="B108654" s="2">
        <v>44339.685333333335</v>
      </c>
      <c r="C108654">
        <v>326988</v>
      </c>
      <c r="D108654">
        <v>118549</v>
      </c>
    </row>
    <row r="108655" spans="1:4" x14ac:dyDescent="0.3">
      <c r="A108655">
        <v>98829</v>
      </c>
      <c r="B108655" s="2">
        <v>44339.684865871153</v>
      </c>
      <c r="C108655">
        <v>105558</v>
      </c>
      <c r="D108655">
        <v>241927</v>
      </c>
    </row>
    <row r="108656" spans="1:4" x14ac:dyDescent="0.3">
      <c r="A108656">
        <v>98824</v>
      </c>
      <c r="B108656" s="2">
        <v>44339.684000000001</v>
      </c>
      <c r="C108656">
        <v>88878</v>
      </c>
      <c r="D108656">
        <v>258251</v>
      </c>
    </row>
    <row r="108657" spans="1:4" x14ac:dyDescent="0.3">
      <c r="A108657">
        <v>98822</v>
      </c>
      <c r="B108657" s="2">
        <v>44339.683440129455</v>
      </c>
      <c r="C108657">
        <v>243349</v>
      </c>
      <c r="D108657">
        <v>251439</v>
      </c>
    </row>
    <row r="108658" spans="1:4" x14ac:dyDescent="0.3">
      <c r="A108658">
        <v>98818</v>
      </c>
      <c r="B108658" s="2">
        <v>44339.683440129455</v>
      </c>
      <c r="C108658">
        <v>17141</v>
      </c>
      <c r="D108658">
        <v>191893</v>
      </c>
    </row>
    <row r="108659" spans="1:4" x14ac:dyDescent="0.3">
      <c r="A108659">
        <v>98817</v>
      </c>
      <c r="B108659" s="2">
        <v>44339.683035598704</v>
      </c>
      <c r="C108659">
        <v>287734</v>
      </c>
      <c r="D108659">
        <v>411922</v>
      </c>
    </row>
    <row r="108660" spans="1:4" x14ac:dyDescent="0.3">
      <c r="A108660">
        <v>98815</v>
      </c>
      <c r="B108660" s="2">
        <v>44339.682226537218</v>
      </c>
      <c r="C108660">
        <v>300845</v>
      </c>
      <c r="D108660">
        <v>347393</v>
      </c>
    </row>
    <row r="108661" spans="1:4" x14ac:dyDescent="0.3">
      <c r="A108661">
        <v>98813</v>
      </c>
      <c r="B108661" s="2">
        <v>44339.681822006474</v>
      </c>
      <c r="C108661">
        <v>144941</v>
      </c>
      <c r="D108661">
        <v>39621</v>
      </c>
    </row>
    <row r="108662" spans="1:4" x14ac:dyDescent="0.3">
      <c r="A108662">
        <v>98808</v>
      </c>
      <c r="B108662" s="2">
        <v>44339.681478316597</v>
      </c>
      <c r="C108662">
        <v>25419</v>
      </c>
      <c r="D108662">
        <v>118549</v>
      </c>
    </row>
    <row r="108663" spans="1:4" x14ac:dyDescent="0.3">
      <c r="A108663">
        <v>98804</v>
      </c>
      <c r="B108663" s="2">
        <v>44339.68101294498</v>
      </c>
      <c r="C108663">
        <v>122679</v>
      </c>
      <c r="D108663">
        <v>437897</v>
      </c>
    </row>
    <row r="108664" spans="1:4" x14ac:dyDescent="0.3">
      <c r="A108664">
        <v>98801</v>
      </c>
      <c r="B108664" s="2">
        <v>44339.68101294498</v>
      </c>
      <c r="C108664">
        <v>50008</v>
      </c>
      <c r="D108664">
        <v>277361</v>
      </c>
    </row>
    <row r="108665" spans="1:4" x14ac:dyDescent="0.3">
      <c r="A108665">
        <v>98798</v>
      </c>
      <c r="B108665" s="2">
        <v>44339.680608414237</v>
      </c>
      <c r="C108665">
        <v>318948</v>
      </c>
      <c r="D108665">
        <v>158978</v>
      </c>
    </row>
    <row r="108666" spans="1:4" x14ac:dyDescent="0.3">
      <c r="A108666">
        <v>98793</v>
      </c>
      <c r="B108666" s="2">
        <v>44339.680608414237</v>
      </c>
      <c r="C108666">
        <v>74374</v>
      </c>
      <c r="D108666">
        <v>273577</v>
      </c>
    </row>
    <row r="108667" spans="1:4" x14ac:dyDescent="0.3">
      <c r="A108667">
        <v>98790</v>
      </c>
      <c r="B108667" s="2">
        <v>44339.679799352751</v>
      </c>
      <c r="C108667">
        <v>211207</v>
      </c>
      <c r="D108667">
        <v>418854</v>
      </c>
    </row>
    <row r="108668" spans="1:4" x14ac:dyDescent="0.3">
      <c r="A108668">
        <v>98786</v>
      </c>
      <c r="B108668" s="2">
        <v>44339.678990291257</v>
      </c>
      <c r="C108668">
        <v>67796</v>
      </c>
      <c r="D108668">
        <v>304128</v>
      </c>
    </row>
    <row r="108669" spans="1:4" x14ac:dyDescent="0.3">
      <c r="A108669">
        <v>98783</v>
      </c>
      <c r="B108669" s="2">
        <v>44339.678585760521</v>
      </c>
      <c r="C108669">
        <v>48903</v>
      </c>
      <c r="D108669">
        <v>347393</v>
      </c>
    </row>
    <row r="108670" spans="1:4" x14ac:dyDescent="0.3">
      <c r="A108670">
        <v>98779</v>
      </c>
      <c r="B108670" s="2">
        <v>44339.677776699027</v>
      </c>
      <c r="C108670">
        <v>263886</v>
      </c>
      <c r="D108670">
        <v>104958</v>
      </c>
    </row>
    <row r="108671" spans="1:4" x14ac:dyDescent="0.3">
      <c r="A108671">
        <v>98777</v>
      </c>
      <c r="B108671" s="2">
        <v>44339.677510910369</v>
      </c>
      <c r="C108671">
        <v>256046</v>
      </c>
      <c r="D108671">
        <v>250679</v>
      </c>
    </row>
    <row r="108672" spans="1:4" x14ac:dyDescent="0.3">
      <c r="A108672">
        <v>98772</v>
      </c>
      <c r="B108672" s="2">
        <v>44339.676290169991</v>
      </c>
      <c r="C108672">
        <v>117399</v>
      </c>
      <c r="D108672">
        <v>411922</v>
      </c>
    </row>
    <row r="108673" spans="1:4" x14ac:dyDescent="0.3">
      <c r="A108673">
        <v>98771</v>
      </c>
      <c r="B108673" s="2">
        <v>44339.676229132972</v>
      </c>
      <c r="C108673">
        <v>198523</v>
      </c>
      <c r="D108673">
        <v>389985</v>
      </c>
    </row>
    <row r="108674" spans="1:4" x14ac:dyDescent="0.3">
      <c r="A108674">
        <v>98769</v>
      </c>
      <c r="B108674" s="2">
        <v>44339.676158576054</v>
      </c>
      <c r="C108674">
        <v>78011</v>
      </c>
      <c r="D108674">
        <v>250679</v>
      </c>
    </row>
    <row r="108675" spans="1:4" x14ac:dyDescent="0.3">
      <c r="A108675">
        <v>98764</v>
      </c>
      <c r="B108675" s="2">
        <v>44339.674944983817</v>
      </c>
      <c r="C108675">
        <v>48080</v>
      </c>
      <c r="D108675">
        <v>323966</v>
      </c>
    </row>
    <row r="108676" spans="1:4" x14ac:dyDescent="0.3">
      <c r="A108676">
        <v>98762</v>
      </c>
      <c r="B108676" s="2">
        <v>44339.674135922331</v>
      </c>
      <c r="C108676">
        <v>102051</v>
      </c>
      <c r="D108676">
        <v>158978</v>
      </c>
    </row>
    <row r="108677" spans="1:4" x14ac:dyDescent="0.3">
      <c r="A108677">
        <v>98761</v>
      </c>
      <c r="B108677" s="2">
        <v>44339.67373139158</v>
      </c>
      <c r="C108677">
        <v>263237</v>
      </c>
      <c r="D108677">
        <v>392636</v>
      </c>
    </row>
    <row r="108678" spans="1:4" x14ac:dyDescent="0.3">
      <c r="A108678">
        <v>98757</v>
      </c>
      <c r="B108678" s="2">
        <v>44339.673333333332</v>
      </c>
      <c r="C108678">
        <v>133006</v>
      </c>
      <c r="D108678">
        <v>405278</v>
      </c>
    </row>
    <row r="108679" spans="1:4" x14ac:dyDescent="0.3">
      <c r="A108679">
        <v>98756</v>
      </c>
      <c r="B108679" s="2">
        <v>44339.672113268614</v>
      </c>
      <c r="C108679">
        <v>54146</v>
      </c>
      <c r="D108679">
        <v>43842</v>
      </c>
    </row>
    <row r="108680" spans="1:4" x14ac:dyDescent="0.3">
      <c r="A108680">
        <v>98753</v>
      </c>
      <c r="B108680" s="2">
        <v>44339.671708737864</v>
      </c>
      <c r="C108680">
        <v>100288</v>
      </c>
      <c r="D108680">
        <v>347393</v>
      </c>
    </row>
    <row r="108681" spans="1:4" x14ac:dyDescent="0.3">
      <c r="A108681">
        <v>98748</v>
      </c>
      <c r="B108681" s="2">
        <v>44339.67089967637</v>
      </c>
      <c r="C108681">
        <v>340533</v>
      </c>
      <c r="D108681">
        <v>387595</v>
      </c>
    </row>
    <row r="108682" spans="1:4" x14ac:dyDescent="0.3">
      <c r="A108682">
        <v>98746</v>
      </c>
      <c r="B108682" s="2">
        <v>44339.670495145634</v>
      </c>
      <c r="C108682">
        <v>135266</v>
      </c>
      <c r="D108682">
        <v>154256</v>
      </c>
    </row>
    <row r="108683" spans="1:4" x14ac:dyDescent="0.3">
      <c r="A108683">
        <v>98742</v>
      </c>
      <c r="B108683" s="2">
        <v>44339.670090614884</v>
      </c>
      <c r="C108683">
        <v>100218</v>
      </c>
      <c r="D108683">
        <v>37644</v>
      </c>
    </row>
    <row r="108684" spans="1:4" x14ac:dyDescent="0.3">
      <c r="A108684">
        <v>98740</v>
      </c>
      <c r="B108684" s="2">
        <v>44339.669667653434</v>
      </c>
      <c r="C108684">
        <v>134187</v>
      </c>
      <c r="D108684">
        <v>343491</v>
      </c>
    </row>
    <row r="108685" spans="1:4" x14ac:dyDescent="0.3">
      <c r="A108685">
        <v>98735</v>
      </c>
      <c r="B108685" s="2">
        <v>44339.669281553397</v>
      </c>
      <c r="C108685">
        <v>181843</v>
      </c>
      <c r="D108685">
        <v>250679</v>
      </c>
    </row>
    <row r="108686" spans="1:4" x14ac:dyDescent="0.3">
      <c r="A108686">
        <v>98734</v>
      </c>
      <c r="B108686" s="2">
        <v>44339.669281553397</v>
      </c>
      <c r="C108686">
        <v>75167</v>
      </c>
      <c r="D108686">
        <v>182191</v>
      </c>
    </row>
    <row r="108687" spans="1:4" x14ac:dyDescent="0.3">
      <c r="A108687">
        <v>98733</v>
      </c>
      <c r="B108687" s="2">
        <v>44339.669148838773</v>
      </c>
      <c r="C108687">
        <v>331267</v>
      </c>
      <c r="D108687">
        <v>158978</v>
      </c>
    </row>
    <row r="108688" spans="1:4" x14ac:dyDescent="0.3">
      <c r="A108688">
        <v>98731</v>
      </c>
      <c r="B108688" s="2">
        <v>44339.669000000002</v>
      </c>
      <c r="C108688">
        <v>255857</v>
      </c>
      <c r="D108688">
        <v>180863</v>
      </c>
    </row>
    <row r="108689" spans="1:4" x14ac:dyDescent="0.3">
      <c r="A108689">
        <v>98727</v>
      </c>
      <c r="B108689" s="2">
        <v>44339.668877022654</v>
      </c>
      <c r="C108689">
        <v>78379</v>
      </c>
      <c r="D108689">
        <v>434569</v>
      </c>
    </row>
    <row r="108690" spans="1:4" x14ac:dyDescent="0.3">
      <c r="A108690">
        <v>98725</v>
      </c>
      <c r="B108690" s="2">
        <v>44339.668507950075</v>
      </c>
      <c r="C108690">
        <v>337142</v>
      </c>
      <c r="D108690">
        <v>137899</v>
      </c>
    </row>
    <row r="108691" spans="1:4" x14ac:dyDescent="0.3">
      <c r="A108691">
        <v>98723</v>
      </c>
      <c r="B108691" s="2">
        <v>44339.667663430417</v>
      </c>
      <c r="C108691">
        <v>348259</v>
      </c>
      <c r="D108691">
        <v>347008</v>
      </c>
    </row>
    <row r="108692" spans="1:4" x14ac:dyDescent="0.3">
      <c r="A108692">
        <v>98719</v>
      </c>
      <c r="B108692" s="2">
        <v>44339.667663430417</v>
      </c>
      <c r="C108692">
        <v>254408</v>
      </c>
      <c r="D108692">
        <v>473323</v>
      </c>
    </row>
    <row r="108693" spans="1:4" x14ac:dyDescent="0.3">
      <c r="A108693">
        <v>98715</v>
      </c>
      <c r="B108693" s="2">
        <v>44339.667663430417</v>
      </c>
      <c r="C108693">
        <v>100937</v>
      </c>
      <c r="D108693">
        <v>118549</v>
      </c>
    </row>
    <row r="108694" spans="1:4" x14ac:dyDescent="0.3">
      <c r="A108694">
        <v>98710</v>
      </c>
      <c r="B108694" s="2">
        <v>44339.667663430417</v>
      </c>
      <c r="C108694">
        <v>81165</v>
      </c>
      <c r="D108694">
        <v>182191</v>
      </c>
    </row>
    <row r="108695" spans="1:4" x14ac:dyDescent="0.3">
      <c r="A108695">
        <v>98705</v>
      </c>
      <c r="B108695" s="2">
        <v>44339.667258899681</v>
      </c>
      <c r="C108695">
        <v>216449</v>
      </c>
      <c r="D108695">
        <v>463226</v>
      </c>
    </row>
    <row r="108696" spans="1:4" x14ac:dyDescent="0.3">
      <c r="A108696">
        <v>98700</v>
      </c>
      <c r="B108696" s="2">
        <v>44339.66685436893</v>
      </c>
      <c r="C108696">
        <v>36601</v>
      </c>
      <c r="D108696">
        <v>411922</v>
      </c>
    </row>
    <row r="108697" spans="1:4" x14ac:dyDescent="0.3">
      <c r="A108697">
        <v>98696</v>
      </c>
      <c r="B108697" s="2">
        <v>44339.666463209935</v>
      </c>
      <c r="C108697">
        <v>67536</v>
      </c>
      <c r="D108697">
        <v>309553</v>
      </c>
    </row>
    <row r="108698" spans="1:4" x14ac:dyDescent="0.3">
      <c r="A108698">
        <v>98691</v>
      </c>
      <c r="B108698" s="2">
        <v>44339.6656407767</v>
      </c>
      <c r="C108698">
        <v>244549</v>
      </c>
      <c r="D108698">
        <v>27513</v>
      </c>
    </row>
    <row r="108699" spans="1:4" x14ac:dyDescent="0.3">
      <c r="A108699">
        <v>98689</v>
      </c>
      <c r="B108699" s="2">
        <v>44339.665236245957</v>
      </c>
      <c r="C108699">
        <v>280441</v>
      </c>
      <c r="D108699">
        <v>336616</v>
      </c>
    </row>
    <row r="108700" spans="1:4" x14ac:dyDescent="0.3">
      <c r="A108700">
        <v>98688</v>
      </c>
      <c r="B108700" s="2">
        <v>44339.664427184463</v>
      </c>
      <c r="C108700">
        <v>283216</v>
      </c>
      <c r="D108700">
        <v>403124</v>
      </c>
    </row>
    <row r="108701" spans="1:4" x14ac:dyDescent="0.3">
      <c r="A108701">
        <v>98686</v>
      </c>
      <c r="B108701" s="2">
        <v>44339.664427184463</v>
      </c>
      <c r="C108701">
        <v>257865</v>
      </c>
      <c r="D108701">
        <v>218380</v>
      </c>
    </row>
    <row r="108702" spans="1:4" x14ac:dyDescent="0.3">
      <c r="A108702">
        <v>98682</v>
      </c>
      <c r="B108702" s="2">
        <v>44339.664427184463</v>
      </c>
      <c r="C108702">
        <v>140206</v>
      </c>
      <c r="D108702">
        <v>58674</v>
      </c>
    </row>
    <row r="108703" spans="1:4" x14ac:dyDescent="0.3">
      <c r="A108703">
        <v>98680</v>
      </c>
      <c r="B108703" s="2">
        <v>44339.664022653727</v>
      </c>
      <c r="C108703">
        <v>114946</v>
      </c>
      <c r="D108703">
        <v>470762</v>
      </c>
    </row>
    <row r="108704" spans="1:4" x14ac:dyDescent="0.3">
      <c r="A108704">
        <v>98676</v>
      </c>
      <c r="B108704" s="2">
        <v>44339.663441877499</v>
      </c>
      <c r="C108704">
        <v>342126</v>
      </c>
      <c r="D108704">
        <v>88554</v>
      </c>
    </row>
    <row r="108705" spans="1:4" x14ac:dyDescent="0.3">
      <c r="A108705">
        <v>98672</v>
      </c>
      <c r="B108705" s="2">
        <v>44339.662809061483</v>
      </c>
      <c r="C108705">
        <v>257386</v>
      </c>
      <c r="D108705">
        <v>21760</v>
      </c>
    </row>
    <row r="108706" spans="1:4" x14ac:dyDescent="0.3">
      <c r="A108706">
        <v>98671</v>
      </c>
      <c r="B108706" s="2">
        <v>44339.662809061483</v>
      </c>
      <c r="C108706">
        <v>226607</v>
      </c>
      <c r="D108706">
        <v>151932</v>
      </c>
    </row>
    <row r="108707" spans="1:4" x14ac:dyDescent="0.3">
      <c r="A108707">
        <v>98669</v>
      </c>
      <c r="B108707" s="2">
        <v>44339.662666666663</v>
      </c>
      <c r="C108707">
        <v>275532</v>
      </c>
      <c r="D108707">
        <v>145779</v>
      </c>
    </row>
    <row r="108708" spans="1:4" x14ac:dyDescent="0.3">
      <c r="A108708">
        <v>98666</v>
      </c>
      <c r="B108708" s="2">
        <v>44339.662404530747</v>
      </c>
      <c r="C108708">
        <v>47416</v>
      </c>
      <c r="D108708">
        <v>393540</v>
      </c>
    </row>
    <row r="108709" spans="1:4" x14ac:dyDescent="0.3">
      <c r="A108709">
        <v>98662</v>
      </c>
      <c r="B108709" s="2">
        <v>44339.661999999997</v>
      </c>
      <c r="C108709">
        <v>292154</v>
      </c>
      <c r="D108709">
        <v>418585</v>
      </c>
    </row>
    <row r="108710" spans="1:4" x14ac:dyDescent="0.3">
      <c r="A108710">
        <v>98660</v>
      </c>
      <c r="B108710" s="2">
        <v>44339.661999999997</v>
      </c>
      <c r="C108710">
        <v>255039</v>
      </c>
      <c r="D108710">
        <v>459455</v>
      </c>
    </row>
    <row r="108711" spans="1:4" x14ac:dyDescent="0.3">
      <c r="A108711">
        <v>98656</v>
      </c>
      <c r="B108711" s="2">
        <v>44339.661854915008</v>
      </c>
      <c r="C108711">
        <v>149639</v>
      </c>
      <c r="D108711">
        <v>296608</v>
      </c>
    </row>
    <row r="108712" spans="1:4" x14ac:dyDescent="0.3">
      <c r="A108712">
        <v>98652</v>
      </c>
      <c r="B108712" s="2">
        <v>44339.661666666667</v>
      </c>
      <c r="C108712">
        <v>280374</v>
      </c>
      <c r="D108712">
        <v>104958</v>
      </c>
    </row>
    <row r="108713" spans="1:4" x14ac:dyDescent="0.3">
      <c r="A108713">
        <v>98648</v>
      </c>
      <c r="B108713" s="2">
        <v>44339.661336100347</v>
      </c>
      <c r="C108713">
        <v>116025</v>
      </c>
      <c r="D108713">
        <v>50825</v>
      </c>
    </row>
    <row r="108714" spans="1:4" x14ac:dyDescent="0.3">
      <c r="A108714">
        <v>98643</v>
      </c>
      <c r="B108714" s="2">
        <v>44339.66119093851</v>
      </c>
      <c r="C108714">
        <v>109182</v>
      </c>
      <c r="D108714">
        <v>37644</v>
      </c>
    </row>
    <row r="108715" spans="1:4" x14ac:dyDescent="0.3">
      <c r="A108715">
        <v>98642</v>
      </c>
      <c r="B108715" s="2">
        <v>44339.66119093851</v>
      </c>
      <c r="C108715">
        <v>91375</v>
      </c>
      <c r="D108715">
        <v>182191</v>
      </c>
    </row>
    <row r="108716" spans="1:4" x14ac:dyDescent="0.3">
      <c r="A108716">
        <v>98640</v>
      </c>
      <c r="B108716" s="2">
        <v>44339.66119093851</v>
      </c>
      <c r="C108716">
        <v>50087</v>
      </c>
      <c r="D108716">
        <v>179296</v>
      </c>
    </row>
    <row r="108717" spans="1:4" x14ac:dyDescent="0.3">
      <c r="A108717">
        <v>98635</v>
      </c>
      <c r="B108717" s="2">
        <v>44339.660908841215</v>
      </c>
      <c r="C108717">
        <v>84066</v>
      </c>
      <c r="D108717">
        <v>183290</v>
      </c>
    </row>
    <row r="108718" spans="1:4" x14ac:dyDescent="0.3">
      <c r="A108718">
        <v>98633</v>
      </c>
      <c r="B108718" s="2">
        <v>44339.660786407767</v>
      </c>
      <c r="C108718">
        <v>156832</v>
      </c>
      <c r="D108718">
        <v>411922</v>
      </c>
    </row>
    <row r="108719" spans="1:4" x14ac:dyDescent="0.3">
      <c r="A108719">
        <v>98631</v>
      </c>
      <c r="B108719" s="2">
        <v>44339.660381877024</v>
      </c>
      <c r="C108719">
        <v>227683</v>
      </c>
      <c r="D108719">
        <v>108345</v>
      </c>
    </row>
    <row r="108720" spans="1:4" x14ac:dyDescent="0.3">
      <c r="A108720">
        <v>98627</v>
      </c>
      <c r="B108720" s="2">
        <v>44339.660381877024</v>
      </c>
      <c r="C108720">
        <v>68568</v>
      </c>
      <c r="D108720">
        <v>411922</v>
      </c>
    </row>
    <row r="108721" spans="1:4" x14ac:dyDescent="0.3">
      <c r="A108721">
        <v>98626</v>
      </c>
      <c r="B108721" s="2">
        <v>44339.659840693377</v>
      </c>
      <c r="C108721">
        <v>67397</v>
      </c>
      <c r="D108721">
        <v>5151</v>
      </c>
    </row>
    <row r="108722" spans="1:4" x14ac:dyDescent="0.3">
      <c r="A108722">
        <v>98623</v>
      </c>
      <c r="B108722" s="2">
        <v>44339.659749137849</v>
      </c>
      <c r="C108722">
        <v>346101</v>
      </c>
      <c r="D108722">
        <v>327968</v>
      </c>
    </row>
    <row r="108723" spans="1:4" x14ac:dyDescent="0.3">
      <c r="A108723">
        <v>98621</v>
      </c>
      <c r="B108723" s="2">
        <v>44339.65957281553</v>
      </c>
      <c r="C108723">
        <v>251514</v>
      </c>
      <c r="D108723">
        <v>70091</v>
      </c>
    </row>
    <row r="108724" spans="1:4" x14ac:dyDescent="0.3">
      <c r="A108724">
        <v>98617</v>
      </c>
      <c r="B108724" s="2">
        <v>44339.659352397226</v>
      </c>
      <c r="C108724">
        <v>32478</v>
      </c>
      <c r="D108724">
        <v>250679</v>
      </c>
    </row>
    <row r="108725" spans="1:4" x14ac:dyDescent="0.3">
      <c r="A108725">
        <v>98614</v>
      </c>
      <c r="B108725" s="2">
        <v>44339.658864101075</v>
      </c>
      <c r="C108725">
        <v>298424</v>
      </c>
      <c r="D108725">
        <v>304128</v>
      </c>
    </row>
    <row r="108726" spans="1:4" x14ac:dyDescent="0.3">
      <c r="A108726">
        <v>98610</v>
      </c>
      <c r="B108726" s="2">
        <v>44339.658284249395</v>
      </c>
      <c r="C108726">
        <v>121388</v>
      </c>
      <c r="D108726">
        <v>283395</v>
      </c>
    </row>
    <row r="108727" spans="1:4" x14ac:dyDescent="0.3">
      <c r="A108727">
        <v>98605</v>
      </c>
      <c r="B108727" s="2">
        <v>44339.657954692557</v>
      </c>
      <c r="C108727">
        <v>245000</v>
      </c>
      <c r="D108727">
        <v>476894</v>
      </c>
    </row>
    <row r="108728" spans="1:4" x14ac:dyDescent="0.3">
      <c r="A108728">
        <v>98602</v>
      </c>
      <c r="B108728" s="2">
        <v>44339.657954692557</v>
      </c>
      <c r="C108728">
        <v>241126</v>
      </c>
      <c r="D108728">
        <v>179296</v>
      </c>
    </row>
    <row r="108729" spans="1:4" x14ac:dyDescent="0.3">
      <c r="A108729">
        <v>98600</v>
      </c>
      <c r="B108729" s="2">
        <v>44339.657550161814</v>
      </c>
      <c r="C108729">
        <v>269077</v>
      </c>
      <c r="D108729">
        <v>172251</v>
      </c>
    </row>
    <row r="108730" spans="1:4" x14ac:dyDescent="0.3">
      <c r="A108730">
        <v>98597</v>
      </c>
      <c r="B108730" s="2">
        <v>44339.657550161814</v>
      </c>
      <c r="C108730">
        <v>59167</v>
      </c>
      <c r="D108730">
        <v>472712</v>
      </c>
    </row>
    <row r="108731" spans="1:4" x14ac:dyDescent="0.3">
      <c r="A108731">
        <v>98595</v>
      </c>
      <c r="B108731" s="2">
        <v>44339.657550161806</v>
      </c>
      <c r="C108731">
        <v>94540</v>
      </c>
      <c r="D108731">
        <v>5151</v>
      </c>
    </row>
    <row r="108732" spans="1:4" x14ac:dyDescent="0.3">
      <c r="A108732">
        <v>98593</v>
      </c>
      <c r="B108732" s="2">
        <v>44339.65714563107</v>
      </c>
      <c r="C108732">
        <v>342418</v>
      </c>
      <c r="D108732">
        <v>154256</v>
      </c>
    </row>
    <row r="108733" spans="1:4" x14ac:dyDescent="0.3">
      <c r="A108733">
        <v>98590</v>
      </c>
      <c r="B108733" s="2">
        <v>44339.65714563107</v>
      </c>
      <c r="C108733">
        <v>249355</v>
      </c>
      <c r="D108733">
        <v>135188</v>
      </c>
    </row>
    <row r="108734" spans="1:4" x14ac:dyDescent="0.3">
      <c r="A108734">
        <v>98585</v>
      </c>
      <c r="B108734" s="2">
        <v>44339.656741100327</v>
      </c>
      <c r="C108734">
        <v>101159</v>
      </c>
      <c r="D108734">
        <v>363218</v>
      </c>
    </row>
    <row r="108735" spans="1:4" x14ac:dyDescent="0.3">
      <c r="A108735">
        <v>98584</v>
      </c>
      <c r="B108735" s="2">
        <v>44339.656336569577</v>
      </c>
      <c r="C108735">
        <v>5861</v>
      </c>
      <c r="D108735">
        <v>152780</v>
      </c>
    </row>
    <row r="108736" spans="1:4" x14ac:dyDescent="0.3">
      <c r="A108736">
        <v>98582</v>
      </c>
      <c r="B108736" s="2">
        <v>44339.655932038841</v>
      </c>
      <c r="C108736">
        <v>190656</v>
      </c>
      <c r="D108736">
        <v>158978</v>
      </c>
    </row>
    <row r="108737" spans="1:4" x14ac:dyDescent="0.3">
      <c r="A108737">
        <v>98577</v>
      </c>
      <c r="B108737" s="2">
        <v>44339.65552750809</v>
      </c>
      <c r="C108737">
        <v>230586</v>
      </c>
      <c r="D108737">
        <v>411922</v>
      </c>
    </row>
    <row r="108738" spans="1:4" x14ac:dyDescent="0.3">
      <c r="A108738">
        <v>98575</v>
      </c>
      <c r="B108738" s="2">
        <v>44339.65552750809</v>
      </c>
      <c r="C108738">
        <v>224554</v>
      </c>
      <c r="D108738">
        <v>110504</v>
      </c>
    </row>
    <row r="108739" spans="1:4" x14ac:dyDescent="0.3">
      <c r="A108739">
        <v>98572</v>
      </c>
      <c r="B108739" s="2">
        <v>44339.65529343547</v>
      </c>
      <c r="C108739">
        <v>154567</v>
      </c>
      <c r="D108739">
        <v>258219</v>
      </c>
    </row>
    <row r="108740" spans="1:4" x14ac:dyDescent="0.3">
      <c r="A108740">
        <v>98567</v>
      </c>
      <c r="B108740" s="2">
        <v>44339.655122977347</v>
      </c>
      <c r="C108740">
        <v>220493</v>
      </c>
      <c r="D108740">
        <v>469849</v>
      </c>
    </row>
    <row r="108741" spans="1:4" x14ac:dyDescent="0.3">
      <c r="A108741">
        <v>98565</v>
      </c>
      <c r="B108741" s="2">
        <v>44339.654683065281</v>
      </c>
      <c r="C108741">
        <v>287501</v>
      </c>
      <c r="D108741">
        <v>249799</v>
      </c>
    </row>
    <row r="108742" spans="1:4" x14ac:dyDescent="0.3">
      <c r="A108742">
        <v>98561</v>
      </c>
      <c r="B108742" s="2">
        <v>44339.65431391586</v>
      </c>
      <c r="C108742">
        <v>85029</v>
      </c>
      <c r="D108742">
        <v>250679</v>
      </c>
    </row>
    <row r="108743" spans="1:4" x14ac:dyDescent="0.3">
      <c r="A108743">
        <v>98559</v>
      </c>
      <c r="B108743" s="2">
        <v>44339.653909385117</v>
      </c>
      <c r="C108743">
        <v>100118</v>
      </c>
      <c r="D108743">
        <v>444546</v>
      </c>
    </row>
    <row r="108744" spans="1:4" x14ac:dyDescent="0.3">
      <c r="A108744">
        <v>98557</v>
      </c>
      <c r="B108744" s="2">
        <v>44339.65390938511</v>
      </c>
      <c r="C108744">
        <v>321089</v>
      </c>
      <c r="D108744">
        <v>258251</v>
      </c>
    </row>
    <row r="108745" spans="1:4" x14ac:dyDescent="0.3">
      <c r="A108745">
        <v>98554</v>
      </c>
      <c r="B108745" s="2">
        <v>44339.65390938511</v>
      </c>
      <c r="C108745">
        <v>200104</v>
      </c>
      <c r="D108745">
        <v>411922</v>
      </c>
    </row>
    <row r="108746" spans="1:4" x14ac:dyDescent="0.3">
      <c r="A108746">
        <v>98551</v>
      </c>
      <c r="B108746" s="2">
        <v>44339.653504854374</v>
      </c>
      <c r="C108746">
        <v>227238</v>
      </c>
      <c r="D108746">
        <v>411922</v>
      </c>
    </row>
    <row r="108747" spans="1:4" x14ac:dyDescent="0.3">
      <c r="A108747">
        <v>98548</v>
      </c>
      <c r="B108747" s="2">
        <v>44339.653504854366</v>
      </c>
      <c r="C108747">
        <v>313469</v>
      </c>
      <c r="D108747">
        <v>118549</v>
      </c>
    </row>
    <row r="108748" spans="1:4" x14ac:dyDescent="0.3">
      <c r="A108748">
        <v>98547</v>
      </c>
      <c r="B108748" s="2">
        <v>44339.653100323623</v>
      </c>
      <c r="C108748">
        <v>294052</v>
      </c>
      <c r="D108748">
        <v>158978</v>
      </c>
    </row>
    <row r="108749" spans="1:4" x14ac:dyDescent="0.3">
      <c r="A108749">
        <v>98546</v>
      </c>
      <c r="B108749" s="2">
        <v>44339.653004547261</v>
      </c>
      <c r="C108749">
        <v>268435</v>
      </c>
      <c r="D108749">
        <v>157871</v>
      </c>
    </row>
    <row r="108750" spans="1:4" x14ac:dyDescent="0.3">
      <c r="A108750">
        <v>98545</v>
      </c>
      <c r="B108750" s="2">
        <v>44339.652912991733</v>
      </c>
      <c r="C108750">
        <v>176315</v>
      </c>
      <c r="D108750">
        <v>350676</v>
      </c>
    </row>
    <row r="108751" spans="1:4" x14ac:dyDescent="0.3">
      <c r="A108751">
        <v>98540</v>
      </c>
      <c r="B108751" s="2">
        <v>44339.65269579288</v>
      </c>
      <c r="C108751">
        <v>141181</v>
      </c>
      <c r="D108751">
        <v>343712</v>
      </c>
    </row>
    <row r="108752" spans="1:4" x14ac:dyDescent="0.3">
      <c r="A108752">
        <v>98536</v>
      </c>
      <c r="B108752" s="2">
        <v>44339.652291262137</v>
      </c>
      <c r="C108752">
        <v>66016</v>
      </c>
      <c r="D108752">
        <v>230507</v>
      </c>
    </row>
    <row r="108753" spans="1:4" x14ac:dyDescent="0.3">
      <c r="A108753">
        <v>98533</v>
      </c>
      <c r="B108753" s="2">
        <v>44339.651886731393</v>
      </c>
      <c r="C108753">
        <v>82897</v>
      </c>
      <c r="D108753">
        <v>347393</v>
      </c>
    </row>
    <row r="108754" spans="1:4" x14ac:dyDescent="0.3">
      <c r="A108754">
        <v>98531</v>
      </c>
      <c r="B108754" s="2">
        <v>44339.651886731393</v>
      </c>
      <c r="C108754">
        <v>35737</v>
      </c>
      <c r="D108754">
        <v>154256</v>
      </c>
    </row>
    <row r="108755" spans="1:4" x14ac:dyDescent="0.3">
      <c r="A108755">
        <v>98526</v>
      </c>
      <c r="B108755" s="2">
        <v>44339.650673139156</v>
      </c>
      <c r="C108755">
        <v>265863</v>
      </c>
      <c r="D108755">
        <v>155428</v>
      </c>
    </row>
    <row r="108756" spans="1:4" x14ac:dyDescent="0.3">
      <c r="A108756">
        <v>98521</v>
      </c>
      <c r="B108756" s="2">
        <v>44339.650593585007</v>
      </c>
      <c r="C108756">
        <v>314975</v>
      </c>
      <c r="D108756">
        <v>347008</v>
      </c>
    </row>
    <row r="108757" spans="1:4" x14ac:dyDescent="0.3">
      <c r="A108757">
        <v>98517</v>
      </c>
      <c r="B108757" s="2">
        <v>44339.64986407767</v>
      </c>
      <c r="C108757">
        <v>239666</v>
      </c>
      <c r="D108757">
        <v>106160</v>
      </c>
    </row>
    <row r="108758" spans="1:4" x14ac:dyDescent="0.3">
      <c r="A108758">
        <v>98512</v>
      </c>
      <c r="B108758" s="2">
        <v>44339.64986407767</v>
      </c>
      <c r="C108758">
        <v>129254</v>
      </c>
      <c r="D108758">
        <v>440375</v>
      </c>
    </row>
    <row r="108759" spans="1:4" x14ac:dyDescent="0.3">
      <c r="A108759">
        <v>98510</v>
      </c>
      <c r="B108759" s="2">
        <v>44339.649459546927</v>
      </c>
      <c r="C108759">
        <v>251687</v>
      </c>
      <c r="D108759">
        <v>17862</v>
      </c>
    </row>
    <row r="108760" spans="1:4" x14ac:dyDescent="0.3">
      <c r="A108760">
        <v>98507</v>
      </c>
      <c r="B108760" s="2">
        <v>44339.648999999998</v>
      </c>
      <c r="C108760">
        <v>281297</v>
      </c>
      <c r="D108760">
        <v>327968</v>
      </c>
    </row>
    <row r="108761" spans="1:4" x14ac:dyDescent="0.3">
      <c r="A108761">
        <v>98504</v>
      </c>
      <c r="B108761" s="2">
        <v>44339.648666666668</v>
      </c>
      <c r="C108761">
        <v>91876</v>
      </c>
      <c r="D108761">
        <v>80850</v>
      </c>
    </row>
    <row r="108762" spans="1:4" x14ac:dyDescent="0.3">
      <c r="A108762">
        <v>98500</v>
      </c>
      <c r="B108762" s="2">
        <v>44339.64865048544</v>
      </c>
      <c r="C108762">
        <v>273941</v>
      </c>
      <c r="D108762">
        <v>242428</v>
      </c>
    </row>
    <row r="108763" spans="1:4" x14ac:dyDescent="0.3">
      <c r="A108763">
        <v>98496</v>
      </c>
      <c r="B108763" s="2">
        <v>44339.64824595469</v>
      </c>
      <c r="C108763">
        <v>300764</v>
      </c>
      <c r="D108763">
        <v>208723</v>
      </c>
    </row>
    <row r="108764" spans="1:4" x14ac:dyDescent="0.3">
      <c r="A108764">
        <v>98495</v>
      </c>
      <c r="B108764" s="2">
        <v>44339.64824595469</v>
      </c>
      <c r="C108764">
        <v>54110</v>
      </c>
      <c r="D108764">
        <v>196571</v>
      </c>
    </row>
    <row r="108765" spans="1:4" x14ac:dyDescent="0.3">
      <c r="A108765">
        <v>98491</v>
      </c>
      <c r="B108765" s="2">
        <v>44339.647841423954</v>
      </c>
      <c r="C108765">
        <v>139786</v>
      </c>
      <c r="D108765">
        <v>454629</v>
      </c>
    </row>
    <row r="108766" spans="1:4" x14ac:dyDescent="0.3">
      <c r="A108766">
        <v>98490</v>
      </c>
      <c r="B108766" s="2">
        <v>44339.647841423954</v>
      </c>
      <c r="C108766">
        <v>1536</v>
      </c>
      <c r="D108766">
        <v>387595</v>
      </c>
    </row>
    <row r="108767" spans="1:4" x14ac:dyDescent="0.3">
      <c r="A108767">
        <v>98488</v>
      </c>
      <c r="B108767" s="2">
        <v>44339.647841423946</v>
      </c>
      <c r="C108767">
        <v>296349</v>
      </c>
      <c r="D108767">
        <v>329335</v>
      </c>
    </row>
    <row r="108768" spans="1:4" x14ac:dyDescent="0.3">
      <c r="A108768">
        <v>98485</v>
      </c>
      <c r="B108768" s="2">
        <v>44339.64714499344</v>
      </c>
      <c r="C108768">
        <v>105020</v>
      </c>
      <c r="D108768">
        <v>411922</v>
      </c>
    </row>
    <row r="108769" spans="1:4" x14ac:dyDescent="0.3">
      <c r="A108769">
        <v>98484</v>
      </c>
      <c r="B108769" s="2">
        <v>44339.646778771326</v>
      </c>
      <c r="C108769">
        <v>142133</v>
      </c>
      <c r="D108769">
        <v>179296</v>
      </c>
    </row>
    <row r="108770" spans="1:4" x14ac:dyDescent="0.3">
      <c r="A108770">
        <v>98480</v>
      </c>
      <c r="B108770" s="2">
        <v>44339.645222327345</v>
      </c>
      <c r="C108770">
        <v>268850</v>
      </c>
      <c r="D108770">
        <v>42705</v>
      </c>
    </row>
    <row r="108771" spans="1:4" x14ac:dyDescent="0.3">
      <c r="A108771">
        <v>98476</v>
      </c>
      <c r="B108771" s="2">
        <v>44339.645009708736</v>
      </c>
      <c r="C108771">
        <v>282964</v>
      </c>
      <c r="D108771">
        <v>231951</v>
      </c>
    </row>
    <row r="108772" spans="1:4" x14ac:dyDescent="0.3">
      <c r="A108772">
        <v>98474</v>
      </c>
      <c r="B108772" s="2">
        <v>44339.645009708736</v>
      </c>
      <c r="C108772">
        <v>78743</v>
      </c>
      <c r="D108772">
        <v>94440</v>
      </c>
    </row>
    <row r="108773" spans="1:4" x14ac:dyDescent="0.3">
      <c r="A108773">
        <v>98470</v>
      </c>
      <c r="B108773" s="2">
        <v>44339.644605177993</v>
      </c>
      <c r="C108773">
        <v>317969</v>
      </c>
      <c r="D108773">
        <v>359047</v>
      </c>
    </row>
    <row r="108774" spans="1:4" x14ac:dyDescent="0.3">
      <c r="A108774">
        <v>98466</v>
      </c>
      <c r="B108774" s="2">
        <v>44339.644605177993</v>
      </c>
      <c r="C108774">
        <v>24272</v>
      </c>
      <c r="D108774">
        <v>143750</v>
      </c>
    </row>
    <row r="108775" spans="1:4" x14ac:dyDescent="0.3">
      <c r="A108775">
        <v>98461</v>
      </c>
      <c r="B108775" s="2">
        <v>44339.64420064725</v>
      </c>
      <c r="C108775">
        <v>33142</v>
      </c>
      <c r="D108775">
        <v>346365</v>
      </c>
    </row>
    <row r="108776" spans="1:4" x14ac:dyDescent="0.3">
      <c r="A108776">
        <v>98459</v>
      </c>
      <c r="B108776" s="2">
        <v>44339.643796116507</v>
      </c>
      <c r="C108776">
        <v>248848</v>
      </c>
      <c r="D108776">
        <v>230723</v>
      </c>
    </row>
    <row r="108777" spans="1:4" x14ac:dyDescent="0.3">
      <c r="A108777">
        <v>98458</v>
      </c>
      <c r="B108777" s="2">
        <v>44339.643391585756</v>
      </c>
      <c r="C108777">
        <v>50138</v>
      </c>
      <c r="D108777">
        <v>155428</v>
      </c>
    </row>
    <row r="108778" spans="1:4" x14ac:dyDescent="0.3">
      <c r="A108778">
        <v>98454</v>
      </c>
      <c r="B108778" s="2">
        <v>44339.643238624223</v>
      </c>
      <c r="C108778">
        <v>126721</v>
      </c>
      <c r="D108778">
        <v>411922</v>
      </c>
    </row>
    <row r="108779" spans="1:4" x14ac:dyDescent="0.3">
      <c r="A108779">
        <v>98453</v>
      </c>
      <c r="B108779" s="2">
        <v>44339.642750328072</v>
      </c>
      <c r="C108779">
        <v>77334</v>
      </c>
      <c r="D108779">
        <v>123584</v>
      </c>
    </row>
    <row r="108780" spans="1:4" x14ac:dyDescent="0.3">
      <c r="A108780">
        <v>98449</v>
      </c>
      <c r="B108780" s="2">
        <v>44339.640333333336</v>
      </c>
      <c r="C108780">
        <v>143092</v>
      </c>
      <c r="D108780">
        <v>9483</v>
      </c>
    </row>
    <row r="108781" spans="1:4" x14ac:dyDescent="0.3">
      <c r="A108781">
        <v>98448</v>
      </c>
      <c r="B108781" s="2">
        <v>44339.639750809067</v>
      </c>
      <c r="C108781">
        <v>118754</v>
      </c>
      <c r="D108781">
        <v>376155</v>
      </c>
    </row>
    <row r="108782" spans="1:4" x14ac:dyDescent="0.3">
      <c r="A108782">
        <v>98446</v>
      </c>
      <c r="B108782" s="2">
        <v>44339.638941747573</v>
      </c>
      <c r="C108782">
        <v>343107</v>
      </c>
      <c r="D108782">
        <v>419438</v>
      </c>
    </row>
    <row r="108783" spans="1:4" x14ac:dyDescent="0.3">
      <c r="A108783">
        <v>98445</v>
      </c>
      <c r="B108783" s="2">
        <v>44339.638941747573</v>
      </c>
      <c r="C108783">
        <v>254098</v>
      </c>
      <c r="D108783">
        <v>272330</v>
      </c>
    </row>
    <row r="108784" spans="1:4" x14ac:dyDescent="0.3">
      <c r="A108784">
        <v>98442</v>
      </c>
      <c r="B108784" s="2">
        <v>44339.638941747573</v>
      </c>
      <c r="C108784">
        <v>27819</v>
      </c>
      <c r="D108784">
        <v>405737</v>
      </c>
    </row>
    <row r="108785" spans="1:4" x14ac:dyDescent="0.3">
      <c r="A108785">
        <v>98439</v>
      </c>
      <c r="B108785" s="2">
        <v>44339.638537216822</v>
      </c>
      <c r="C108785">
        <v>150643</v>
      </c>
      <c r="D108785">
        <v>326368</v>
      </c>
    </row>
    <row r="108786" spans="1:4" x14ac:dyDescent="0.3">
      <c r="A108786">
        <v>98435</v>
      </c>
      <c r="B108786" s="2">
        <v>44339.638264107183</v>
      </c>
      <c r="C108786">
        <v>99628</v>
      </c>
      <c r="D108786">
        <v>289295</v>
      </c>
    </row>
    <row r="108787" spans="1:4" x14ac:dyDescent="0.3">
      <c r="A108787">
        <v>98430</v>
      </c>
      <c r="B108787" s="2">
        <v>44339.638132686086</v>
      </c>
      <c r="C108787">
        <v>117768</v>
      </c>
      <c r="D108787">
        <v>380039</v>
      </c>
    </row>
    <row r="108788" spans="1:4" x14ac:dyDescent="0.3">
      <c r="A108788">
        <v>98426</v>
      </c>
      <c r="B108788" s="2">
        <v>44339.638132686086</v>
      </c>
      <c r="C108788">
        <v>109050</v>
      </c>
      <c r="D108788">
        <v>103334</v>
      </c>
    </row>
    <row r="108789" spans="1:4" x14ac:dyDescent="0.3">
      <c r="A108789">
        <v>98425</v>
      </c>
      <c r="B108789" s="2">
        <v>44339.637728155343</v>
      </c>
      <c r="C108789">
        <v>5788</v>
      </c>
      <c r="D108789">
        <v>250679</v>
      </c>
    </row>
    <row r="108790" spans="1:4" x14ac:dyDescent="0.3">
      <c r="A108790">
        <v>98423</v>
      </c>
      <c r="B108790" s="2">
        <v>44339.637440107428</v>
      </c>
      <c r="C108790">
        <v>337803</v>
      </c>
      <c r="D108790">
        <v>106160</v>
      </c>
    </row>
    <row r="108791" spans="1:4" x14ac:dyDescent="0.3">
      <c r="A108791">
        <v>98418</v>
      </c>
      <c r="B108791" s="2">
        <v>44339.637333333332</v>
      </c>
      <c r="C108791">
        <v>292779</v>
      </c>
      <c r="D108791">
        <v>321129</v>
      </c>
    </row>
    <row r="108792" spans="1:4" x14ac:dyDescent="0.3">
      <c r="A108792">
        <v>98415</v>
      </c>
      <c r="B108792" s="2">
        <v>44339.636919093849</v>
      </c>
      <c r="C108792">
        <v>167483</v>
      </c>
      <c r="D108792">
        <v>438324</v>
      </c>
    </row>
    <row r="108793" spans="1:4" x14ac:dyDescent="0.3">
      <c r="A108793">
        <v>98412</v>
      </c>
      <c r="B108793" s="2">
        <v>44339.636919093849</v>
      </c>
      <c r="C108793">
        <v>13486</v>
      </c>
      <c r="D108793">
        <v>179296</v>
      </c>
    </row>
    <row r="108794" spans="1:4" x14ac:dyDescent="0.3">
      <c r="A108794">
        <v>98409</v>
      </c>
      <c r="B108794" s="2">
        <v>44339.636514563106</v>
      </c>
      <c r="C108794">
        <v>284249</v>
      </c>
      <c r="D108794">
        <v>298988</v>
      </c>
    </row>
    <row r="108795" spans="1:4" x14ac:dyDescent="0.3">
      <c r="A108795">
        <v>98408</v>
      </c>
      <c r="B108795" s="2">
        <v>44339.636514563106</v>
      </c>
      <c r="C108795">
        <v>205127</v>
      </c>
      <c r="D108795">
        <v>411922</v>
      </c>
    </row>
    <row r="108796" spans="1:4" x14ac:dyDescent="0.3">
      <c r="A108796">
        <v>98406</v>
      </c>
      <c r="B108796" s="2">
        <v>44339.636110032363</v>
      </c>
      <c r="C108796">
        <v>99032</v>
      </c>
      <c r="D108796">
        <v>158978</v>
      </c>
    </row>
    <row r="108797" spans="1:4" x14ac:dyDescent="0.3">
      <c r="A108797">
        <v>98405</v>
      </c>
      <c r="B108797" s="2">
        <v>44339.635300970869</v>
      </c>
      <c r="C108797">
        <v>95519</v>
      </c>
      <c r="D108797">
        <v>154256</v>
      </c>
    </row>
    <row r="108798" spans="1:4" x14ac:dyDescent="0.3">
      <c r="A108798">
        <v>98401</v>
      </c>
      <c r="B108798" s="2">
        <v>44339.63449190939</v>
      </c>
      <c r="C108798">
        <v>121608</v>
      </c>
      <c r="D108798">
        <v>17150</v>
      </c>
    </row>
    <row r="108799" spans="1:4" x14ac:dyDescent="0.3">
      <c r="A108799">
        <v>98398</v>
      </c>
      <c r="B108799" s="2">
        <v>44339.634449293495</v>
      </c>
      <c r="C108799">
        <v>162057</v>
      </c>
      <c r="D108799">
        <v>91814</v>
      </c>
    </row>
    <row r="108800" spans="1:4" x14ac:dyDescent="0.3">
      <c r="A108800">
        <v>98396</v>
      </c>
      <c r="B108800" s="2">
        <v>44339.634087378647</v>
      </c>
      <c r="C108800">
        <v>333878</v>
      </c>
      <c r="D108800">
        <v>54739</v>
      </c>
    </row>
    <row r="108801" spans="1:4" x14ac:dyDescent="0.3">
      <c r="A108801">
        <v>98392</v>
      </c>
      <c r="B108801" s="2">
        <v>44339.634087378639</v>
      </c>
      <c r="C108801">
        <v>215718</v>
      </c>
      <c r="D108801">
        <v>89348</v>
      </c>
    </row>
    <row r="108802" spans="1:4" x14ac:dyDescent="0.3">
      <c r="A108802">
        <v>98391</v>
      </c>
      <c r="B108802" s="2">
        <v>44339.633533738212</v>
      </c>
      <c r="C108802">
        <v>198640</v>
      </c>
      <c r="D108802">
        <v>117745</v>
      </c>
    </row>
    <row r="108803" spans="1:4" x14ac:dyDescent="0.3">
      <c r="A108803">
        <v>98386</v>
      </c>
      <c r="B108803" s="2">
        <v>44339.633278317153</v>
      </c>
      <c r="C108803">
        <v>159829</v>
      </c>
      <c r="D108803">
        <v>36375</v>
      </c>
    </row>
    <row r="108804" spans="1:4" x14ac:dyDescent="0.3">
      <c r="A108804">
        <v>98383</v>
      </c>
      <c r="B108804" s="2">
        <v>44339.63287378641</v>
      </c>
      <c r="C108804">
        <v>198737</v>
      </c>
      <c r="D108804">
        <v>411922</v>
      </c>
    </row>
    <row r="108805" spans="1:4" x14ac:dyDescent="0.3">
      <c r="A108805">
        <v>98379</v>
      </c>
      <c r="B108805" s="2">
        <v>44339.6300420712</v>
      </c>
      <c r="C108805">
        <v>131730</v>
      </c>
      <c r="D108805">
        <v>123413</v>
      </c>
    </row>
    <row r="108806" spans="1:4" x14ac:dyDescent="0.3">
      <c r="A108806">
        <v>98375</v>
      </c>
      <c r="B108806" s="2">
        <v>44339.629566331983</v>
      </c>
      <c r="C108806">
        <v>194407</v>
      </c>
      <c r="D108806">
        <v>182984</v>
      </c>
    </row>
    <row r="108807" spans="1:4" x14ac:dyDescent="0.3">
      <c r="A108807">
        <v>98374</v>
      </c>
      <c r="B108807" s="2">
        <v>44339.628955961794</v>
      </c>
      <c r="C108807">
        <v>49938</v>
      </c>
      <c r="D108807">
        <v>250679</v>
      </c>
    </row>
    <row r="108808" spans="1:4" x14ac:dyDescent="0.3">
      <c r="A108808">
        <v>98369</v>
      </c>
      <c r="B108808" s="2">
        <v>44339.628828478963</v>
      </c>
      <c r="C108808">
        <v>103067</v>
      </c>
      <c r="D108808">
        <v>297256</v>
      </c>
    </row>
    <row r="108809" spans="1:4" x14ac:dyDescent="0.3">
      <c r="A108809">
        <v>98367</v>
      </c>
      <c r="B108809" s="2">
        <v>44339.628828478963</v>
      </c>
      <c r="C108809">
        <v>86329</v>
      </c>
      <c r="D108809">
        <v>314092</v>
      </c>
    </row>
    <row r="108810" spans="1:4" x14ac:dyDescent="0.3">
      <c r="A108810">
        <v>98363</v>
      </c>
      <c r="B108810" s="2">
        <v>44339.628423948219</v>
      </c>
      <c r="C108810">
        <v>221792</v>
      </c>
      <c r="D108810">
        <v>411922</v>
      </c>
    </row>
    <row r="108811" spans="1:4" x14ac:dyDescent="0.3">
      <c r="A108811">
        <v>98358</v>
      </c>
      <c r="B108811" s="2">
        <v>44339.628423948219</v>
      </c>
      <c r="C108811">
        <v>196502</v>
      </c>
      <c r="D108811">
        <v>411922</v>
      </c>
    </row>
    <row r="108812" spans="1:4" x14ac:dyDescent="0.3">
      <c r="A108812">
        <v>98357</v>
      </c>
      <c r="B108812" s="2">
        <v>44339.628423948219</v>
      </c>
      <c r="C108812">
        <v>122263</v>
      </c>
      <c r="D108812">
        <v>215749</v>
      </c>
    </row>
    <row r="108813" spans="1:4" x14ac:dyDescent="0.3">
      <c r="A108813">
        <v>98355</v>
      </c>
      <c r="B108813" s="2">
        <v>44339.628423948219</v>
      </c>
      <c r="C108813">
        <v>9771</v>
      </c>
      <c r="D108813">
        <v>88008</v>
      </c>
    </row>
    <row r="108814" spans="1:4" x14ac:dyDescent="0.3">
      <c r="A108814">
        <v>98352</v>
      </c>
      <c r="B108814" s="2">
        <v>44339.627614886733</v>
      </c>
      <c r="C108814">
        <v>66285</v>
      </c>
      <c r="D108814">
        <v>238134</v>
      </c>
    </row>
    <row r="108815" spans="1:4" x14ac:dyDescent="0.3">
      <c r="A108815">
        <v>98349</v>
      </c>
      <c r="B108815" s="2">
        <v>44339.627338480786</v>
      </c>
      <c r="C108815">
        <v>247280</v>
      </c>
      <c r="D108815">
        <v>297506</v>
      </c>
    </row>
    <row r="108816" spans="1:4" x14ac:dyDescent="0.3">
      <c r="A108816">
        <v>98346</v>
      </c>
      <c r="B108816" s="2">
        <v>44339.627210355982</v>
      </c>
      <c r="C108816">
        <v>264832</v>
      </c>
      <c r="D108816">
        <v>17862</v>
      </c>
    </row>
    <row r="108817" spans="1:4" x14ac:dyDescent="0.3">
      <c r="A108817">
        <v>98344</v>
      </c>
      <c r="B108817" s="2">
        <v>44339.627210355982</v>
      </c>
      <c r="C108817">
        <v>73341</v>
      </c>
      <c r="D108817">
        <v>377382</v>
      </c>
    </row>
    <row r="108818" spans="1:4" x14ac:dyDescent="0.3">
      <c r="A108818">
        <v>98341</v>
      </c>
      <c r="B108818" s="2">
        <v>44339.626805825239</v>
      </c>
      <c r="C108818">
        <v>124546</v>
      </c>
      <c r="D108818">
        <v>162939</v>
      </c>
    </row>
    <row r="108819" spans="1:4" x14ac:dyDescent="0.3">
      <c r="A108819">
        <v>98338</v>
      </c>
      <c r="B108819" s="2">
        <v>44339.626401294496</v>
      </c>
      <c r="C108819">
        <v>243287</v>
      </c>
      <c r="D108819">
        <v>221580</v>
      </c>
    </row>
    <row r="108820" spans="1:4" x14ac:dyDescent="0.3">
      <c r="A108820">
        <v>98337</v>
      </c>
      <c r="B108820" s="2">
        <v>44339.626270332956</v>
      </c>
      <c r="C108820">
        <v>304670</v>
      </c>
      <c r="D108820">
        <v>73365</v>
      </c>
    </row>
    <row r="108821" spans="1:4" x14ac:dyDescent="0.3">
      <c r="A108821">
        <v>98335</v>
      </c>
      <c r="B108821" s="2">
        <v>44339.625996763752</v>
      </c>
      <c r="C108821">
        <v>187511</v>
      </c>
      <c r="D108821">
        <v>137332</v>
      </c>
    </row>
    <row r="108822" spans="1:4" x14ac:dyDescent="0.3">
      <c r="A108822">
        <v>98334</v>
      </c>
      <c r="B108822" s="2">
        <v>44339.625592233009</v>
      </c>
      <c r="C108822">
        <v>296759</v>
      </c>
      <c r="D108822">
        <v>411922</v>
      </c>
    </row>
    <row r="108823" spans="1:4" x14ac:dyDescent="0.3">
      <c r="A108823">
        <v>98333</v>
      </c>
      <c r="B108823" s="2">
        <v>44339.625592233009</v>
      </c>
      <c r="C108823">
        <v>239425</v>
      </c>
      <c r="D108823">
        <v>411922</v>
      </c>
    </row>
    <row r="108824" spans="1:4" x14ac:dyDescent="0.3">
      <c r="A108824">
        <v>98329</v>
      </c>
      <c r="B108824" s="2">
        <v>44339.625263222144</v>
      </c>
      <c r="C108824">
        <v>273647</v>
      </c>
      <c r="D108824">
        <v>351192</v>
      </c>
    </row>
    <row r="108825" spans="1:4" x14ac:dyDescent="0.3">
      <c r="A108825">
        <v>98328</v>
      </c>
      <c r="B108825" s="2">
        <v>44339.624783171523</v>
      </c>
      <c r="C108825">
        <v>338780</v>
      </c>
      <c r="D108825">
        <v>95782</v>
      </c>
    </row>
    <row r="108826" spans="1:4" x14ac:dyDescent="0.3">
      <c r="A108826">
        <v>98325</v>
      </c>
      <c r="B108826" s="2">
        <v>44339.624439222389</v>
      </c>
      <c r="C108826">
        <v>163055</v>
      </c>
      <c r="D108826">
        <v>158978</v>
      </c>
    </row>
    <row r="108827" spans="1:4" x14ac:dyDescent="0.3">
      <c r="A108827">
        <v>98324</v>
      </c>
      <c r="B108827" s="2">
        <v>44339.623569579293</v>
      </c>
      <c r="C108827">
        <v>159076</v>
      </c>
      <c r="D108827">
        <v>227775</v>
      </c>
    </row>
    <row r="108828" spans="1:4" x14ac:dyDescent="0.3">
      <c r="A108828">
        <v>98322</v>
      </c>
      <c r="B108828" s="2">
        <v>44339.623340556049</v>
      </c>
      <c r="C108828">
        <v>121598</v>
      </c>
      <c r="D108828">
        <v>250679</v>
      </c>
    </row>
    <row r="108829" spans="1:4" x14ac:dyDescent="0.3">
      <c r="A108829">
        <v>98317</v>
      </c>
      <c r="B108829" s="2">
        <v>44339.623333333337</v>
      </c>
      <c r="C108829">
        <v>133209</v>
      </c>
      <c r="D108829">
        <v>145779</v>
      </c>
    </row>
    <row r="108830" spans="1:4" x14ac:dyDescent="0.3">
      <c r="A108830">
        <v>98313</v>
      </c>
      <c r="B108830" s="2">
        <v>44339.62316504855</v>
      </c>
      <c r="C108830">
        <v>298136</v>
      </c>
      <c r="D108830">
        <v>154228</v>
      </c>
    </row>
    <row r="108831" spans="1:4" x14ac:dyDescent="0.3">
      <c r="A108831">
        <v>98312</v>
      </c>
      <c r="B108831" s="2">
        <v>44339.622760517799</v>
      </c>
      <c r="C108831">
        <v>84720</v>
      </c>
      <c r="D108831">
        <v>158978</v>
      </c>
    </row>
    <row r="108832" spans="1:4" x14ac:dyDescent="0.3">
      <c r="A108832">
        <v>98307</v>
      </c>
      <c r="B108832" s="2">
        <v>44339.622355987056</v>
      </c>
      <c r="C108832">
        <v>295859</v>
      </c>
      <c r="D108832">
        <v>230507</v>
      </c>
    </row>
    <row r="108833" spans="1:4" x14ac:dyDescent="0.3">
      <c r="A108833">
        <v>98305</v>
      </c>
      <c r="B108833" s="2">
        <v>44339.621951456313</v>
      </c>
      <c r="C108833">
        <v>241275</v>
      </c>
      <c r="D108833">
        <v>458081</v>
      </c>
    </row>
    <row r="108834" spans="1:4" x14ac:dyDescent="0.3">
      <c r="A108834">
        <v>98302</v>
      </c>
      <c r="B108834" s="2">
        <v>44339.621951456313</v>
      </c>
      <c r="C108834">
        <v>126249</v>
      </c>
      <c r="D108834">
        <v>141918</v>
      </c>
    </row>
    <row r="108835" spans="1:4" x14ac:dyDescent="0.3">
      <c r="A108835">
        <v>98297</v>
      </c>
      <c r="B108835" s="2">
        <v>44339.621142394826</v>
      </c>
      <c r="C108835">
        <v>39804</v>
      </c>
      <c r="D108835">
        <v>347393</v>
      </c>
    </row>
    <row r="108836" spans="1:4" x14ac:dyDescent="0.3">
      <c r="A108836">
        <v>98293</v>
      </c>
      <c r="B108836" s="2">
        <v>44339.621142394819</v>
      </c>
      <c r="C108836">
        <v>117748</v>
      </c>
      <c r="D108836">
        <v>21760</v>
      </c>
    </row>
    <row r="108837" spans="1:4" x14ac:dyDescent="0.3">
      <c r="A108837">
        <v>98288</v>
      </c>
      <c r="B108837" s="2">
        <v>44339.620737864076</v>
      </c>
      <c r="C108837">
        <v>195812</v>
      </c>
      <c r="D108837">
        <v>366577</v>
      </c>
    </row>
    <row r="108838" spans="1:4" x14ac:dyDescent="0.3">
      <c r="A108838">
        <v>98283</v>
      </c>
      <c r="B108838" s="2">
        <v>44339.620737864076</v>
      </c>
      <c r="C108838">
        <v>106119</v>
      </c>
      <c r="D108838">
        <v>447933</v>
      </c>
    </row>
    <row r="108839" spans="1:4" x14ac:dyDescent="0.3">
      <c r="A108839">
        <v>98279</v>
      </c>
      <c r="B108839" s="2">
        <v>44339.620333333332</v>
      </c>
      <c r="C108839">
        <v>262034</v>
      </c>
      <c r="D108839">
        <v>250679</v>
      </c>
    </row>
    <row r="108840" spans="1:4" x14ac:dyDescent="0.3">
      <c r="A108840">
        <v>98275</v>
      </c>
      <c r="B108840" s="2">
        <v>44339.62010559404</v>
      </c>
      <c r="C108840">
        <v>237369</v>
      </c>
      <c r="D108840">
        <v>270904</v>
      </c>
    </row>
    <row r="108841" spans="1:4" x14ac:dyDescent="0.3">
      <c r="A108841">
        <v>98270</v>
      </c>
      <c r="B108841" s="2">
        <v>44339.619928802589</v>
      </c>
      <c r="C108841">
        <v>193968</v>
      </c>
      <c r="D108841">
        <v>145209</v>
      </c>
    </row>
    <row r="108842" spans="1:4" x14ac:dyDescent="0.3">
      <c r="A108842">
        <v>98267</v>
      </c>
      <c r="B108842" s="2">
        <v>44339.618762779624</v>
      </c>
      <c r="C108842">
        <v>105901</v>
      </c>
      <c r="D108842">
        <v>250679</v>
      </c>
    </row>
    <row r="108843" spans="1:4" x14ac:dyDescent="0.3">
      <c r="A108843">
        <v>98263</v>
      </c>
      <c r="B108843" s="2">
        <v>44339.618715210359</v>
      </c>
      <c r="C108843">
        <v>127733</v>
      </c>
      <c r="D108843">
        <v>31837</v>
      </c>
    </row>
    <row r="108844" spans="1:4" x14ac:dyDescent="0.3">
      <c r="A108844">
        <v>98262</v>
      </c>
      <c r="B108844" s="2">
        <v>44339.618715210352</v>
      </c>
      <c r="C108844">
        <v>268373</v>
      </c>
      <c r="D108844">
        <v>477780</v>
      </c>
    </row>
    <row r="108845" spans="1:4" x14ac:dyDescent="0.3">
      <c r="A108845">
        <v>98261</v>
      </c>
      <c r="B108845" s="2">
        <v>44339.617906148866</v>
      </c>
      <c r="C108845">
        <v>166526</v>
      </c>
      <c r="D108845">
        <v>217497</v>
      </c>
    </row>
    <row r="108846" spans="1:4" x14ac:dyDescent="0.3">
      <c r="A108846">
        <v>98259</v>
      </c>
      <c r="B108846" s="2">
        <v>44339.617501618122</v>
      </c>
      <c r="C108846">
        <v>286099</v>
      </c>
      <c r="D108846">
        <v>294042</v>
      </c>
    </row>
    <row r="108847" spans="1:4" x14ac:dyDescent="0.3">
      <c r="A108847">
        <v>98255</v>
      </c>
      <c r="B108847" s="2">
        <v>44339.617501618122</v>
      </c>
      <c r="C108847">
        <v>264613</v>
      </c>
      <c r="D108847">
        <v>347393</v>
      </c>
    </row>
    <row r="108848" spans="1:4" x14ac:dyDescent="0.3">
      <c r="A108848">
        <v>98251</v>
      </c>
      <c r="B108848" s="2">
        <v>44339.617501618122</v>
      </c>
      <c r="C108848">
        <v>27781</v>
      </c>
      <c r="D108848">
        <v>208822</v>
      </c>
    </row>
    <row r="108849" spans="1:4" x14ac:dyDescent="0.3">
      <c r="A108849">
        <v>98246</v>
      </c>
      <c r="B108849" s="2">
        <v>44339.615883495142</v>
      </c>
      <c r="C108849">
        <v>194513</v>
      </c>
      <c r="D108849">
        <v>411922</v>
      </c>
    </row>
    <row r="108850" spans="1:4" x14ac:dyDescent="0.3">
      <c r="A108850">
        <v>98243</v>
      </c>
      <c r="B108850" s="2">
        <v>44339.615883495142</v>
      </c>
      <c r="C108850">
        <v>95034</v>
      </c>
      <c r="D108850">
        <v>411922</v>
      </c>
    </row>
    <row r="108851" spans="1:4" x14ac:dyDescent="0.3">
      <c r="A108851">
        <v>98239</v>
      </c>
      <c r="B108851" s="2">
        <v>44339.615666666665</v>
      </c>
      <c r="C108851">
        <v>209293</v>
      </c>
      <c r="D108851">
        <v>464315</v>
      </c>
    </row>
    <row r="108852" spans="1:4" x14ac:dyDescent="0.3">
      <c r="A108852">
        <v>98238</v>
      </c>
      <c r="B108852" s="2">
        <v>44339.615478964406</v>
      </c>
      <c r="C108852">
        <v>135641</v>
      </c>
      <c r="D108852">
        <v>111368</v>
      </c>
    </row>
    <row r="108853" spans="1:4" x14ac:dyDescent="0.3">
      <c r="A108853">
        <v>98236</v>
      </c>
      <c r="B108853" s="2">
        <v>44339.615478964406</v>
      </c>
      <c r="C108853">
        <v>45619</v>
      </c>
      <c r="D108853">
        <v>351192</v>
      </c>
    </row>
    <row r="108854" spans="1:4" x14ac:dyDescent="0.3">
      <c r="A108854">
        <v>98231</v>
      </c>
      <c r="B108854" s="2">
        <v>44339.615478964406</v>
      </c>
      <c r="C108854">
        <v>38738</v>
      </c>
      <c r="D108854">
        <v>124978</v>
      </c>
    </row>
    <row r="108855" spans="1:4" x14ac:dyDescent="0.3">
      <c r="A108855">
        <v>98227</v>
      </c>
      <c r="B108855" s="2">
        <v>44339.614265372169</v>
      </c>
      <c r="C108855">
        <v>155514</v>
      </c>
      <c r="D108855">
        <v>403089</v>
      </c>
    </row>
    <row r="108856" spans="1:4" x14ac:dyDescent="0.3">
      <c r="A108856">
        <v>98222</v>
      </c>
      <c r="B108856" s="2">
        <v>44339.613051779932</v>
      </c>
      <c r="C108856">
        <v>271611</v>
      </c>
      <c r="D108856">
        <v>347008</v>
      </c>
    </row>
    <row r="108857" spans="1:4" x14ac:dyDescent="0.3">
      <c r="A108857">
        <v>98219</v>
      </c>
      <c r="B108857" s="2">
        <v>44339.612242718445</v>
      </c>
      <c r="C108857">
        <v>316182</v>
      </c>
      <c r="D108857">
        <v>250679</v>
      </c>
    </row>
    <row r="108858" spans="1:4" x14ac:dyDescent="0.3">
      <c r="A108858">
        <v>98216</v>
      </c>
      <c r="B108858" s="2">
        <v>44339.612242718445</v>
      </c>
      <c r="C108858">
        <v>164438</v>
      </c>
      <c r="D108858">
        <v>304722</v>
      </c>
    </row>
    <row r="108859" spans="1:4" x14ac:dyDescent="0.3">
      <c r="A108859">
        <v>98213</v>
      </c>
      <c r="B108859" s="2">
        <v>44339.612242718445</v>
      </c>
      <c r="C108859">
        <v>56258</v>
      </c>
      <c r="D108859">
        <v>227775</v>
      </c>
    </row>
    <row r="108860" spans="1:4" x14ac:dyDescent="0.3">
      <c r="A108860">
        <v>98211</v>
      </c>
      <c r="B108860" s="2">
        <v>44339.611029126216</v>
      </c>
      <c r="C108860">
        <v>91062</v>
      </c>
      <c r="D108860">
        <v>347008</v>
      </c>
    </row>
    <row r="108861" spans="1:4" x14ac:dyDescent="0.3">
      <c r="A108861">
        <v>98206</v>
      </c>
      <c r="B108861" s="2">
        <v>44339.611011078217</v>
      </c>
      <c r="C108861">
        <v>18292</v>
      </c>
      <c r="D108861">
        <v>154256</v>
      </c>
    </row>
    <row r="108862" spans="1:4" x14ac:dyDescent="0.3">
      <c r="A108862">
        <v>98204</v>
      </c>
      <c r="B108862" s="2">
        <v>44339.610624595472</v>
      </c>
      <c r="C108862">
        <v>107292</v>
      </c>
      <c r="D108862">
        <v>153893</v>
      </c>
    </row>
    <row r="108863" spans="1:4" x14ac:dyDescent="0.3">
      <c r="A108863">
        <v>98202</v>
      </c>
      <c r="B108863" s="2">
        <v>44339.610220064722</v>
      </c>
      <c r="C108863">
        <v>262728</v>
      </c>
      <c r="D108863">
        <v>191893</v>
      </c>
    </row>
    <row r="108864" spans="1:4" x14ac:dyDescent="0.3">
      <c r="A108864">
        <v>98199</v>
      </c>
      <c r="B108864" s="2">
        <v>44339.609815533979</v>
      </c>
      <c r="C108864">
        <v>37299</v>
      </c>
      <c r="D108864">
        <v>230507</v>
      </c>
    </row>
    <row r="108865" spans="1:4" x14ac:dyDescent="0.3">
      <c r="A108865">
        <v>98195</v>
      </c>
      <c r="B108865" s="2">
        <v>44339.609815533979</v>
      </c>
      <c r="C108865">
        <v>21309</v>
      </c>
      <c r="D108865">
        <v>131571</v>
      </c>
    </row>
    <row r="108866" spans="1:4" x14ac:dyDescent="0.3">
      <c r="A108866">
        <v>98190</v>
      </c>
      <c r="B108866" s="2">
        <v>44339.609411003235</v>
      </c>
      <c r="C108866">
        <v>224901</v>
      </c>
      <c r="D108866">
        <v>411922</v>
      </c>
    </row>
    <row r="108867" spans="1:4" x14ac:dyDescent="0.3">
      <c r="A108867">
        <v>98189</v>
      </c>
      <c r="B108867" s="2">
        <v>44339.609088412122</v>
      </c>
      <c r="C108867">
        <v>68889</v>
      </c>
      <c r="D108867">
        <v>250679</v>
      </c>
    </row>
    <row r="108868" spans="1:4" x14ac:dyDescent="0.3">
      <c r="A108868">
        <v>98185</v>
      </c>
      <c r="B108868" s="2">
        <v>44339.609006472492</v>
      </c>
      <c r="C108868">
        <v>198607</v>
      </c>
      <c r="D108868">
        <v>30799</v>
      </c>
    </row>
    <row r="108869" spans="1:4" x14ac:dyDescent="0.3">
      <c r="A108869">
        <v>98181</v>
      </c>
      <c r="B108869" s="2">
        <v>44339.608197411006</v>
      </c>
      <c r="C108869">
        <v>120856</v>
      </c>
      <c r="D108869">
        <v>433247</v>
      </c>
    </row>
    <row r="108870" spans="1:4" x14ac:dyDescent="0.3">
      <c r="A108870">
        <v>98180</v>
      </c>
      <c r="B108870" s="2">
        <v>44339.607792880255</v>
      </c>
      <c r="C108870">
        <v>68634</v>
      </c>
      <c r="D108870">
        <v>158978</v>
      </c>
    </row>
    <row r="108871" spans="1:4" x14ac:dyDescent="0.3">
      <c r="A108871">
        <v>98177</v>
      </c>
      <c r="B108871" s="2">
        <v>44339.607792880255</v>
      </c>
      <c r="C108871">
        <v>53264</v>
      </c>
      <c r="D108871">
        <v>153893</v>
      </c>
    </row>
    <row r="108872" spans="1:4" x14ac:dyDescent="0.3">
      <c r="A108872">
        <v>98175</v>
      </c>
      <c r="B108872" s="2">
        <v>44339.607388349519</v>
      </c>
      <c r="C108872">
        <v>215710</v>
      </c>
      <c r="D108872">
        <v>327633</v>
      </c>
    </row>
    <row r="108873" spans="1:4" x14ac:dyDescent="0.3">
      <c r="A108873">
        <v>98173</v>
      </c>
      <c r="B108873" s="2">
        <v>44339.607388349512</v>
      </c>
      <c r="C108873">
        <v>298597</v>
      </c>
      <c r="D108873">
        <v>191893</v>
      </c>
    </row>
    <row r="108874" spans="1:4" x14ac:dyDescent="0.3">
      <c r="A108874">
        <v>98171</v>
      </c>
      <c r="B108874" s="2">
        <v>44339.606983818769</v>
      </c>
      <c r="C108874">
        <v>313886</v>
      </c>
      <c r="D108874">
        <v>250679</v>
      </c>
    </row>
    <row r="108875" spans="1:4" x14ac:dyDescent="0.3">
      <c r="A108875">
        <v>98170</v>
      </c>
      <c r="B108875" s="2">
        <v>44339.606666666667</v>
      </c>
      <c r="C108875">
        <v>280643</v>
      </c>
      <c r="D108875">
        <v>347393</v>
      </c>
    </row>
    <row r="108876" spans="1:4" x14ac:dyDescent="0.3">
      <c r="A108876">
        <v>98165</v>
      </c>
      <c r="B108876" s="2">
        <v>44339.606174757282</v>
      </c>
      <c r="C108876">
        <v>200357</v>
      </c>
      <c r="D108876">
        <v>341333</v>
      </c>
    </row>
    <row r="108877" spans="1:4" x14ac:dyDescent="0.3">
      <c r="A108877">
        <v>98161</v>
      </c>
      <c r="B108877" s="2">
        <v>44339.606174757282</v>
      </c>
      <c r="C108877">
        <v>14189</v>
      </c>
      <c r="D108877">
        <v>38593</v>
      </c>
    </row>
    <row r="108878" spans="1:4" x14ac:dyDescent="0.3">
      <c r="A108878">
        <v>98160</v>
      </c>
      <c r="B108878" s="2">
        <v>44339.605770226539</v>
      </c>
      <c r="C108878">
        <v>33299</v>
      </c>
      <c r="D108878">
        <v>153893</v>
      </c>
    </row>
    <row r="108879" spans="1:4" x14ac:dyDescent="0.3">
      <c r="A108879">
        <v>98157</v>
      </c>
      <c r="B108879" s="2">
        <v>44339.605426190981</v>
      </c>
      <c r="C108879">
        <v>61339</v>
      </c>
      <c r="D108879">
        <v>401945</v>
      </c>
    </row>
    <row r="108880" spans="1:4" x14ac:dyDescent="0.3">
      <c r="A108880">
        <v>98152</v>
      </c>
      <c r="B108880" s="2">
        <v>44339.604961165052</v>
      </c>
      <c r="C108880">
        <v>242221</v>
      </c>
      <c r="D108880">
        <v>42705</v>
      </c>
    </row>
    <row r="108881" spans="1:4" x14ac:dyDescent="0.3">
      <c r="A108881">
        <v>98149</v>
      </c>
      <c r="B108881" s="2">
        <v>44339.604556634302</v>
      </c>
      <c r="C108881">
        <v>241101</v>
      </c>
      <c r="D108881">
        <v>470762</v>
      </c>
    </row>
    <row r="108882" spans="1:4" x14ac:dyDescent="0.3">
      <c r="A108882">
        <v>98144</v>
      </c>
      <c r="B108882" s="2">
        <v>44339.604152103566</v>
      </c>
      <c r="C108882">
        <v>277317</v>
      </c>
      <c r="D108882">
        <v>341081</v>
      </c>
    </row>
    <row r="108883" spans="1:4" x14ac:dyDescent="0.3">
      <c r="A108883">
        <v>98139</v>
      </c>
      <c r="B108883" s="2">
        <v>44339.604152103566</v>
      </c>
      <c r="C108883">
        <v>9010</v>
      </c>
      <c r="D108883">
        <v>470762</v>
      </c>
    </row>
    <row r="108884" spans="1:4" x14ac:dyDescent="0.3">
      <c r="A108884">
        <v>98134</v>
      </c>
      <c r="B108884" s="2">
        <v>44339.603343042072</v>
      </c>
      <c r="C108884">
        <v>138882</v>
      </c>
      <c r="D108884">
        <v>230416</v>
      </c>
    </row>
    <row r="108885" spans="1:4" x14ac:dyDescent="0.3">
      <c r="A108885">
        <v>98133</v>
      </c>
      <c r="B108885" s="2">
        <v>44339.603167821282</v>
      </c>
      <c r="C108885">
        <v>284269</v>
      </c>
      <c r="D108885">
        <v>227775</v>
      </c>
    </row>
    <row r="108886" spans="1:4" x14ac:dyDescent="0.3">
      <c r="A108886">
        <v>98131</v>
      </c>
      <c r="B108886" s="2">
        <v>44339.602533980586</v>
      </c>
      <c r="C108886">
        <v>195194</v>
      </c>
      <c r="D108886">
        <v>338172</v>
      </c>
    </row>
    <row r="108887" spans="1:4" x14ac:dyDescent="0.3">
      <c r="A108887">
        <v>98128</v>
      </c>
      <c r="B108887" s="2">
        <v>44339.602129449842</v>
      </c>
      <c r="C108887">
        <v>346632</v>
      </c>
      <c r="D108887">
        <v>409308</v>
      </c>
    </row>
    <row r="108888" spans="1:4" x14ac:dyDescent="0.3">
      <c r="A108888">
        <v>98123</v>
      </c>
      <c r="B108888" s="2">
        <v>44339.600915857605</v>
      </c>
      <c r="C108888">
        <v>332422</v>
      </c>
      <c r="D108888">
        <v>343712</v>
      </c>
    </row>
    <row r="108889" spans="1:4" x14ac:dyDescent="0.3">
      <c r="A108889">
        <v>98118</v>
      </c>
      <c r="B108889" s="2">
        <v>44339.600106796119</v>
      </c>
      <c r="C108889">
        <v>290804</v>
      </c>
      <c r="D108889">
        <v>180863</v>
      </c>
    </row>
    <row r="108890" spans="1:4" x14ac:dyDescent="0.3">
      <c r="A108890">
        <v>98117</v>
      </c>
      <c r="B108890" s="2">
        <v>44339.599297734632</v>
      </c>
      <c r="C108890">
        <v>50951</v>
      </c>
      <c r="D108890">
        <v>347008</v>
      </c>
    </row>
    <row r="108891" spans="1:4" x14ac:dyDescent="0.3">
      <c r="A108891">
        <v>98115</v>
      </c>
      <c r="B108891" s="2">
        <v>44339.598084142395</v>
      </c>
      <c r="C108891">
        <v>304088</v>
      </c>
      <c r="D108891">
        <v>349014</v>
      </c>
    </row>
    <row r="108892" spans="1:4" x14ac:dyDescent="0.3">
      <c r="A108892">
        <v>98114</v>
      </c>
      <c r="B108892" s="2">
        <v>44339.597679611652</v>
      </c>
      <c r="C108892">
        <v>254737</v>
      </c>
      <c r="D108892">
        <v>433247</v>
      </c>
    </row>
    <row r="108893" spans="1:4" x14ac:dyDescent="0.3">
      <c r="A108893">
        <v>98113</v>
      </c>
      <c r="B108893" s="2">
        <v>44339.597679611652</v>
      </c>
      <c r="C108893">
        <v>77201</v>
      </c>
      <c r="D108893">
        <v>217497</v>
      </c>
    </row>
    <row r="108894" spans="1:4" x14ac:dyDescent="0.3">
      <c r="A108894">
        <v>98108</v>
      </c>
      <c r="B108894" s="2">
        <v>44339.596061488679</v>
      </c>
      <c r="C108894">
        <v>330009</v>
      </c>
      <c r="D108894">
        <v>411922</v>
      </c>
    </row>
    <row r="108895" spans="1:4" x14ac:dyDescent="0.3">
      <c r="A108895">
        <v>98103</v>
      </c>
      <c r="B108895" s="2">
        <v>44339.595656957928</v>
      </c>
      <c r="C108895">
        <v>161569</v>
      </c>
      <c r="D108895">
        <v>347393</v>
      </c>
    </row>
    <row r="108896" spans="1:4" x14ac:dyDescent="0.3">
      <c r="A108896">
        <v>98102</v>
      </c>
      <c r="B108896" s="2">
        <v>44339.595656957928</v>
      </c>
      <c r="C108896">
        <v>78312</v>
      </c>
      <c r="D108896">
        <v>230507</v>
      </c>
    </row>
    <row r="108897" spans="1:4" x14ac:dyDescent="0.3">
      <c r="A108897">
        <v>98098</v>
      </c>
      <c r="B108897" s="2">
        <v>44339.595252427185</v>
      </c>
      <c r="C108897">
        <v>347049</v>
      </c>
      <c r="D108897">
        <v>111368</v>
      </c>
    </row>
    <row r="108898" spans="1:4" x14ac:dyDescent="0.3">
      <c r="A108898">
        <v>98097</v>
      </c>
      <c r="B108898" s="2">
        <v>44339.594847896435</v>
      </c>
      <c r="C108898">
        <v>101625</v>
      </c>
      <c r="D108898">
        <v>62068</v>
      </c>
    </row>
    <row r="108899" spans="1:4" x14ac:dyDescent="0.3">
      <c r="A108899">
        <v>98096</v>
      </c>
      <c r="B108899" s="2">
        <v>44339.593999999997</v>
      </c>
      <c r="C108899">
        <v>245424</v>
      </c>
      <c r="D108899">
        <v>104958</v>
      </c>
    </row>
    <row r="108900" spans="1:4" x14ac:dyDescent="0.3">
      <c r="A108900">
        <v>98094</v>
      </c>
      <c r="B108900" s="2">
        <v>44339.593666666668</v>
      </c>
      <c r="C108900">
        <v>114264</v>
      </c>
      <c r="D108900">
        <v>341333</v>
      </c>
    </row>
    <row r="108901" spans="1:4" x14ac:dyDescent="0.3">
      <c r="A108901">
        <v>98091</v>
      </c>
      <c r="B108901" s="2">
        <v>44339.593229773462</v>
      </c>
      <c r="C108901">
        <v>148283</v>
      </c>
      <c r="D108901">
        <v>4316</v>
      </c>
    </row>
    <row r="108902" spans="1:4" x14ac:dyDescent="0.3">
      <c r="A108902">
        <v>98087</v>
      </c>
      <c r="B108902" s="2">
        <v>44339.592825242718</v>
      </c>
      <c r="C108902">
        <v>61083</v>
      </c>
      <c r="D108902">
        <v>298909</v>
      </c>
    </row>
    <row r="108903" spans="1:4" x14ac:dyDescent="0.3">
      <c r="A108903">
        <v>98084</v>
      </c>
      <c r="B108903" s="2">
        <v>44339.592016181232</v>
      </c>
      <c r="C108903">
        <v>146400</v>
      </c>
      <c r="D108903">
        <v>473323</v>
      </c>
    </row>
    <row r="108904" spans="1:4" x14ac:dyDescent="0.3">
      <c r="A108904">
        <v>98083</v>
      </c>
      <c r="B108904" s="2">
        <v>44339.591937009798</v>
      </c>
      <c r="C108904">
        <v>238252</v>
      </c>
      <c r="D108904">
        <v>411922</v>
      </c>
    </row>
    <row r="108905" spans="1:4" x14ac:dyDescent="0.3">
      <c r="A108905">
        <v>98080</v>
      </c>
      <c r="B108905" s="2">
        <v>44339.591611650481</v>
      </c>
      <c r="C108905">
        <v>101888</v>
      </c>
      <c r="D108905">
        <v>183290</v>
      </c>
    </row>
    <row r="108906" spans="1:4" x14ac:dyDescent="0.3">
      <c r="A108906">
        <v>98078</v>
      </c>
      <c r="B108906" s="2">
        <v>44339.591</v>
      </c>
      <c r="C108906">
        <v>97038</v>
      </c>
      <c r="D108906">
        <v>359858</v>
      </c>
    </row>
    <row r="108907" spans="1:4" x14ac:dyDescent="0.3">
      <c r="A108907">
        <v>98075</v>
      </c>
      <c r="B108907" s="2">
        <v>44339.590398058252</v>
      </c>
      <c r="C108907">
        <v>151089</v>
      </c>
      <c r="D108907">
        <v>153893</v>
      </c>
    </row>
    <row r="108908" spans="1:4" x14ac:dyDescent="0.3">
      <c r="A108908">
        <v>98071</v>
      </c>
      <c r="B108908" s="2">
        <v>44339.589993527508</v>
      </c>
      <c r="C108908">
        <v>340950</v>
      </c>
      <c r="D108908">
        <v>411922</v>
      </c>
    </row>
    <row r="108909" spans="1:4" x14ac:dyDescent="0.3">
      <c r="A108909">
        <v>98069</v>
      </c>
      <c r="B108909" s="2">
        <v>44339.589993527508</v>
      </c>
      <c r="C108909">
        <v>184757</v>
      </c>
      <c r="D108909">
        <v>297015</v>
      </c>
    </row>
    <row r="108910" spans="1:4" x14ac:dyDescent="0.3">
      <c r="A108910">
        <v>98065</v>
      </c>
      <c r="B108910" s="2">
        <v>44339.589666666667</v>
      </c>
      <c r="C108910">
        <v>41510</v>
      </c>
      <c r="D108910">
        <v>19846</v>
      </c>
    </row>
    <row r="108911" spans="1:4" x14ac:dyDescent="0.3">
      <c r="A108911">
        <v>98064</v>
      </c>
      <c r="B108911" s="2">
        <v>44339.589588996765</v>
      </c>
      <c r="C108911">
        <v>160764</v>
      </c>
      <c r="D108911">
        <v>65828</v>
      </c>
    </row>
    <row r="108912" spans="1:4" x14ac:dyDescent="0.3">
      <c r="A108912">
        <v>98060</v>
      </c>
      <c r="B108912" s="2">
        <v>44339.589588996758</v>
      </c>
      <c r="C108912">
        <v>68237</v>
      </c>
      <c r="D108912">
        <v>269158</v>
      </c>
    </row>
    <row r="108913" spans="1:4" x14ac:dyDescent="0.3">
      <c r="A108913">
        <v>98055</v>
      </c>
      <c r="B108913" s="2">
        <v>44339.589184466015</v>
      </c>
      <c r="C108913">
        <v>203493</v>
      </c>
      <c r="D108913">
        <v>397390</v>
      </c>
    </row>
    <row r="108914" spans="1:4" x14ac:dyDescent="0.3">
      <c r="A108914">
        <v>98052</v>
      </c>
      <c r="B108914" s="2">
        <v>44339.588396862695</v>
      </c>
      <c r="C108914">
        <v>210056</v>
      </c>
      <c r="D108914">
        <v>347008</v>
      </c>
    </row>
    <row r="108915" spans="1:4" x14ac:dyDescent="0.3">
      <c r="A108915">
        <v>98051</v>
      </c>
      <c r="B108915" s="2">
        <v>44339.588375404528</v>
      </c>
      <c r="C108915">
        <v>166679</v>
      </c>
      <c r="D108915">
        <v>184941</v>
      </c>
    </row>
    <row r="108916" spans="1:4" x14ac:dyDescent="0.3">
      <c r="A108916">
        <v>98046</v>
      </c>
      <c r="B108916" s="2">
        <v>44339.588061159091</v>
      </c>
      <c r="C108916">
        <v>104256</v>
      </c>
      <c r="D108916">
        <v>330333</v>
      </c>
    </row>
    <row r="108917" spans="1:4" x14ac:dyDescent="0.3">
      <c r="A108917">
        <v>98044</v>
      </c>
      <c r="B108917" s="2">
        <v>44339.587054048279</v>
      </c>
      <c r="C108917">
        <v>222705</v>
      </c>
      <c r="D108917">
        <v>78687</v>
      </c>
    </row>
    <row r="108918" spans="1:4" x14ac:dyDescent="0.3">
      <c r="A108918">
        <v>98039</v>
      </c>
      <c r="B108918" s="2">
        <v>44339.586779381694</v>
      </c>
      <c r="C108918">
        <v>142888</v>
      </c>
      <c r="D108918">
        <v>158978</v>
      </c>
    </row>
    <row r="108919" spans="1:4" x14ac:dyDescent="0.3">
      <c r="A108919">
        <v>98036</v>
      </c>
      <c r="B108919" s="2">
        <v>44339.586687826166</v>
      </c>
      <c r="C108919">
        <v>200723</v>
      </c>
      <c r="D108919">
        <v>471403</v>
      </c>
    </row>
    <row r="108920" spans="1:4" x14ac:dyDescent="0.3">
      <c r="A108920">
        <v>98033</v>
      </c>
      <c r="B108920" s="2">
        <v>44339.586000000003</v>
      </c>
      <c r="C108920">
        <v>56068</v>
      </c>
      <c r="D108920">
        <v>357547</v>
      </c>
    </row>
    <row r="108921" spans="1:4" x14ac:dyDescent="0.3">
      <c r="A108921">
        <v>98029</v>
      </c>
      <c r="B108921" s="2">
        <v>44339.585948220069</v>
      </c>
      <c r="C108921">
        <v>63017</v>
      </c>
      <c r="D108921">
        <v>244574</v>
      </c>
    </row>
    <row r="108922" spans="1:4" x14ac:dyDescent="0.3">
      <c r="A108922">
        <v>98027</v>
      </c>
      <c r="B108922" s="2">
        <v>44339.585948220061</v>
      </c>
      <c r="C108922">
        <v>278976</v>
      </c>
      <c r="D108922">
        <v>304128</v>
      </c>
    </row>
    <row r="108923" spans="1:4" x14ac:dyDescent="0.3">
      <c r="A108923">
        <v>98026</v>
      </c>
      <c r="B108923" s="2">
        <v>44339.585139158575</v>
      </c>
      <c r="C108923">
        <v>64694</v>
      </c>
      <c r="D108923">
        <v>400483</v>
      </c>
    </row>
    <row r="108924" spans="1:4" x14ac:dyDescent="0.3">
      <c r="A108924">
        <v>98023</v>
      </c>
      <c r="B108924" s="2">
        <v>44339.583925566345</v>
      </c>
      <c r="C108924">
        <v>309682</v>
      </c>
      <c r="D108924">
        <v>347393</v>
      </c>
    </row>
    <row r="108925" spans="1:4" x14ac:dyDescent="0.3">
      <c r="A108925">
        <v>98022</v>
      </c>
      <c r="B108925" s="2">
        <v>44339.583925566345</v>
      </c>
      <c r="C108925">
        <v>108146</v>
      </c>
      <c r="D108925">
        <v>397390</v>
      </c>
    </row>
    <row r="108926" spans="1:4" x14ac:dyDescent="0.3">
      <c r="A108926">
        <v>98019</v>
      </c>
      <c r="B108926" s="2">
        <v>44339.583117160561</v>
      </c>
      <c r="C108926">
        <v>185585</v>
      </c>
      <c r="D108926">
        <v>181651</v>
      </c>
    </row>
    <row r="108927" spans="1:4" x14ac:dyDescent="0.3">
      <c r="A108927">
        <v>98018</v>
      </c>
      <c r="B108927" s="2">
        <v>44339.582711974108</v>
      </c>
      <c r="C108927">
        <v>68288</v>
      </c>
      <c r="D108927">
        <v>182191</v>
      </c>
    </row>
    <row r="108928" spans="1:4" x14ac:dyDescent="0.3">
      <c r="A108928">
        <v>98014</v>
      </c>
      <c r="B108928" s="2">
        <v>44339.582307443365</v>
      </c>
      <c r="C108928">
        <v>14863</v>
      </c>
      <c r="D108928">
        <v>49390</v>
      </c>
    </row>
    <row r="108929" spans="1:4" x14ac:dyDescent="0.3">
      <c r="A108929">
        <v>98010</v>
      </c>
      <c r="B108929" s="2">
        <v>44339.581902912621</v>
      </c>
      <c r="C108929">
        <v>59508</v>
      </c>
      <c r="D108929">
        <v>165114</v>
      </c>
    </row>
    <row r="108930" spans="1:4" x14ac:dyDescent="0.3">
      <c r="A108930">
        <v>98008</v>
      </c>
      <c r="B108930" s="2">
        <v>44339.581902912621</v>
      </c>
      <c r="C108930">
        <v>55329</v>
      </c>
      <c r="D108930">
        <v>244574</v>
      </c>
    </row>
    <row r="108931" spans="1:4" x14ac:dyDescent="0.3">
      <c r="A108931">
        <v>98005</v>
      </c>
      <c r="B108931" s="2">
        <v>44339.581498381878</v>
      </c>
      <c r="C108931">
        <v>96165</v>
      </c>
      <c r="D108931">
        <v>154256</v>
      </c>
    </row>
    <row r="108932" spans="1:4" x14ac:dyDescent="0.3">
      <c r="A108932">
        <v>98004</v>
      </c>
      <c r="B108932" s="2">
        <v>44339.578666666661</v>
      </c>
      <c r="C108932">
        <v>73927</v>
      </c>
      <c r="D108932">
        <v>454349</v>
      </c>
    </row>
    <row r="108933" spans="1:4" x14ac:dyDescent="0.3">
      <c r="A108933">
        <v>98000</v>
      </c>
      <c r="B108933" s="2">
        <v>44339.578234199042</v>
      </c>
      <c r="C108933">
        <v>315913</v>
      </c>
      <c r="D108933">
        <v>472712</v>
      </c>
    </row>
    <row r="108934" spans="1:4" x14ac:dyDescent="0.3">
      <c r="A108934">
        <v>97999</v>
      </c>
      <c r="B108934" s="2">
        <v>44339.577453074431</v>
      </c>
      <c r="C108934">
        <v>287084</v>
      </c>
      <c r="D108934">
        <v>304722</v>
      </c>
    </row>
    <row r="108935" spans="1:4" x14ac:dyDescent="0.3">
      <c r="A108935">
        <v>97994</v>
      </c>
      <c r="B108935" s="2">
        <v>44339.576644012945</v>
      </c>
      <c r="C108935">
        <v>30757</v>
      </c>
      <c r="D108935">
        <v>411922</v>
      </c>
    </row>
    <row r="108936" spans="1:4" x14ac:dyDescent="0.3">
      <c r="A108936">
        <v>97989</v>
      </c>
      <c r="B108936" s="2">
        <v>44339.576433606984</v>
      </c>
      <c r="C108936">
        <v>262051</v>
      </c>
      <c r="D108936">
        <v>342585</v>
      </c>
    </row>
    <row r="108937" spans="1:4" x14ac:dyDescent="0.3">
      <c r="A108937">
        <v>97988</v>
      </c>
      <c r="B108937" s="2">
        <v>44339.57612842189</v>
      </c>
      <c r="C108937">
        <v>50329</v>
      </c>
      <c r="D108937">
        <v>292258</v>
      </c>
    </row>
    <row r="108938" spans="1:4" x14ac:dyDescent="0.3">
      <c r="A108938">
        <v>97984</v>
      </c>
      <c r="B108938" s="2">
        <v>44339.574907681512</v>
      </c>
      <c r="C108938">
        <v>14914</v>
      </c>
      <c r="D108938">
        <v>82145</v>
      </c>
    </row>
    <row r="108939" spans="1:4" x14ac:dyDescent="0.3">
      <c r="A108939">
        <v>97983</v>
      </c>
      <c r="B108939" s="2">
        <v>44339.574621359228</v>
      </c>
      <c r="C108939">
        <v>346365</v>
      </c>
      <c r="D108939">
        <v>118549</v>
      </c>
    </row>
    <row r="108940" spans="1:4" x14ac:dyDescent="0.3">
      <c r="A108940">
        <v>97979</v>
      </c>
      <c r="B108940" s="2">
        <v>44339.574621359221</v>
      </c>
      <c r="C108940">
        <v>15310</v>
      </c>
      <c r="D108940">
        <v>351192</v>
      </c>
    </row>
    <row r="108941" spans="1:4" x14ac:dyDescent="0.3">
      <c r="A108941">
        <v>97975</v>
      </c>
      <c r="B108941" s="2">
        <v>44339.573003236248</v>
      </c>
      <c r="C108941">
        <v>322393</v>
      </c>
      <c r="D108941">
        <v>118549</v>
      </c>
    </row>
    <row r="108942" spans="1:4" x14ac:dyDescent="0.3">
      <c r="A108942">
        <v>97973</v>
      </c>
      <c r="B108942" s="2">
        <v>44339.573003236248</v>
      </c>
      <c r="C108942">
        <v>295977</v>
      </c>
      <c r="D108942">
        <v>380039</v>
      </c>
    </row>
    <row r="108943" spans="1:4" x14ac:dyDescent="0.3">
      <c r="A108943">
        <v>97971</v>
      </c>
      <c r="B108943" s="2">
        <v>44339.572598705505</v>
      </c>
      <c r="C108943">
        <v>134193</v>
      </c>
      <c r="D108943">
        <v>443457</v>
      </c>
    </row>
    <row r="108944" spans="1:4" x14ac:dyDescent="0.3">
      <c r="A108944">
        <v>97966</v>
      </c>
      <c r="B108944" s="2">
        <v>44339.572598705505</v>
      </c>
      <c r="C108944">
        <v>45326</v>
      </c>
      <c r="D108944">
        <v>411922</v>
      </c>
    </row>
    <row r="108945" spans="1:4" x14ac:dyDescent="0.3">
      <c r="A108945">
        <v>97961</v>
      </c>
      <c r="B108945" s="2">
        <v>44339.572194174754</v>
      </c>
      <c r="C108945">
        <v>325583</v>
      </c>
      <c r="D108945">
        <v>182984</v>
      </c>
    </row>
    <row r="108946" spans="1:4" x14ac:dyDescent="0.3">
      <c r="A108946">
        <v>97960</v>
      </c>
      <c r="B108946" s="2">
        <v>44339.571916867579</v>
      </c>
      <c r="C108946">
        <v>139768</v>
      </c>
      <c r="D108946">
        <v>330333</v>
      </c>
    </row>
    <row r="108947" spans="1:4" x14ac:dyDescent="0.3">
      <c r="A108947">
        <v>97958</v>
      </c>
      <c r="B108947" s="2">
        <v>44339.571789644018</v>
      </c>
      <c r="C108947">
        <v>264612</v>
      </c>
      <c r="D108947">
        <v>189009</v>
      </c>
    </row>
    <row r="108948" spans="1:4" x14ac:dyDescent="0.3">
      <c r="A108948">
        <v>97953</v>
      </c>
      <c r="B108948" s="2">
        <v>44339.571789644018</v>
      </c>
      <c r="C108948">
        <v>123062</v>
      </c>
      <c r="D108948">
        <v>266896</v>
      </c>
    </row>
    <row r="108949" spans="1:4" x14ac:dyDescent="0.3">
      <c r="A108949">
        <v>97952</v>
      </c>
      <c r="B108949" s="2">
        <v>44339.570980582524</v>
      </c>
      <c r="C108949">
        <v>270909</v>
      </c>
      <c r="D108949">
        <v>406648</v>
      </c>
    </row>
    <row r="108950" spans="1:4" x14ac:dyDescent="0.3">
      <c r="A108950">
        <v>97947</v>
      </c>
      <c r="B108950" s="2">
        <v>44339.570576051774</v>
      </c>
      <c r="C108950">
        <v>25354</v>
      </c>
      <c r="D108950">
        <v>182191</v>
      </c>
    </row>
    <row r="108951" spans="1:4" x14ac:dyDescent="0.3">
      <c r="A108951">
        <v>97944</v>
      </c>
      <c r="B108951" s="2">
        <v>44339.570171521038</v>
      </c>
      <c r="C108951">
        <v>5019</v>
      </c>
      <c r="D108951">
        <v>338172</v>
      </c>
    </row>
    <row r="108952" spans="1:4" x14ac:dyDescent="0.3">
      <c r="A108952">
        <v>97939</v>
      </c>
      <c r="B108952" s="2">
        <v>44339.569766990295</v>
      </c>
      <c r="C108952">
        <v>20945</v>
      </c>
      <c r="D108952">
        <v>230507</v>
      </c>
    </row>
    <row r="108953" spans="1:4" x14ac:dyDescent="0.3">
      <c r="A108953">
        <v>97934</v>
      </c>
      <c r="B108953" s="2">
        <v>44339.569383831295</v>
      </c>
      <c r="C108953">
        <v>104914</v>
      </c>
      <c r="D108953">
        <v>118549</v>
      </c>
    </row>
    <row r="108954" spans="1:4" x14ac:dyDescent="0.3">
      <c r="A108954">
        <v>97933</v>
      </c>
      <c r="B108954" s="2">
        <v>44339.568957928801</v>
      </c>
      <c r="C108954">
        <v>139829</v>
      </c>
      <c r="D108954">
        <v>123413</v>
      </c>
    </row>
    <row r="108955" spans="1:4" x14ac:dyDescent="0.3">
      <c r="A108955">
        <v>97930</v>
      </c>
      <c r="B108955" s="2">
        <v>44339.566935275085</v>
      </c>
      <c r="C108955">
        <v>71621</v>
      </c>
      <c r="D108955">
        <v>21760</v>
      </c>
    </row>
    <row r="108956" spans="1:4" x14ac:dyDescent="0.3">
      <c r="A108956">
        <v>97928</v>
      </c>
      <c r="B108956" s="2">
        <v>44339.56688131352</v>
      </c>
      <c r="C108956">
        <v>72556</v>
      </c>
      <c r="D108956">
        <v>155428</v>
      </c>
    </row>
    <row r="108957" spans="1:4" x14ac:dyDescent="0.3">
      <c r="A108957">
        <v>97923</v>
      </c>
      <c r="B108957" s="2">
        <v>44339.566530744334</v>
      </c>
      <c r="C108957">
        <v>188590</v>
      </c>
      <c r="D108957">
        <v>471403</v>
      </c>
    </row>
    <row r="108958" spans="1:4" x14ac:dyDescent="0.3">
      <c r="A108958">
        <v>97918</v>
      </c>
      <c r="B108958" s="2">
        <v>44339.566515091406</v>
      </c>
      <c r="C108958">
        <v>73139</v>
      </c>
      <c r="D108958">
        <v>6484</v>
      </c>
    </row>
    <row r="108959" spans="1:4" x14ac:dyDescent="0.3">
      <c r="A108959">
        <v>97917</v>
      </c>
      <c r="B108959" s="2">
        <v>44339.566126213591</v>
      </c>
      <c r="C108959">
        <v>271403</v>
      </c>
      <c r="D108959">
        <v>29469</v>
      </c>
    </row>
    <row r="108960" spans="1:4" x14ac:dyDescent="0.3">
      <c r="A108960">
        <v>97915</v>
      </c>
      <c r="B108960" s="2">
        <v>44339.566126213591</v>
      </c>
      <c r="C108960">
        <v>79380</v>
      </c>
      <c r="D108960">
        <v>182984</v>
      </c>
    </row>
    <row r="108961" spans="1:4" x14ac:dyDescent="0.3">
      <c r="A108961">
        <v>97912</v>
      </c>
      <c r="B108961" s="2">
        <v>44339.565874202701</v>
      </c>
      <c r="C108961">
        <v>282163</v>
      </c>
      <c r="D108961">
        <v>246641</v>
      </c>
    </row>
    <row r="108962" spans="1:4" x14ac:dyDescent="0.3">
      <c r="A108962">
        <v>97908</v>
      </c>
      <c r="B108962" s="2">
        <v>44339.565660573135</v>
      </c>
      <c r="C108962">
        <v>299441</v>
      </c>
      <c r="D108962">
        <v>429494</v>
      </c>
    </row>
    <row r="108963" spans="1:4" x14ac:dyDescent="0.3">
      <c r="A108963">
        <v>97903</v>
      </c>
      <c r="B108963" s="2">
        <v>44339.565317152104</v>
      </c>
      <c r="C108963">
        <v>106968</v>
      </c>
      <c r="D108963">
        <v>472712</v>
      </c>
    </row>
    <row r="108964" spans="1:4" x14ac:dyDescent="0.3">
      <c r="A108964">
        <v>97899</v>
      </c>
      <c r="B108964" s="2">
        <v>44339.564508090618</v>
      </c>
      <c r="C108964">
        <v>232089</v>
      </c>
      <c r="D108964">
        <v>230507</v>
      </c>
    </row>
    <row r="108965" spans="1:4" x14ac:dyDescent="0.3">
      <c r="A108965">
        <v>97895</v>
      </c>
      <c r="B108965" s="2">
        <v>44339.564333333336</v>
      </c>
      <c r="C108965">
        <v>259141</v>
      </c>
      <c r="D108965">
        <v>517</v>
      </c>
    </row>
    <row r="108966" spans="1:4" x14ac:dyDescent="0.3">
      <c r="A108966">
        <v>97893</v>
      </c>
      <c r="B108966" s="2">
        <v>44339.564103559867</v>
      </c>
      <c r="C108966">
        <v>288166</v>
      </c>
      <c r="D108966">
        <v>302612</v>
      </c>
    </row>
    <row r="108967" spans="1:4" x14ac:dyDescent="0.3">
      <c r="A108967">
        <v>97892</v>
      </c>
      <c r="B108967" s="2">
        <v>44339.564103559867</v>
      </c>
      <c r="C108967">
        <v>124457</v>
      </c>
      <c r="D108967">
        <v>469849</v>
      </c>
    </row>
    <row r="108968" spans="1:4" x14ac:dyDescent="0.3">
      <c r="A108968">
        <v>97889</v>
      </c>
      <c r="B108968" s="2">
        <v>44339.563798944058</v>
      </c>
      <c r="C108968">
        <v>342927</v>
      </c>
      <c r="D108968">
        <v>191893</v>
      </c>
    </row>
    <row r="108969" spans="1:4" x14ac:dyDescent="0.3">
      <c r="A108969">
        <v>97886</v>
      </c>
      <c r="B108969" s="2">
        <v>44339.563699029131</v>
      </c>
      <c r="C108969">
        <v>33128</v>
      </c>
      <c r="D108969">
        <v>158978</v>
      </c>
    </row>
    <row r="108970" spans="1:4" x14ac:dyDescent="0.3">
      <c r="A108970">
        <v>97883</v>
      </c>
      <c r="B108970" s="2">
        <v>44339.562485436894</v>
      </c>
      <c r="C108970">
        <v>336623</v>
      </c>
      <c r="D108970">
        <v>18620</v>
      </c>
    </row>
    <row r="108971" spans="1:4" x14ac:dyDescent="0.3">
      <c r="A108971">
        <v>97878</v>
      </c>
      <c r="B108971" s="2">
        <v>44339.562333333335</v>
      </c>
      <c r="C108971">
        <v>44663</v>
      </c>
      <c r="D108971">
        <v>327633</v>
      </c>
    </row>
    <row r="108972" spans="1:4" x14ac:dyDescent="0.3">
      <c r="A108972">
        <v>97874</v>
      </c>
      <c r="B108972" s="2">
        <v>44339.562080906151</v>
      </c>
      <c r="C108972">
        <v>297384</v>
      </c>
      <c r="D108972">
        <v>212452</v>
      </c>
    </row>
    <row r="108973" spans="1:4" x14ac:dyDescent="0.3">
      <c r="A108973">
        <v>97872</v>
      </c>
      <c r="B108973" s="2">
        <v>44339.560333333335</v>
      </c>
      <c r="C108973">
        <v>94732</v>
      </c>
      <c r="D108973">
        <v>411922</v>
      </c>
    </row>
    <row r="108974" spans="1:4" x14ac:dyDescent="0.3">
      <c r="A108974">
        <v>97868</v>
      </c>
      <c r="B108974" s="2">
        <v>44339.56</v>
      </c>
      <c r="C108974">
        <v>226387</v>
      </c>
      <c r="D108974">
        <v>182191</v>
      </c>
    </row>
    <row r="108975" spans="1:4" x14ac:dyDescent="0.3">
      <c r="A108975">
        <v>97866</v>
      </c>
      <c r="B108975" s="2">
        <v>44339.558915982547</v>
      </c>
      <c r="C108975">
        <v>185595</v>
      </c>
      <c r="D108975">
        <v>286726</v>
      </c>
    </row>
    <row r="108976" spans="1:4" x14ac:dyDescent="0.3">
      <c r="A108976">
        <v>97865</v>
      </c>
      <c r="B108976" s="2">
        <v>44339.558844660198</v>
      </c>
      <c r="C108976">
        <v>27337</v>
      </c>
      <c r="D108976">
        <v>411635</v>
      </c>
    </row>
    <row r="108977" spans="1:4" x14ac:dyDescent="0.3">
      <c r="A108977">
        <v>97863</v>
      </c>
      <c r="B108977" s="2">
        <v>44339.558035598704</v>
      </c>
      <c r="C108977">
        <v>281434</v>
      </c>
      <c r="D108977">
        <v>351192</v>
      </c>
    </row>
    <row r="108978" spans="1:4" x14ac:dyDescent="0.3">
      <c r="A108978">
        <v>97859</v>
      </c>
      <c r="B108978" s="2">
        <v>44339.558035598704</v>
      </c>
      <c r="C108978">
        <v>215965</v>
      </c>
      <c r="D108978">
        <v>62570</v>
      </c>
    </row>
    <row r="108979" spans="1:4" x14ac:dyDescent="0.3">
      <c r="A108979">
        <v>97855</v>
      </c>
      <c r="B108979" s="2">
        <v>44339.557631067961</v>
      </c>
      <c r="C108979">
        <v>289706</v>
      </c>
      <c r="D108979">
        <v>309712</v>
      </c>
    </row>
    <row r="108980" spans="1:4" x14ac:dyDescent="0.3">
      <c r="A108980">
        <v>97850</v>
      </c>
      <c r="B108980" s="2">
        <v>44339.557226537218</v>
      </c>
      <c r="C108980">
        <v>258031</v>
      </c>
      <c r="D108980">
        <v>272330</v>
      </c>
    </row>
    <row r="108981" spans="1:4" x14ac:dyDescent="0.3">
      <c r="A108981">
        <v>97848</v>
      </c>
      <c r="B108981" s="2">
        <v>44339.557226537218</v>
      </c>
      <c r="C108981">
        <v>257885</v>
      </c>
      <c r="D108981">
        <v>86587</v>
      </c>
    </row>
    <row r="108982" spans="1:4" x14ac:dyDescent="0.3">
      <c r="A108982">
        <v>97847</v>
      </c>
      <c r="B108982" s="2">
        <v>44339.556901760916</v>
      </c>
      <c r="C108982">
        <v>315137</v>
      </c>
      <c r="D108982">
        <v>182191</v>
      </c>
    </row>
    <row r="108983" spans="1:4" x14ac:dyDescent="0.3">
      <c r="A108983">
        <v>97842</v>
      </c>
      <c r="B108983" s="2">
        <v>44339.556535538803</v>
      </c>
      <c r="C108983">
        <v>334959</v>
      </c>
      <c r="D108983">
        <v>230272</v>
      </c>
    </row>
    <row r="108984" spans="1:4" x14ac:dyDescent="0.3">
      <c r="A108984">
        <v>97841</v>
      </c>
      <c r="B108984" s="2">
        <v>44339.554799352751</v>
      </c>
      <c r="C108984">
        <v>205881</v>
      </c>
      <c r="D108984">
        <v>411922</v>
      </c>
    </row>
    <row r="108985" spans="1:4" x14ac:dyDescent="0.3">
      <c r="A108985">
        <v>97840</v>
      </c>
      <c r="B108985" s="2">
        <v>44339.553990291264</v>
      </c>
      <c r="C108985">
        <v>168128</v>
      </c>
      <c r="D108985">
        <v>158978</v>
      </c>
    </row>
    <row r="108986" spans="1:4" x14ac:dyDescent="0.3">
      <c r="A108986">
        <v>97836</v>
      </c>
      <c r="B108986" s="2">
        <v>44339.553636280405</v>
      </c>
      <c r="C108986">
        <v>5868</v>
      </c>
      <c r="D108986">
        <v>230507</v>
      </c>
    </row>
    <row r="108987" spans="1:4" x14ac:dyDescent="0.3">
      <c r="A108987">
        <v>97833</v>
      </c>
      <c r="B108987" s="2">
        <v>44339.553585760521</v>
      </c>
      <c r="C108987">
        <v>109032</v>
      </c>
      <c r="D108987">
        <v>347393</v>
      </c>
    </row>
    <row r="108988" spans="1:4" x14ac:dyDescent="0.3">
      <c r="A108988">
        <v>97831</v>
      </c>
      <c r="B108988" s="2">
        <v>44339.553422650839</v>
      </c>
      <c r="C108988">
        <v>219719</v>
      </c>
      <c r="D108988">
        <v>230507</v>
      </c>
    </row>
    <row r="108989" spans="1:4" x14ac:dyDescent="0.3">
      <c r="A108989">
        <v>97828</v>
      </c>
      <c r="B108989" s="2">
        <v>44339.55281228065</v>
      </c>
      <c r="C108989">
        <v>268952</v>
      </c>
      <c r="D108989">
        <v>411922</v>
      </c>
    </row>
    <row r="108990" spans="1:4" x14ac:dyDescent="0.3">
      <c r="A108990">
        <v>97823</v>
      </c>
      <c r="B108990" s="2">
        <v>44339.552000000003</v>
      </c>
      <c r="C108990">
        <v>271958</v>
      </c>
      <c r="D108990">
        <v>17150</v>
      </c>
    </row>
    <row r="108991" spans="1:4" x14ac:dyDescent="0.3">
      <c r="A108991">
        <v>97822</v>
      </c>
      <c r="B108991" s="2">
        <v>44339.551967637541</v>
      </c>
      <c r="C108991">
        <v>217579</v>
      </c>
      <c r="D108991">
        <v>455878</v>
      </c>
    </row>
    <row r="108992" spans="1:4" x14ac:dyDescent="0.3">
      <c r="A108992">
        <v>97819</v>
      </c>
      <c r="B108992" s="2">
        <v>44339.550754045311</v>
      </c>
      <c r="C108992">
        <v>5016</v>
      </c>
      <c r="D108992">
        <v>250679</v>
      </c>
    </row>
    <row r="108993" spans="1:4" x14ac:dyDescent="0.3">
      <c r="A108993">
        <v>97816</v>
      </c>
      <c r="B108993" s="2">
        <v>44339.548448133792</v>
      </c>
      <c r="C108993">
        <v>242318</v>
      </c>
      <c r="D108993">
        <v>472908</v>
      </c>
    </row>
    <row r="108994" spans="1:4" x14ac:dyDescent="0.3">
      <c r="A108994">
        <v>97811</v>
      </c>
      <c r="B108994" s="2">
        <v>44339.548326860844</v>
      </c>
      <c r="C108994">
        <v>348541</v>
      </c>
      <c r="D108994">
        <v>218037</v>
      </c>
    </row>
    <row r="108995" spans="1:4" x14ac:dyDescent="0.3">
      <c r="A108995">
        <v>97809</v>
      </c>
      <c r="B108995" s="2">
        <v>44339.548326860844</v>
      </c>
      <c r="C108995">
        <v>17102</v>
      </c>
      <c r="D108995">
        <v>153893</v>
      </c>
    </row>
    <row r="108996" spans="1:4" x14ac:dyDescent="0.3">
      <c r="A108996">
        <v>97805</v>
      </c>
      <c r="B108996" s="2">
        <v>44339.547922330094</v>
      </c>
      <c r="C108996">
        <v>164872</v>
      </c>
      <c r="D108996">
        <v>470762</v>
      </c>
    </row>
    <row r="108997" spans="1:4" x14ac:dyDescent="0.3">
      <c r="A108997">
        <v>97803</v>
      </c>
      <c r="B108997" s="2">
        <v>44339.547517799358</v>
      </c>
      <c r="C108997">
        <v>294219</v>
      </c>
      <c r="D108997">
        <v>137899</v>
      </c>
    </row>
    <row r="108998" spans="1:4" x14ac:dyDescent="0.3">
      <c r="A108998">
        <v>97798</v>
      </c>
      <c r="B108998" s="2">
        <v>44339.54751779935</v>
      </c>
      <c r="C108998">
        <v>311329</v>
      </c>
      <c r="D108998">
        <v>188971</v>
      </c>
    </row>
    <row r="108999" spans="1:4" x14ac:dyDescent="0.3">
      <c r="A108999">
        <v>97797</v>
      </c>
      <c r="B108999" s="2">
        <v>44339.546304207121</v>
      </c>
      <c r="C108999">
        <v>224849</v>
      </c>
      <c r="D108999">
        <v>302811</v>
      </c>
    </row>
    <row r="109000" spans="1:4" x14ac:dyDescent="0.3">
      <c r="A109000">
        <v>97796</v>
      </c>
      <c r="B109000" s="2">
        <v>44339.545090614884</v>
      </c>
      <c r="C109000">
        <v>38708</v>
      </c>
      <c r="D109000">
        <v>181651</v>
      </c>
    </row>
    <row r="109001" spans="1:4" x14ac:dyDescent="0.3">
      <c r="A109001">
        <v>97791</v>
      </c>
      <c r="B109001" s="2">
        <v>44339.54306796116</v>
      </c>
      <c r="C109001">
        <v>154139</v>
      </c>
      <c r="D109001">
        <v>396828</v>
      </c>
    </row>
    <row r="109002" spans="1:4" x14ac:dyDescent="0.3">
      <c r="A109002">
        <v>97786</v>
      </c>
      <c r="B109002" s="2">
        <v>44339.542663430424</v>
      </c>
      <c r="C109002">
        <v>107743</v>
      </c>
      <c r="D109002">
        <v>180863</v>
      </c>
    </row>
    <row r="109003" spans="1:4" x14ac:dyDescent="0.3">
      <c r="A109003">
        <v>97784</v>
      </c>
      <c r="B109003" s="2">
        <v>44339.542100283819</v>
      </c>
      <c r="C109003">
        <v>113729</v>
      </c>
      <c r="D109003">
        <v>297237</v>
      </c>
    </row>
    <row r="109004" spans="1:4" x14ac:dyDescent="0.3">
      <c r="A109004">
        <v>97779</v>
      </c>
      <c r="B109004" s="2">
        <v>44339.541642506178</v>
      </c>
      <c r="C109004">
        <v>166979</v>
      </c>
      <c r="D109004">
        <v>251574</v>
      </c>
    </row>
    <row r="109005" spans="1:4" x14ac:dyDescent="0.3">
      <c r="A109005">
        <v>97776</v>
      </c>
      <c r="B109005" s="2">
        <v>44339.541611987668</v>
      </c>
      <c r="C109005">
        <v>200876</v>
      </c>
      <c r="D109005">
        <v>158978</v>
      </c>
    </row>
    <row r="109006" spans="1:4" x14ac:dyDescent="0.3">
      <c r="A109006">
        <v>97775</v>
      </c>
      <c r="B109006" s="2">
        <v>44339.541449838187</v>
      </c>
      <c r="C109006">
        <v>100342</v>
      </c>
      <c r="D109006">
        <v>230507</v>
      </c>
    </row>
    <row r="109007" spans="1:4" x14ac:dyDescent="0.3">
      <c r="A109007">
        <v>97771</v>
      </c>
      <c r="B109007" s="2">
        <v>44339.540999999997</v>
      </c>
      <c r="C109007">
        <v>218830</v>
      </c>
      <c r="D109007">
        <v>152631</v>
      </c>
    </row>
    <row r="109008" spans="1:4" x14ac:dyDescent="0.3">
      <c r="A109008">
        <v>97766</v>
      </c>
      <c r="B109008" s="2">
        <v>44339.540696432385</v>
      </c>
      <c r="C109008">
        <v>94031</v>
      </c>
      <c r="D109008">
        <v>411922</v>
      </c>
    </row>
    <row r="109009" spans="1:4" x14ac:dyDescent="0.3">
      <c r="A109009">
        <v>97765</v>
      </c>
      <c r="B109009" s="2">
        <v>44339.538618122977</v>
      </c>
      <c r="C109009">
        <v>272981</v>
      </c>
      <c r="D109009">
        <v>397390</v>
      </c>
    </row>
    <row r="109010" spans="1:4" x14ac:dyDescent="0.3">
      <c r="A109010">
        <v>97762</v>
      </c>
      <c r="B109010" s="2">
        <v>44339.53780906149</v>
      </c>
      <c r="C109010">
        <v>77510</v>
      </c>
      <c r="D109010">
        <v>250679</v>
      </c>
    </row>
    <row r="109011" spans="1:4" x14ac:dyDescent="0.3">
      <c r="A109011">
        <v>97760</v>
      </c>
      <c r="B109011" s="2">
        <v>44339.536999999997</v>
      </c>
      <c r="C109011">
        <v>110864</v>
      </c>
      <c r="D109011">
        <v>300941</v>
      </c>
    </row>
    <row r="109012" spans="1:4" x14ac:dyDescent="0.3">
      <c r="A109012">
        <v>97757</v>
      </c>
      <c r="B109012" s="2">
        <v>44339.53544724876</v>
      </c>
      <c r="C109012">
        <v>176321</v>
      </c>
      <c r="D109012">
        <v>176818</v>
      </c>
    </row>
    <row r="109013" spans="1:4" x14ac:dyDescent="0.3">
      <c r="A109013">
        <v>97752</v>
      </c>
      <c r="B109013" s="2">
        <v>44339.535381877024</v>
      </c>
      <c r="C109013">
        <v>87427</v>
      </c>
      <c r="D109013">
        <v>324893</v>
      </c>
    </row>
    <row r="109014" spans="1:4" x14ac:dyDescent="0.3">
      <c r="A109014">
        <v>97748</v>
      </c>
      <c r="B109014" s="2">
        <v>44339.534977346273</v>
      </c>
      <c r="C109014">
        <v>196922</v>
      </c>
      <c r="D109014">
        <v>411922</v>
      </c>
    </row>
    <row r="109015" spans="1:4" x14ac:dyDescent="0.3">
      <c r="A109015">
        <v>97746</v>
      </c>
      <c r="B109015" s="2">
        <v>44339.534977346273</v>
      </c>
      <c r="C109015">
        <v>91375</v>
      </c>
      <c r="D109015">
        <v>266185</v>
      </c>
    </row>
    <row r="109016" spans="1:4" x14ac:dyDescent="0.3">
      <c r="A109016">
        <v>97741</v>
      </c>
      <c r="B109016" s="2">
        <v>44339.534977346273</v>
      </c>
      <c r="C109016">
        <v>49764</v>
      </c>
      <c r="D109016">
        <v>341081</v>
      </c>
    </row>
    <row r="109017" spans="1:4" x14ac:dyDescent="0.3">
      <c r="A109017">
        <v>97738</v>
      </c>
      <c r="B109017" s="2">
        <v>44339.534653767507</v>
      </c>
      <c r="C109017">
        <v>190444</v>
      </c>
      <c r="D109017">
        <v>375710</v>
      </c>
    </row>
    <row r="109018" spans="1:4" x14ac:dyDescent="0.3">
      <c r="A109018">
        <v>97736</v>
      </c>
      <c r="B109018" s="2">
        <v>44339.53447065645</v>
      </c>
      <c r="C109018">
        <v>253879</v>
      </c>
      <c r="D109018">
        <v>16360</v>
      </c>
    </row>
    <row r="109019" spans="1:4" x14ac:dyDescent="0.3">
      <c r="A109019">
        <v>97735</v>
      </c>
      <c r="B109019" s="2">
        <v>44339.533763754051</v>
      </c>
      <c r="C109019">
        <v>83745</v>
      </c>
      <c r="D109019">
        <v>1019</v>
      </c>
    </row>
    <row r="109020" spans="1:4" x14ac:dyDescent="0.3">
      <c r="A109020">
        <v>97733</v>
      </c>
      <c r="B109020" s="2">
        <v>44339.533280434582</v>
      </c>
      <c r="C109020">
        <v>88399</v>
      </c>
      <c r="D109020">
        <v>58674</v>
      </c>
    </row>
    <row r="109021" spans="1:4" x14ac:dyDescent="0.3">
      <c r="A109021">
        <v>97731</v>
      </c>
      <c r="B109021" s="2">
        <v>44339.532954692557</v>
      </c>
      <c r="C109021">
        <v>301261</v>
      </c>
      <c r="D109021">
        <v>470762</v>
      </c>
    </row>
    <row r="109022" spans="1:4" x14ac:dyDescent="0.3">
      <c r="A109022">
        <v>97729</v>
      </c>
      <c r="B109022" s="2">
        <v>44339.532944730978</v>
      </c>
      <c r="C109022">
        <v>49641</v>
      </c>
      <c r="D109022">
        <v>253546</v>
      </c>
    </row>
    <row r="109023" spans="1:4" x14ac:dyDescent="0.3">
      <c r="A109023">
        <v>97724</v>
      </c>
      <c r="B109023" s="2">
        <v>44339.531336569584</v>
      </c>
      <c r="C109023">
        <v>242671</v>
      </c>
      <c r="D109023">
        <v>341333</v>
      </c>
    </row>
    <row r="109024" spans="1:4" x14ac:dyDescent="0.3">
      <c r="A109024">
        <v>97722</v>
      </c>
      <c r="B109024" s="2">
        <v>44339.529718446604</v>
      </c>
      <c r="C109024">
        <v>140363</v>
      </c>
      <c r="D109024">
        <v>49057</v>
      </c>
    </row>
    <row r="109025" spans="1:4" x14ac:dyDescent="0.3">
      <c r="A109025">
        <v>97721</v>
      </c>
      <c r="B109025" s="2">
        <v>44339.529000000002</v>
      </c>
      <c r="C109025">
        <v>181395</v>
      </c>
      <c r="D109025">
        <v>88863</v>
      </c>
    </row>
    <row r="109026" spans="1:4" x14ac:dyDescent="0.3">
      <c r="A109026">
        <v>97720</v>
      </c>
      <c r="B109026" s="2">
        <v>44339.52648220065</v>
      </c>
      <c r="C109026">
        <v>278971</v>
      </c>
      <c r="D109026">
        <v>131136</v>
      </c>
    </row>
    <row r="109027" spans="1:4" x14ac:dyDescent="0.3">
      <c r="A109027">
        <v>97715</v>
      </c>
      <c r="B109027" s="2">
        <v>44339.523650485433</v>
      </c>
      <c r="C109027">
        <v>204786</v>
      </c>
      <c r="D109027">
        <v>250679</v>
      </c>
    </row>
    <row r="109028" spans="1:4" x14ac:dyDescent="0.3">
      <c r="A109028">
        <v>97711</v>
      </c>
      <c r="B109028" s="2">
        <v>44339.520333333334</v>
      </c>
      <c r="C109028">
        <v>207366</v>
      </c>
      <c r="D109028">
        <v>153893</v>
      </c>
    </row>
    <row r="109029" spans="1:4" x14ac:dyDescent="0.3">
      <c r="A109029">
        <v>97709</v>
      </c>
      <c r="B109029" s="2">
        <v>44339.518666666663</v>
      </c>
      <c r="C109029">
        <v>189357</v>
      </c>
      <c r="D109029">
        <v>347393</v>
      </c>
    </row>
    <row r="109030" spans="1:4" x14ac:dyDescent="0.3">
      <c r="A109030">
        <v>97707</v>
      </c>
      <c r="B109030" s="2">
        <v>44339.517532883692</v>
      </c>
      <c r="C109030">
        <v>74038</v>
      </c>
      <c r="D109030">
        <v>318588</v>
      </c>
    </row>
    <row r="109031" spans="1:4" x14ac:dyDescent="0.3">
      <c r="A109031">
        <v>97702</v>
      </c>
      <c r="B109031" s="2">
        <v>44339.517177993526</v>
      </c>
      <c r="C109031">
        <v>319039</v>
      </c>
      <c r="D109031">
        <v>411922</v>
      </c>
    </row>
    <row r="109032" spans="1:4" x14ac:dyDescent="0.3">
      <c r="A109032">
        <v>97700</v>
      </c>
      <c r="B109032" s="2">
        <v>44339.517177993526</v>
      </c>
      <c r="C109032">
        <v>146218</v>
      </c>
      <c r="D109032">
        <v>315541</v>
      </c>
    </row>
    <row r="109033" spans="1:4" x14ac:dyDescent="0.3">
      <c r="A109033">
        <v>97696</v>
      </c>
      <c r="B109033" s="2">
        <v>44339.515559870546</v>
      </c>
      <c r="C109033">
        <v>281500</v>
      </c>
      <c r="D109033">
        <v>250679</v>
      </c>
    </row>
    <row r="109034" spans="1:4" x14ac:dyDescent="0.3">
      <c r="A109034">
        <v>97693</v>
      </c>
      <c r="B109034" s="2">
        <v>44339.51515533981</v>
      </c>
      <c r="C109034">
        <v>161799</v>
      </c>
      <c r="D109034">
        <v>411922</v>
      </c>
    </row>
    <row r="109035" spans="1:4" x14ac:dyDescent="0.3">
      <c r="A109035">
        <v>97688</v>
      </c>
      <c r="B109035" s="2">
        <v>44339.515091402936</v>
      </c>
      <c r="C109035">
        <v>296563</v>
      </c>
      <c r="D109035">
        <v>118549</v>
      </c>
    </row>
    <row r="109036" spans="1:4" x14ac:dyDescent="0.3">
      <c r="A109036">
        <v>97684</v>
      </c>
      <c r="B109036" s="2">
        <v>44339.514750809059</v>
      </c>
      <c r="C109036">
        <v>79743</v>
      </c>
      <c r="D109036">
        <v>158978</v>
      </c>
    </row>
    <row r="109037" spans="1:4" x14ac:dyDescent="0.3">
      <c r="A109037">
        <v>97679</v>
      </c>
      <c r="B109037" s="2">
        <v>44339.513941747573</v>
      </c>
      <c r="C109037">
        <v>347763</v>
      </c>
      <c r="D109037">
        <v>81226</v>
      </c>
    </row>
    <row r="109038" spans="1:4" x14ac:dyDescent="0.3">
      <c r="A109038">
        <v>97675</v>
      </c>
      <c r="B109038" s="2">
        <v>44339.513333333336</v>
      </c>
      <c r="C109038">
        <v>127713</v>
      </c>
      <c r="D109038">
        <v>250679</v>
      </c>
    </row>
    <row r="109039" spans="1:4" x14ac:dyDescent="0.3">
      <c r="A109039">
        <v>97670</v>
      </c>
      <c r="B109039" s="2">
        <v>44339.511978514973</v>
      </c>
      <c r="C109039">
        <v>228460</v>
      </c>
      <c r="D109039">
        <v>304401</v>
      </c>
    </row>
    <row r="109040" spans="1:4" x14ac:dyDescent="0.3">
      <c r="A109040">
        <v>97666</v>
      </c>
      <c r="B109040" s="2">
        <v>44339.511919093857</v>
      </c>
      <c r="C109040">
        <v>225119</v>
      </c>
      <c r="D109040">
        <v>27497</v>
      </c>
    </row>
    <row r="109041" spans="1:4" x14ac:dyDescent="0.3">
      <c r="A109041">
        <v>97663</v>
      </c>
      <c r="B109041" s="2">
        <v>44339.508278317153</v>
      </c>
      <c r="C109041">
        <v>280524</v>
      </c>
      <c r="D109041">
        <v>394087</v>
      </c>
    </row>
    <row r="109042" spans="1:4" x14ac:dyDescent="0.3">
      <c r="A109042">
        <v>97658</v>
      </c>
      <c r="B109042" s="2">
        <v>44339.50787378641</v>
      </c>
      <c r="C109042">
        <v>327312</v>
      </c>
      <c r="D109042">
        <v>244574</v>
      </c>
    </row>
    <row r="109043" spans="1:4" x14ac:dyDescent="0.3">
      <c r="A109043">
        <v>97656</v>
      </c>
      <c r="B109043" s="2">
        <v>44339.50787378641</v>
      </c>
      <c r="C109043">
        <v>42462</v>
      </c>
      <c r="D109043">
        <v>252677</v>
      </c>
    </row>
    <row r="109044" spans="1:4" x14ac:dyDescent="0.3">
      <c r="A109044">
        <v>97651</v>
      </c>
      <c r="B109044" s="2">
        <v>44339.50785851619</v>
      </c>
      <c r="C109044">
        <v>71880</v>
      </c>
      <c r="D109044">
        <v>120139</v>
      </c>
    </row>
    <row r="109045" spans="1:4" x14ac:dyDescent="0.3">
      <c r="A109045">
        <v>97648</v>
      </c>
      <c r="B109045" s="2">
        <v>44339.506999999998</v>
      </c>
      <c r="C109045">
        <v>93315</v>
      </c>
      <c r="D109045">
        <v>405685</v>
      </c>
    </row>
    <row r="109046" spans="1:4" x14ac:dyDescent="0.3">
      <c r="A109046">
        <v>97644</v>
      </c>
      <c r="B109046" s="2">
        <v>44339.506333333338</v>
      </c>
      <c r="C109046">
        <v>186315</v>
      </c>
      <c r="D109046">
        <v>227775</v>
      </c>
    </row>
    <row r="109047" spans="1:4" x14ac:dyDescent="0.3">
      <c r="A109047">
        <v>97643</v>
      </c>
      <c r="B109047" s="2">
        <v>44339.506255663429</v>
      </c>
      <c r="C109047">
        <v>328636</v>
      </c>
      <c r="D109047">
        <v>31749</v>
      </c>
    </row>
    <row r="109048" spans="1:4" x14ac:dyDescent="0.3">
      <c r="A109048">
        <v>97639</v>
      </c>
      <c r="B109048" s="2">
        <v>44339.505446601943</v>
      </c>
      <c r="C109048">
        <v>114946</v>
      </c>
      <c r="D109048">
        <v>143888</v>
      </c>
    </row>
    <row r="109049" spans="1:4" x14ac:dyDescent="0.3">
      <c r="A109049">
        <v>97637</v>
      </c>
      <c r="B109049" s="2">
        <v>44339.504637540456</v>
      </c>
      <c r="C109049">
        <v>245530</v>
      </c>
      <c r="D109049">
        <v>155428</v>
      </c>
    </row>
    <row r="109050" spans="1:4" x14ac:dyDescent="0.3">
      <c r="A109050">
        <v>97635</v>
      </c>
      <c r="B109050" s="2">
        <v>44339.504318369094</v>
      </c>
      <c r="C109050">
        <v>247439</v>
      </c>
      <c r="D109050">
        <v>366812</v>
      </c>
    </row>
    <row r="109051" spans="1:4" x14ac:dyDescent="0.3">
      <c r="A109051">
        <v>97634</v>
      </c>
      <c r="B109051" s="2">
        <v>44339.503019417476</v>
      </c>
      <c r="C109051">
        <v>109601</v>
      </c>
      <c r="D109051">
        <v>180055</v>
      </c>
    </row>
    <row r="109052" spans="1:4" x14ac:dyDescent="0.3">
      <c r="A109052">
        <v>97633</v>
      </c>
      <c r="B109052" s="2">
        <v>44339.502614886725</v>
      </c>
      <c r="C109052">
        <v>325838</v>
      </c>
      <c r="D109052">
        <v>439981</v>
      </c>
    </row>
    <row r="109053" spans="1:4" x14ac:dyDescent="0.3">
      <c r="A109053">
        <v>97631</v>
      </c>
      <c r="B109053" s="2">
        <v>44339.499069185462</v>
      </c>
      <c r="C109053">
        <v>252736</v>
      </c>
      <c r="D109053">
        <v>421124</v>
      </c>
    </row>
    <row r="109054" spans="1:4" x14ac:dyDescent="0.3">
      <c r="A109054">
        <v>97628</v>
      </c>
      <c r="B109054" s="2">
        <v>44339.499008148443</v>
      </c>
      <c r="C109054">
        <v>255355</v>
      </c>
      <c r="D109054">
        <v>456134</v>
      </c>
    </row>
    <row r="109055" spans="1:4" x14ac:dyDescent="0.3">
      <c r="A109055">
        <v>97623</v>
      </c>
      <c r="B109055" s="2">
        <v>44339.498977629934</v>
      </c>
      <c r="C109055">
        <v>251064</v>
      </c>
      <c r="D109055">
        <v>372101</v>
      </c>
    </row>
    <row r="109056" spans="1:4" x14ac:dyDescent="0.3">
      <c r="A109056">
        <v>97622</v>
      </c>
      <c r="B109056" s="2">
        <v>44339.498974110036</v>
      </c>
      <c r="C109056">
        <v>191521</v>
      </c>
      <c r="D109056">
        <v>258219</v>
      </c>
    </row>
    <row r="109057" spans="1:4" x14ac:dyDescent="0.3">
      <c r="A109057">
        <v>97621</v>
      </c>
      <c r="B109057" s="2">
        <v>44339.497760517799</v>
      </c>
      <c r="C109057">
        <v>85851</v>
      </c>
      <c r="D109057">
        <v>230507</v>
      </c>
    </row>
    <row r="109058" spans="1:4" x14ac:dyDescent="0.3">
      <c r="A109058">
        <v>97619</v>
      </c>
      <c r="B109058" s="2">
        <v>44339.496951456313</v>
      </c>
      <c r="C109058">
        <v>224807</v>
      </c>
      <c r="D109058">
        <v>113028</v>
      </c>
    </row>
    <row r="109059" spans="1:4" x14ac:dyDescent="0.3">
      <c r="A109059">
        <v>97614</v>
      </c>
      <c r="B109059" s="2">
        <v>44339.496810815763</v>
      </c>
      <c r="C109059">
        <v>154327</v>
      </c>
      <c r="D109059">
        <v>21407</v>
      </c>
    </row>
    <row r="109060" spans="1:4" x14ac:dyDescent="0.3">
      <c r="A109060">
        <v>97609</v>
      </c>
      <c r="B109060" s="2">
        <v>44339.494796594132</v>
      </c>
      <c r="C109060">
        <v>92691</v>
      </c>
      <c r="D109060">
        <v>158978</v>
      </c>
    </row>
    <row r="109061" spans="1:4" x14ac:dyDescent="0.3">
      <c r="A109061">
        <v>97604</v>
      </c>
      <c r="B109061" s="2">
        <v>44339.491988891263</v>
      </c>
      <c r="C109061">
        <v>163916</v>
      </c>
      <c r="D109061">
        <v>238922</v>
      </c>
    </row>
    <row r="109062" spans="1:4" x14ac:dyDescent="0.3">
      <c r="A109062">
        <v>97599</v>
      </c>
      <c r="B109062" s="2">
        <v>44339.491692556636</v>
      </c>
      <c r="C109062">
        <v>205260</v>
      </c>
      <c r="D109062">
        <v>254768</v>
      </c>
    </row>
    <row r="109063" spans="1:4" x14ac:dyDescent="0.3">
      <c r="A109063">
        <v>97595</v>
      </c>
      <c r="B109063" s="2">
        <v>44339.490883495142</v>
      </c>
      <c r="C109063">
        <v>104176</v>
      </c>
      <c r="D109063">
        <v>346829</v>
      </c>
    </row>
    <row r="109064" spans="1:4" x14ac:dyDescent="0.3">
      <c r="A109064">
        <v>97592</v>
      </c>
      <c r="B109064" s="2">
        <v>44339.488631855224</v>
      </c>
      <c r="C109064">
        <v>209346</v>
      </c>
      <c r="D109064">
        <v>230507</v>
      </c>
    </row>
    <row r="109065" spans="1:4" x14ac:dyDescent="0.3">
      <c r="A109065">
        <v>97589</v>
      </c>
      <c r="B109065" s="2">
        <v>44339.488051779932</v>
      </c>
      <c r="C109065">
        <v>91062</v>
      </c>
      <c r="D109065">
        <v>227775</v>
      </c>
    </row>
    <row r="109066" spans="1:4" x14ac:dyDescent="0.3">
      <c r="A109066">
        <v>97585</v>
      </c>
      <c r="B109066" s="2">
        <v>44339.487647249196</v>
      </c>
      <c r="C109066">
        <v>332212</v>
      </c>
      <c r="D109066">
        <v>237520</v>
      </c>
    </row>
    <row r="109067" spans="1:4" x14ac:dyDescent="0.3">
      <c r="A109067">
        <v>97584</v>
      </c>
      <c r="B109067" s="2">
        <v>44339.48673970763</v>
      </c>
      <c r="C109067">
        <v>143092</v>
      </c>
      <c r="D109067">
        <v>103784</v>
      </c>
    </row>
    <row r="109068" spans="1:4" x14ac:dyDescent="0.3">
      <c r="A109068">
        <v>97582</v>
      </c>
      <c r="B109068" s="2">
        <v>44339.486433656959</v>
      </c>
      <c r="C109068">
        <v>209802</v>
      </c>
      <c r="D109068">
        <v>78899</v>
      </c>
    </row>
    <row r="109069" spans="1:4" x14ac:dyDescent="0.3">
      <c r="A109069">
        <v>97580</v>
      </c>
      <c r="B109069" s="2">
        <v>44339.483626819667</v>
      </c>
      <c r="C109069">
        <v>102439</v>
      </c>
      <c r="D109069">
        <v>332374</v>
      </c>
    </row>
    <row r="109070" spans="1:4" x14ac:dyDescent="0.3">
      <c r="A109070">
        <v>97579</v>
      </c>
      <c r="B109070" s="2">
        <v>44339.482792880262</v>
      </c>
      <c r="C109070">
        <v>221244</v>
      </c>
      <c r="D109070">
        <v>449379</v>
      </c>
    </row>
    <row r="109071" spans="1:4" x14ac:dyDescent="0.3">
      <c r="A109071">
        <v>97575</v>
      </c>
      <c r="B109071" s="2">
        <v>44339.482741782893</v>
      </c>
      <c r="C109071">
        <v>197220</v>
      </c>
      <c r="D109071">
        <v>122902</v>
      </c>
    </row>
    <row r="109072" spans="1:4" x14ac:dyDescent="0.3">
      <c r="A109072">
        <v>97574</v>
      </c>
      <c r="B109072" s="2">
        <v>44339.481333333337</v>
      </c>
      <c r="C109072">
        <v>167350</v>
      </c>
      <c r="D109072">
        <v>471403</v>
      </c>
    </row>
    <row r="109073" spans="1:4" x14ac:dyDescent="0.3">
      <c r="A109073">
        <v>97572</v>
      </c>
      <c r="B109073" s="2">
        <v>44339.481174757282</v>
      </c>
      <c r="C109073">
        <v>119219</v>
      </c>
      <c r="D109073">
        <v>470762</v>
      </c>
    </row>
    <row r="109074" spans="1:4" x14ac:dyDescent="0.3">
      <c r="A109074">
        <v>97567</v>
      </c>
      <c r="B109074" s="2">
        <v>44339.479689931941</v>
      </c>
      <c r="C109074">
        <v>172607</v>
      </c>
      <c r="D109074">
        <v>439981</v>
      </c>
    </row>
    <row r="109075" spans="1:4" x14ac:dyDescent="0.3">
      <c r="A109075">
        <v>97564</v>
      </c>
      <c r="B109075" s="2">
        <v>44339.478747572815</v>
      </c>
      <c r="C109075">
        <v>164089</v>
      </c>
      <c r="D109075">
        <v>180863</v>
      </c>
    </row>
    <row r="109076" spans="1:4" x14ac:dyDescent="0.3">
      <c r="A109076">
        <v>97559</v>
      </c>
      <c r="B109076" s="2">
        <v>44339.47807245094</v>
      </c>
      <c r="C109076">
        <v>339788</v>
      </c>
      <c r="D109076">
        <v>258219</v>
      </c>
    </row>
    <row r="109077" spans="1:4" x14ac:dyDescent="0.3">
      <c r="A109077">
        <v>97557</v>
      </c>
      <c r="B109077" s="2">
        <v>44339.477340006713</v>
      </c>
      <c r="C109077">
        <v>335664</v>
      </c>
      <c r="D109077">
        <v>328524</v>
      </c>
    </row>
    <row r="109078" spans="1:4" x14ac:dyDescent="0.3">
      <c r="A109078">
        <v>97552</v>
      </c>
      <c r="B109078" s="2">
        <v>44339.475511326862</v>
      </c>
      <c r="C109078">
        <v>175488</v>
      </c>
      <c r="D109078">
        <v>122902</v>
      </c>
    </row>
    <row r="109079" spans="1:4" x14ac:dyDescent="0.3">
      <c r="A109079">
        <v>97547</v>
      </c>
      <c r="B109079" s="2">
        <v>44339.474379711297</v>
      </c>
      <c r="C109079">
        <v>88468</v>
      </c>
      <c r="D109079">
        <v>271435</v>
      </c>
    </row>
    <row r="109080" spans="1:4" x14ac:dyDescent="0.3">
      <c r="A109080">
        <v>97542</v>
      </c>
      <c r="B109080" s="2">
        <v>44339.473488673138</v>
      </c>
      <c r="C109080">
        <v>276633</v>
      </c>
      <c r="D109080">
        <v>347393</v>
      </c>
    </row>
    <row r="109081" spans="1:4" x14ac:dyDescent="0.3">
      <c r="A109081">
        <v>97539</v>
      </c>
      <c r="B109081" s="2">
        <v>44339.473488673138</v>
      </c>
      <c r="C109081">
        <v>54887</v>
      </c>
      <c r="D109081">
        <v>241927</v>
      </c>
    </row>
    <row r="109082" spans="1:4" x14ac:dyDescent="0.3">
      <c r="A109082">
        <v>97535</v>
      </c>
      <c r="B109082" s="2">
        <v>44339.472679611652</v>
      </c>
      <c r="C109082">
        <v>281672</v>
      </c>
      <c r="D109082">
        <v>250679</v>
      </c>
    </row>
    <row r="109083" spans="1:4" x14ac:dyDescent="0.3">
      <c r="A109083">
        <v>97532</v>
      </c>
      <c r="B109083" s="2">
        <v>44339.471999267553</v>
      </c>
      <c r="C109083">
        <v>186464</v>
      </c>
      <c r="D109083">
        <v>21407</v>
      </c>
    </row>
    <row r="109084" spans="1:4" x14ac:dyDescent="0.3">
      <c r="A109084">
        <v>97528</v>
      </c>
      <c r="B109084" s="2">
        <v>44339.471419415873</v>
      </c>
      <c r="C109084">
        <v>100937</v>
      </c>
      <c r="D109084">
        <v>242428</v>
      </c>
    </row>
    <row r="109085" spans="1:4" x14ac:dyDescent="0.3">
      <c r="A109085">
        <v>97526</v>
      </c>
      <c r="B109085" s="2">
        <v>44339.468977935117</v>
      </c>
      <c r="C109085">
        <v>333690</v>
      </c>
      <c r="D109085">
        <v>429494</v>
      </c>
    </row>
    <row r="109086" spans="1:4" x14ac:dyDescent="0.3">
      <c r="A109086">
        <v>97525</v>
      </c>
      <c r="B109086" s="2">
        <v>44339.46455275124</v>
      </c>
      <c r="C109086">
        <v>319180</v>
      </c>
      <c r="D109086">
        <v>347393</v>
      </c>
    </row>
    <row r="109087" spans="1:4" x14ac:dyDescent="0.3">
      <c r="A109087">
        <v>97521</v>
      </c>
      <c r="B109087" s="2">
        <v>44339.464184466022</v>
      </c>
      <c r="C109087">
        <v>150657</v>
      </c>
      <c r="D109087">
        <v>341081</v>
      </c>
    </row>
    <row r="109088" spans="1:4" x14ac:dyDescent="0.3">
      <c r="A109088">
        <v>97516</v>
      </c>
      <c r="B109088" s="2">
        <v>44339.464094973599</v>
      </c>
      <c r="C109088">
        <v>9771</v>
      </c>
      <c r="D109088">
        <v>470762</v>
      </c>
    </row>
    <row r="109089" spans="1:4" x14ac:dyDescent="0.3">
      <c r="A109089">
        <v>97515</v>
      </c>
      <c r="B109089" s="2">
        <v>44339.461757281555</v>
      </c>
      <c r="C109089">
        <v>178802</v>
      </c>
      <c r="D109089">
        <v>104958</v>
      </c>
    </row>
    <row r="109090" spans="1:4" x14ac:dyDescent="0.3">
      <c r="A109090">
        <v>97514</v>
      </c>
      <c r="B109090" s="2">
        <v>44339.461352750812</v>
      </c>
      <c r="C109090">
        <v>106955</v>
      </c>
      <c r="D109090">
        <v>182191</v>
      </c>
    </row>
    <row r="109091" spans="1:4" x14ac:dyDescent="0.3">
      <c r="A109091">
        <v>97511</v>
      </c>
      <c r="B109091" s="2">
        <v>44339.460948220061</v>
      </c>
      <c r="C109091">
        <v>30834</v>
      </c>
      <c r="D109091">
        <v>123413</v>
      </c>
    </row>
    <row r="109092" spans="1:4" x14ac:dyDescent="0.3">
      <c r="A109092">
        <v>97509</v>
      </c>
      <c r="B109092" s="2">
        <v>44339.459547715691</v>
      </c>
      <c r="C109092">
        <v>28081</v>
      </c>
      <c r="D109092">
        <v>325852</v>
      </c>
    </row>
    <row r="109093" spans="1:4" x14ac:dyDescent="0.3">
      <c r="A109093">
        <v>97507</v>
      </c>
      <c r="B109093" s="2">
        <v>44339.459330097088</v>
      </c>
      <c r="C109093">
        <v>271321</v>
      </c>
      <c r="D109093">
        <v>336205</v>
      </c>
    </row>
    <row r="109094" spans="1:4" x14ac:dyDescent="0.3">
      <c r="A109094">
        <v>97504</v>
      </c>
      <c r="B109094" s="2">
        <v>44339.458601641898</v>
      </c>
      <c r="C109094">
        <v>281616</v>
      </c>
      <c r="D109094">
        <v>16029</v>
      </c>
    </row>
    <row r="109095" spans="1:4" x14ac:dyDescent="0.3">
      <c r="A109095">
        <v>97500</v>
      </c>
      <c r="B109095" s="2">
        <v>44339.458521035594</v>
      </c>
      <c r="C109095">
        <v>15392</v>
      </c>
      <c r="D109095">
        <v>428248</v>
      </c>
    </row>
    <row r="109096" spans="1:4" x14ac:dyDescent="0.3">
      <c r="A109096">
        <v>97496</v>
      </c>
      <c r="B109096" s="2">
        <v>44339.457711974115</v>
      </c>
      <c r="C109096">
        <v>113314</v>
      </c>
      <c r="D109096">
        <v>446536</v>
      </c>
    </row>
    <row r="109097" spans="1:4" x14ac:dyDescent="0.3">
      <c r="A109097">
        <v>97495</v>
      </c>
      <c r="B109097" s="2">
        <v>44339.456498381878</v>
      </c>
      <c r="C109097">
        <v>28181</v>
      </c>
      <c r="D109097">
        <v>137184</v>
      </c>
    </row>
    <row r="109098" spans="1:4" x14ac:dyDescent="0.3">
      <c r="A109098">
        <v>97491</v>
      </c>
      <c r="B109098" s="2">
        <v>44339.456343272192</v>
      </c>
      <c r="C109098">
        <v>214260</v>
      </c>
      <c r="D109098">
        <v>351116</v>
      </c>
    </row>
    <row r="109099" spans="1:4" x14ac:dyDescent="0.3">
      <c r="A109099">
        <v>97486</v>
      </c>
      <c r="B109099" s="2">
        <v>44339.455000000002</v>
      </c>
      <c r="C109099">
        <v>290507</v>
      </c>
      <c r="D109099">
        <v>126642</v>
      </c>
    </row>
    <row r="109100" spans="1:4" x14ac:dyDescent="0.3">
      <c r="A109100">
        <v>97485</v>
      </c>
      <c r="B109100" s="2">
        <v>44339.454880258898</v>
      </c>
      <c r="C109100">
        <v>203493</v>
      </c>
      <c r="D109100">
        <v>250679</v>
      </c>
    </row>
    <row r="109101" spans="1:4" x14ac:dyDescent="0.3">
      <c r="A109101">
        <v>97480</v>
      </c>
      <c r="B109101" s="2">
        <v>44339.454333333335</v>
      </c>
      <c r="C109101">
        <v>29219</v>
      </c>
      <c r="D109101">
        <v>313862</v>
      </c>
    </row>
    <row r="109102" spans="1:4" x14ac:dyDescent="0.3">
      <c r="A109102">
        <v>97478</v>
      </c>
      <c r="B109102" s="2">
        <v>44339.45420697653</v>
      </c>
      <c r="C109102">
        <v>61083</v>
      </c>
      <c r="D109102">
        <v>204394</v>
      </c>
    </row>
    <row r="109103" spans="1:4" x14ac:dyDescent="0.3">
      <c r="A109103">
        <v>97473</v>
      </c>
      <c r="B109103" s="2">
        <v>44339.453871272926</v>
      </c>
      <c r="C109103">
        <v>263182</v>
      </c>
      <c r="D109103">
        <v>43842</v>
      </c>
    </row>
    <row r="109104" spans="1:4" x14ac:dyDescent="0.3">
      <c r="A109104">
        <v>97470</v>
      </c>
      <c r="B109104" s="2">
        <v>44339.452833643605</v>
      </c>
      <c r="C109104">
        <v>109050</v>
      </c>
      <c r="D109104">
        <v>54561</v>
      </c>
    </row>
    <row r="109105" spans="1:4" x14ac:dyDescent="0.3">
      <c r="A109105">
        <v>97466</v>
      </c>
      <c r="B109105" s="2">
        <v>44339.451999999997</v>
      </c>
      <c r="C109105">
        <v>329647</v>
      </c>
      <c r="D109105">
        <v>82850</v>
      </c>
    </row>
    <row r="109106" spans="1:4" x14ac:dyDescent="0.3">
      <c r="A109106">
        <v>97463</v>
      </c>
      <c r="B109106" s="2">
        <v>44339.449079866936</v>
      </c>
      <c r="C109106">
        <v>155256</v>
      </c>
      <c r="D109106">
        <v>78646</v>
      </c>
    </row>
    <row r="109107" spans="1:4" x14ac:dyDescent="0.3">
      <c r="A109107">
        <v>97462</v>
      </c>
      <c r="B109107" s="2">
        <v>44339.448194830162</v>
      </c>
      <c r="C109107">
        <v>297303</v>
      </c>
      <c r="D109107">
        <v>158978</v>
      </c>
    </row>
    <row r="109108" spans="1:4" x14ac:dyDescent="0.3">
      <c r="A109108">
        <v>97460</v>
      </c>
      <c r="B109108" s="2">
        <v>44339.445753349406</v>
      </c>
      <c r="C109108">
        <v>189897</v>
      </c>
      <c r="D109108">
        <v>466283</v>
      </c>
    </row>
    <row r="109109" spans="1:4" x14ac:dyDescent="0.3">
      <c r="A109109">
        <v>97459</v>
      </c>
      <c r="B109109" s="2">
        <v>44339.444502090519</v>
      </c>
      <c r="C109109">
        <v>113449</v>
      </c>
      <c r="D109109">
        <v>111368</v>
      </c>
    </row>
    <row r="109110" spans="1:4" x14ac:dyDescent="0.3">
      <c r="A109110">
        <v>97454</v>
      </c>
      <c r="B109110" s="2">
        <v>44339.443403424179</v>
      </c>
      <c r="C109110">
        <v>339721</v>
      </c>
      <c r="D109110">
        <v>347008</v>
      </c>
    </row>
    <row r="109111" spans="1:4" x14ac:dyDescent="0.3">
      <c r="A109111">
        <v>97451</v>
      </c>
      <c r="B109111" s="2">
        <v>44339.441935275085</v>
      </c>
      <c r="C109111">
        <v>261898</v>
      </c>
      <c r="D109111">
        <v>110991</v>
      </c>
    </row>
    <row r="109112" spans="1:4" x14ac:dyDescent="0.3">
      <c r="A109112">
        <v>97447</v>
      </c>
      <c r="B109112" s="2">
        <v>44339.438123722037</v>
      </c>
      <c r="C109112">
        <v>7574</v>
      </c>
      <c r="D109112">
        <v>246588</v>
      </c>
    </row>
    <row r="109113" spans="1:4" x14ac:dyDescent="0.3">
      <c r="A109113">
        <v>97443</v>
      </c>
      <c r="B109113" s="2">
        <v>44339.437485436894</v>
      </c>
      <c r="C109113">
        <v>83200</v>
      </c>
      <c r="D109113">
        <v>379466</v>
      </c>
    </row>
    <row r="109114" spans="1:4" x14ac:dyDescent="0.3">
      <c r="A109114">
        <v>97440</v>
      </c>
      <c r="B109114" s="2">
        <v>44339.437080906151</v>
      </c>
      <c r="C109114">
        <v>21015</v>
      </c>
      <c r="D109114">
        <v>206501</v>
      </c>
    </row>
    <row r="109115" spans="1:4" x14ac:dyDescent="0.3">
      <c r="A109115">
        <v>97435</v>
      </c>
      <c r="B109115" s="2">
        <v>44339.436414685508</v>
      </c>
      <c r="C109115">
        <v>297195</v>
      </c>
      <c r="D109115">
        <v>81226</v>
      </c>
    </row>
    <row r="109116" spans="1:4" x14ac:dyDescent="0.3">
      <c r="A109116">
        <v>97430</v>
      </c>
      <c r="B109116" s="2">
        <v>44339.43406476028</v>
      </c>
      <c r="C109116">
        <v>259958</v>
      </c>
      <c r="D109116">
        <v>266342</v>
      </c>
    </row>
    <row r="109117" spans="1:4" x14ac:dyDescent="0.3">
      <c r="A109117">
        <v>97426</v>
      </c>
      <c r="B109117" s="2">
        <v>44339.433440129447</v>
      </c>
      <c r="C109117">
        <v>342895</v>
      </c>
      <c r="D109117">
        <v>261473</v>
      </c>
    </row>
    <row r="109118" spans="1:4" x14ac:dyDescent="0.3">
      <c r="A109118">
        <v>97425</v>
      </c>
      <c r="B109118" s="2">
        <v>44339.431928464612</v>
      </c>
      <c r="C109118">
        <v>196538</v>
      </c>
      <c r="D109118">
        <v>250679</v>
      </c>
    </row>
    <row r="109119" spans="1:4" x14ac:dyDescent="0.3">
      <c r="A109119">
        <v>97424</v>
      </c>
      <c r="B109119" s="2">
        <v>44339.431822006474</v>
      </c>
      <c r="C109119">
        <v>237367</v>
      </c>
      <c r="D109119">
        <v>16360</v>
      </c>
    </row>
    <row r="109120" spans="1:4" x14ac:dyDescent="0.3">
      <c r="A109120">
        <v>97420</v>
      </c>
      <c r="B109120" s="2">
        <v>44339.43</v>
      </c>
      <c r="C109120">
        <v>214647</v>
      </c>
      <c r="D109120">
        <v>226682</v>
      </c>
    </row>
    <row r="109121" spans="1:4" x14ac:dyDescent="0.3">
      <c r="A109121">
        <v>97417</v>
      </c>
      <c r="B109121" s="2">
        <v>44339.428666666667</v>
      </c>
      <c r="C109121">
        <v>246542</v>
      </c>
      <c r="D109121">
        <v>343712</v>
      </c>
    </row>
    <row r="109122" spans="1:4" x14ac:dyDescent="0.3">
      <c r="A109122">
        <v>97415</v>
      </c>
      <c r="B109122" s="2">
        <v>44339.428540910063</v>
      </c>
      <c r="C109122">
        <v>159829</v>
      </c>
      <c r="D109122">
        <v>191893</v>
      </c>
    </row>
    <row r="109123" spans="1:4" x14ac:dyDescent="0.3">
      <c r="A109123">
        <v>97410</v>
      </c>
      <c r="B109123" s="2">
        <v>44339.423731391587</v>
      </c>
      <c r="C109123">
        <v>345861</v>
      </c>
      <c r="D109123">
        <v>389702</v>
      </c>
    </row>
    <row r="109124" spans="1:4" x14ac:dyDescent="0.3">
      <c r="A109124">
        <v>97408</v>
      </c>
      <c r="B109124" s="2">
        <v>44339.423718985563</v>
      </c>
      <c r="C109124">
        <v>342418</v>
      </c>
      <c r="D109124">
        <v>396686</v>
      </c>
    </row>
    <row r="109125" spans="1:4" x14ac:dyDescent="0.3">
      <c r="A109125">
        <v>97404</v>
      </c>
      <c r="B109125" s="2">
        <v>44339.423108615374</v>
      </c>
      <c r="C109125">
        <v>163220</v>
      </c>
      <c r="D109125">
        <v>439981</v>
      </c>
    </row>
    <row r="109126" spans="1:4" x14ac:dyDescent="0.3">
      <c r="A109126">
        <v>97403</v>
      </c>
      <c r="B109126" s="2">
        <v>44339.418333333335</v>
      </c>
      <c r="C109126">
        <v>129649</v>
      </c>
      <c r="D109126">
        <v>466283</v>
      </c>
    </row>
    <row r="109127" spans="1:4" x14ac:dyDescent="0.3">
      <c r="A109127">
        <v>97399</v>
      </c>
      <c r="B109127" s="2">
        <v>44339.417462691119</v>
      </c>
      <c r="C109127">
        <v>109090</v>
      </c>
      <c r="D109127">
        <v>228696</v>
      </c>
    </row>
    <row r="109128" spans="1:4" x14ac:dyDescent="0.3">
      <c r="A109128">
        <v>97397</v>
      </c>
      <c r="B109128" s="2">
        <v>44339.415265358439</v>
      </c>
      <c r="C109128">
        <v>91934</v>
      </c>
      <c r="D109128">
        <v>351192</v>
      </c>
    </row>
    <row r="109129" spans="1:4" x14ac:dyDescent="0.3">
      <c r="A109129">
        <v>97395</v>
      </c>
      <c r="B109129" s="2">
        <v>44339.413678395947</v>
      </c>
      <c r="C109129">
        <v>136706</v>
      </c>
      <c r="D109129">
        <v>380357</v>
      </c>
    </row>
    <row r="109130" spans="1:4" x14ac:dyDescent="0.3">
      <c r="A109130">
        <v>97394</v>
      </c>
      <c r="B109130" s="2">
        <v>44339.410504470965</v>
      </c>
      <c r="C109130">
        <v>268000</v>
      </c>
      <c r="D109130">
        <v>182984</v>
      </c>
    </row>
    <row r="109131" spans="1:4" x14ac:dyDescent="0.3">
      <c r="A109131">
        <v>97393</v>
      </c>
      <c r="B109131" s="2">
        <v>44339.408978545485</v>
      </c>
      <c r="C109131">
        <v>323350</v>
      </c>
      <c r="D109131">
        <v>472330</v>
      </c>
    </row>
    <row r="109132" spans="1:4" x14ac:dyDescent="0.3">
      <c r="A109132">
        <v>97392</v>
      </c>
      <c r="B109132" s="2">
        <v>44339.408763754043</v>
      </c>
      <c r="C109132">
        <v>331232</v>
      </c>
      <c r="D109132">
        <v>230027</v>
      </c>
    </row>
    <row r="109133" spans="1:4" x14ac:dyDescent="0.3">
      <c r="A109133">
        <v>97391</v>
      </c>
      <c r="B109133" s="2">
        <v>44339.408490249334</v>
      </c>
      <c r="C109133">
        <v>294931</v>
      </c>
      <c r="D109133">
        <v>473327</v>
      </c>
    </row>
    <row r="109134" spans="1:4" x14ac:dyDescent="0.3">
      <c r="A109134">
        <v>97390</v>
      </c>
      <c r="B109134" s="2">
        <v>44339.407300027466</v>
      </c>
      <c r="C109134">
        <v>73941</v>
      </c>
      <c r="D109134">
        <v>347008</v>
      </c>
    </row>
    <row r="109135" spans="1:4" x14ac:dyDescent="0.3">
      <c r="A109135">
        <v>97386</v>
      </c>
      <c r="B109135" s="2">
        <v>44339.406741100327</v>
      </c>
      <c r="C109135">
        <v>228229</v>
      </c>
      <c r="D109135">
        <v>157871</v>
      </c>
    </row>
    <row r="109136" spans="1:4" x14ac:dyDescent="0.3">
      <c r="A109136">
        <v>97385</v>
      </c>
      <c r="B109136" s="2">
        <v>44339.406628620258</v>
      </c>
      <c r="C109136">
        <v>255172</v>
      </c>
      <c r="D109136">
        <v>111368</v>
      </c>
    </row>
    <row r="109137" spans="1:4" x14ac:dyDescent="0.3">
      <c r="A109137">
        <v>97381</v>
      </c>
      <c r="B109137" s="2">
        <v>44339.40431391586</v>
      </c>
      <c r="C109137">
        <v>102243</v>
      </c>
      <c r="D109137">
        <v>463774</v>
      </c>
    </row>
    <row r="109138" spans="1:4" x14ac:dyDescent="0.3">
      <c r="A109138">
        <v>97379</v>
      </c>
      <c r="B109138" s="2">
        <v>44339.40113528855</v>
      </c>
      <c r="C109138">
        <v>187764</v>
      </c>
      <c r="D109138">
        <v>444546</v>
      </c>
    </row>
    <row r="109139" spans="1:4" x14ac:dyDescent="0.3">
      <c r="A109139">
        <v>97375</v>
      </c>
      <c r="B109139" s="2">
        <v>44339.400999999998</v>
      </c>
      <c r="C109139">
        <v>317240</v>
      </c>
      <c r="D109139">
        <v>432868</v>
      </c>
    </row>
    <row r="109140" spans="1:4" x14ac:dyDescent="0.3">
      <c r="A109140">
        <v>97373</v>
      </c>
      <c r="B109140" s="2">
        <v>44339.40058595538</v>
      </c>
      <c r="C109140">
        <v>80336</v>
      </c>
      <c r="D109140">
        <v>70091</v>
      </c>
    </row>
    <row r="109141" spans="1:4" x14ac:dyDescent="0.3">
      <c r="A109141">
        <v>97371</v>
      </c>
      <c r="B109141" s="2">
        <v>44339.396627831717</v>
      </c>
      <c r="C109141">
        <v>224514</v>
      </c>
      <c r="D109141">
        <v>411922</v>
      </c>
    </row>
    <row r="109142" spans="1:4" x14ac:dyDescent="0.3">
      <c r="A109142">
        <v>97366</v>
      </c>
      <c r="B109142" s="2">
        <v>44339.391666666663</v>
      </c>
      <c r="C109142">
        <v>184047</v>
      </c>
      <c r="D109142">
        <v>208723</v>
      </c>
    </row>
    <row r="109143" spans="1:4" x14ac:dyDescent="0.3">
      <c r="A109143">
        <v>97364</v>
      </c>
      <c r="B109143" s="2">
        <v>44339.390392773217</v>
      </c>
      <c r="C109143">
        <v>148633</v>
      </c>
      <c r="D109143">
        <v>459572</v>
      </c>
    </row>
    <row r="109144" spans="1:4" x14ac:dyDescent="0.3">
      <c r="A109144">
        <v>97360</v>
      </c>
      <c r="B109144" s="2">
        <v>44339.389934995575</v>
      </c>
      <c r="C109144">
        <v>181614</v>
      </c>
      <c r="D109144">
        <v>31749</v>
      </c>
    </row>
    <row r="109145" spans="1:4" x14ac:dyDescent="0.3">
      <c r="A109145">
        <v>97359</v>
      </c>
      <c r="B109145" s="2">
        <v>44339.387728155343</v>
      </c>
      <c r="C109145">
        <v>277631</v>
      </c>
      <c r="D109145">
        <v>361821</v>
      </c>
    </row>
    <row r="109146" spans="1:4" x14ac:dyDescent="0.3">
      <c r="A109146">
        <v>97354</v>
      </c>
      <c r="B109146" s="2">
        <v>44339.386919093849</v>
      </c>
      <c r="C109146">
        <v>36919</v>
      </c>
      <c r="D109146">
        <v>273920</v>
      </c>
    </row>
    <row r="109147" spans="1:4" x14ac:dyDescent="0.3">
      <c r="A109147">
        <v>97350</v>
      </c>
      <c r="B109147" s="2">
        <v>44339.386666666665</v>
      </c>
      <c r="C109147">
        <v>4076</v>
      </c>
      <c r="D109147">
        <v>88895</v>
      </c>
    </row>
    <row r="109148" spans="1:4" x14ac:dyDescent="0.3">
      <c r="A109148">
        <v>97348</v>
      </c>
      <c r="B109148" s="2">
        <v>44339.386638996548</v>
      </c>
      <c r="C109148">
        <v>39329</v>
      </c>
      <c r="D109148">
        <v>411922</v>
      </c>
    </row>
    <row r="109149" spans="1:4" x14ac:dyDescent="0.3">
      <c r="A109149">
        <v>97345</v>
      </c>
      <c r="B109149" s="2">
        <v>44339.38596758934</v>
      </c>
      <c r="C109149">
        <v>7857</v>
      </c>
      <c r="D109149">
        <v>230507</v>
      </c>
    </row>
    <row r="109150" spans="1:4" x14ac:dyDescent="0.3">
      <c r="A109150">
        <v>97341</v>
      </c>
      <c r="B109150" s="2">
        <v>44339.383682847896</v>
      </c>
      <c r="C109150">
        <v>339475</v>
      </c>
      <c r="D109150">
        <v>347393</v>
      </c>
    </row>
    <row r="109151" spans="1:4" x14ac:dyDescent="0.3">
      <c r="A109151">
        <v>97338</v>
      </c>
      <c r="B109151" s="2">
        <v>44339.381176183357</v>
      </c>
      <c r="C109151">
        <v>177902</v>
      </c>
      <c r="D109151">
        <v>351192</v>
      </c>
    </row>
    <row r="109152" spans="1:4" x14ac:dyDescent="0.3">
      <c r="A109152">
        <v>97335</v>
      </c>
      <c r="B109152" s="2">
        <v>44339.379558702356</v>
      </c>
      <c r="C109152">
        <v>273618</v>
      </c>
      <c r="D109152">
        <v>112334</v>
      </c>
    </row>
    <row r="109153" spans="1:4" x14ac:dyDescent="0.3">
      <c r="A109153">
        <v>97334</v>
      </c>
      <c r="B109153" s="2">
        <v>44339.379233009706</v>
      </c>
      <c r="C109153">
        <v>20256</v>
      </c>
      <c r="D109153">
        <v>21407</v>
      </c>
    </row>
    <row r="109154" spans="1:4" x14ac:dyDescent="0.3">
      <c r="A109154">
        <v>97330</v>
      </c>
      <c r="B109154" s="2">
        <v>44339.378828478963</v>
      </c>
      <c r="C109154">
        <v>177477</v>
      </c>
      <c r="D109154">
        <v>21665</v>
      </c>
    </row>
    <row r="109155" spans="1:4" x14ac:dyDescent="0.3">
      <c r="A109155">
        <v>97329</v>
      </c>
      <c r="B109155" s="2">
        <v>44339.376628925442</v>
      </c>
      <c r="C109155">
        <v>99628</v>
      </c>
      <c r="D109155">
        <v>457322</v>
      </c>
    </row>
    <row r="109156" spans="1:4" x14ac:dyDescent="0.3">
      <c r="A109156">
        <v>97327</v>
      </c>
      <c r="B109156" s="2">
        <v>44339.376506851404</v>
      </c>
      <c r="C109156">
        <v>239100</v>
      </c>
      <c r="D109156">
        <v>297541</v>
      </c>
    </row>
    <row r="109157" spans="1:4" x14ac:dyDescent="0.3">
      <c r="A109157">
        <v>97326</v>
      </c>
      <c r="B109157" s="2">
        <v>44339.376201666309</v>
      </c>
      <c r="C109157">
        <v>246024</v>
      </c>
      <c r="D109157">
        <v>463334</v>
      </c>
    </row>
    <row r="109158" spans="1:4" x14ac:dyDescent="0.3">
      <c r="A109158">
        <v>97323</v>
      </c>
      <c r="B109158" s="2">
        <v>44339.374065370648</v>
      </c>
      <c r="C109158">
        <v>117510</v>
      </c>
      <c r="D109158">
        <v>97294</v>
      </c>
    </row>
    <row r="109159" spans="1:4" x14ac:dyDescent="0.3">
      <c r="A109159">
        <v>97318</v>
      </c>
      <c r="B109159" s="2">
        <v>44339.373569579286</v>
      </c>
      <c r="C109159">
        <v>178793</v>
      </c>
      <c r="D109159">
        <v>470762</v>
      </c>
    </row>
    <row r="109160" spans="1:4" x14ac:dyDescent="0.3">
      <c r="A109160">
        <v>97316</v>
      </c>
      <c r="B109160" s="2">
        <v>44339.37284463027</v>
      </c>
      <c r="C109160">
        <v>35540</v>
      </c>
      <c r="D109160">
        <v>153893</v>
      </c>
    </row>
    <row r="109161" spans="1:4" x14ac:dyDescent="0.3">
      <c r="A109161">
        <v>97314</v>
      </c>
      <c r="B109161" s="2">
        <v>44339.371666666666</v>
      </c>
      <c r="C109161">
        <v>139768</v>
      </c>
      <c r="D109161">
        <v>473323</v>
      </c>
    </row>
    <row r="109162" spans="1:4" x14ac:dyDescent="0.3">
      <c r="A109162">
        <v>97312</v>
      </c>
      <c r="B109162" s="2">
        <v>44339.369928802589</v>
      </c>
      <c r="C109162">
        <v>1446</v>
      </c>
      <c r="D109162">
        <v>293657</v>
      </c>
    </row>
    <row r="109163" spans="1:4" x14ac:dyDescent="0.3">
      <c r="A109163">
        <v>97311</v>
      </c>
      <c r="B109163" s="2">
        <v>44339.368907742544</v>
      </c>
      <c r="C109163">
        <v>74954</v>
      </c>
      <c r="D109163">
        <v>21760</v>
      </c>
    </row>
    <row r="109164" spans="1:4" x14ac:dyDescent="0.3">
      <c r="A109164">
        <v>97309</v>
      </c>
      <c r="B109164" s="2">
        <v>44339.366496780298</v>
      </c>
      <c r="C109164">
        <v>58627</v>
      </c>
      <c r="D109164">
        <v>258219</v>
      </c>
    </row>
    <row r="109165" spans="1:4" x14ac:dyDescent="0.3">
      <c r="A109165">
        <v>97305</v>
      </c>
      <c r="B109165" s="2">
        <v>44339.363841669976</v>
      </c>
      <c r="C109165">
        <v>154567</v>
      </c>
      <c r="D109165">
        <v>250679</v>
      </c>
    </row>
    <row r="109166" spans="1:4" x14ac:dyDescent="0.3">
      <c r="A109166">
        <v>97301</v>
      </c>
      <c r="B109166" s="2">
        <v>44339.363444929353</v>
      </c>
      <c r="C109166">
        <v>280906</v>
      </c>
      <c r="D109166">
        <v>37644</v>
      </c>
    </row>
    <row r="109167" spans="1:4" x14ac:dyDescent="0.3">
      <c r="A109167">
        <v>97300</v>
      </c>
      <c r="B109167" s="2">
        <v>44339.363353373825</v>
      </c>
      <c r="C109167">
        <v>137791</v>
      </c>
      <c r="D109167">
        <v>26408</v>
      </c>
    </row>
    <row r="109168" spans="1:4" x14ac:dyDescent="0.3">
      <c r="A109168">
        <v>97297</v>
      </c>
      <c r="B109168" s="2">
        <v>44339.359333333334</v>
      </c>
      <c r="C109168">
        <v>335093</v>
      </c>
      <c r="D109168">
        <v>351192</v>
      </c>
    </row>
    <row r="109169" spans="1:4" x14ac:dyDescent="0.3">
      <c r="A109169">
        <v>97296</v>
      </c>
      <c r="B109169" s="2">
        <v>44339.351664784692</v>
      </c>
      <c r="C109169">
        <v>49635</v>
      </c>
      <c r="D109169">
        <v>74456</v>
      </c>
    </row>
    <row r="109170" spans="1:4" x14ac:dyDescent="0.3">
      <c r="A109170">
        <v>97291</v>
      </c>
      <c r="B109170" s="2">
        <v>44339.350511326862</v>
      </c>
      <c r="C109170">
        <v>304569</v>
      </c>
      <c r="D109170">
        <v>191893</v>
      </c>
    </row>
    <row r="109171" spans="1:4" x14ac:dyDescent="0.3">
      <c r="A109171">
        <v>97287</v>
      </c>
      <c r="B109171" s="2">
        <v>44339.348124637596</v>
      </c>
      <c r="C109171">
        <v>148283</v>
      </c>
      <c r="D109171">
        <v>230507</v>
      </c>
    </row>
    <row r="109172" spans="1:4" x14ac:dyDescent="0.3">
      <c r="A109172">
        <v>97282</v>
      </c>
      <c r="B109172" s="2">
        <v>44339.347972045049</v>
      </c>
      <c r="C109172">
        <v>114604</v>
      </c>
      <c r="D109172">
        <v>60514</v>
      </c>
    </row>
    <row r="109173" spans="1:4" x14ac:dyDescent="0.3">
      <c r="A109173">
        <v>97281</v>
      </c>
      <c r="B109173" s="2">
        <v>44339.346354564041</v>
      </c>
      <c r="C109173">
        <v>326784</v>
      </c>
      <c r="D109173">
        <v>21760</v>
      </c>
    </row>
    <row r="109174" spans="1:4" x14ac:dyDescent="0.3">
      <c r="A109174">
        <v>97280</v>
      </c>
      <c r="B109174" s="2">
        <v>44339.345377971738</v>
      </c>
      <c r="C109174">
        <v>176887</v>
      </c>
      <c r="D109174">
        <v>202914</v>
      </c>
    </row>
    <row r="109175" spans="1:4" x14ac:dyDescent="0.3">
      <c r="A109175">
        <v>97277</v>
      </c>
      <c r="B109175" s="2">
        <v>44339.344828638568</v>
      </c>
      <c r="C109175">
        <v>3308</v>
      </c>
      <c r="D109175">
        <v>411922</v>
      </c>
    </row>
    <row r="109176" spans="1:4" x14ac:dyDescent="0.3">
      <c r="A109176">
        <v>97274</v>
      </c>
      <c r="B109176" s="2">
        <v>44339.344443365699</v>
      </c>
      <c r="C109176">
        <v>44094</v>
      </c>
      <c r="D109176">
        <v>156678</v>
      </c>
    </row>
    <row r="109177" spans="1:4" x14ac:dyDescent="0.3">
      <c r="A109177">
        <v>97273</v>
      </c>
      <c r="B109177" s="2">
        <v>44339.343634304205</v>
      </c>
      <c r="C109177">
        <v>247280</v>
      </c>
      <c r="D109177">
        <v>411922</v>
      </c>
    </row>
    <row r="109178" spans="1:4" x14ac:dyDescent="0.3">
      <c r="A109178">
        <v>97271</v>
      </c>
      <c r="B109178" s="2">
        <v>44339.333333333336</v>
      </c>
      <c r="C109178">
        <v>220294</v>
      </c>
      <c r="D109178">
        <v>230507</v>
      </c>
    </row>
    <row r="109179" spans="1:4" x14ac:dyDescent="0.3">
      <c r="A109179">
        <v>97266</v>
      </c>
      <c r="B109179" s="2">
        <v>44339.333231604971</v>
      </c>
      <c r="C109179">
        <v>338084</v>
      </c>
      <c r="D109179">
        <v>88863</v>
      </c>
    </row>
    <row r="109180" spans="1:4" x14ac:dyDescent="0.3">
      <c r="A109180">
        <v>97263</v>
      </c>
      <c r="B109180" s="2">
        <v>44339.330210272528</v>
      </c>
      <c r="C109180">
        <v>281297</v>
      </c>
      <c r="D109180">
        <v>74742</v>
      </c>
    </row>
    <row r="109181" spans="1:4" x14ac:dyDescent="0.3">
      <c r="A109181">
        <v>97258</v>
      </c>
      <c r="B109181" s="2">
        <v>44339.330118717</v>
      </c>
      <c r="C109181">
        <v>309944</v>
      </c>
      <c r="D109181">
        <v>164398</v>
      </c>
    </row>
    <row r="109182" spans="1:4" x14ac:dyDescent="0.3">
      <c r="A109182">
        <v>97257</v>
      </c>
      <c r="B109182" s="2">
        <v>44339.328333333338</v>
      </c>
      <c r="C109182">
        <v>139343</v>
      </c>
      <c r="D109182">
        <v>388561</v>
      </c>
    </row>
    <row r="109183" spans="1:4" x14ac:dyDescent="0.3">
      <c r="A109183">
        <v>97256</v>
      </c>
      <c r="B109183" s="2">
        <v>44339.326853236489</v>
      </c>
      <c r="C109183">
        <v>331396</v>
      </c>
      <c r="D109183">
        <v>230507</v>
      </c>
    </row>
    <row r="109184" spans="1:4" x14ac:dyDescent="0.3">
      <c r="A109184">
        <v>97252</v>
      </c>
      <c r="B109184" s="2">
        <v>44339.326670125432</v>
      </c>
      <c r="C109184">
        <v>313874</v>
      </c>
      <c r="D109184">
        <v>230507</v>
      </c>
    </row>
    <row r="109185" spans="1:4" x14ac:dyDescent="0.3">
      <c r="A109185">
        <v>97251</v>
      </c>
      <c r="B109185" s="2">
        <v>44339.326151310772</v>
      </c>
      <c r="C109185">
        <v>237229</v>
      </c>
      <c r="D109185">
        <v>408587</v>
      </c>
    </row>
    <row r="109186" spans="1:4" x14ac:dyDescent="0.3">
      <c r="A109186">
        <v>97247</v>
      </c>
      <c r="B109186" s="2">
        <v>44339.325632496111</v>
      </c>
      <c r="C109186">
        <v>63188</v>
      </c>
      <c r="D109186">
        <v>291304</v>
      </c>
    </row>
    <row r="109187" spans="1:4" x14ac:dyDescent="0.3">
      <c r="A109187">
        <v>97245</v>
      </c>
      <c r="B109187" s="2">
        <v>44339.325357829526</v>
      </c>
      <c r="C109187">
        <v>5879</v>
      </c>
      <c r="D109187">
        <v>411922</v>
      </c>
    </row>
    <row r="109188" spans="1:4" x14ac:dyDescent="0.3">
      <c r="A109188">
        <v>97240</v>
      </c>
      <c r="B109188" s="2">
        <v>44339.324289681696</v>
      </c>
      <c r="C109188">
        <v>96900</v>
      </c>
      <c r="D109188">
        <v>154256</v>
      </c>
    </row>
    <row r="109189" spans="1:4" x14ac:dyDescent="0.3">
      <c r="A109189">
        <v>97236</v>
      </c>
      <c r="B109189" s="2">
        <v>44339.323003236241</v>
      </c>
      <c r="C109189">
        <v>97950</v>
      </c>
      <c r="D109189">
        <v>439981</v>
      </c>
    </row>
    <row r="109190" spans="1:4" x14ac:dyDescent="0.3">
      <c r="A109190">
        <v>97231</v>
      </c>
      <c r="B109190" s="2">
        <v>44339.317333333332</v>
      </c>
      <c r="C109190">
        <v>49051</v>
      </c>
      <c r="D109190">
        <v>250679</v>
      </c>
    </row>
    <row r="109191" spans="1:4" x14ac:dyDescent="0.3">
      <c r="A109191">
        <v>97229</v>
      </c>
      <c r="B109191" s="2">
        <v>44339.315836054564</v>
      </c>
      <c r="C109191">
        <v>323665</v>
      </c>
      <c r="D109191">
        <v>230507</v>
      </c>
    </row>
    <row r="109192" spans="1:4" x14ac:dyDescent="0.3">
      <c r="A109192">
        <v>97225</v>
      </c>
      <c r="B109192" s="2">
        <v>44339.314666666665</v>
      </c>
      <c r="C109192">
        <v>303914</v>
      </c>
      <c r="D109192">
        <v>466792</v>
      </c>
    </row>
    <row r="109193" spans="1:4" x14ac:dyDescent="0.3">
      <c r="A109193">
        <v>97220</v>
      </c>
      <c r="B109193" s="2">
        <v>44339.313000000002</v>
      </c>
      <c r="C109193">
        <v>337093</v>
      </c>
      <c r="D109193">
        <v>411922</v>
      </c>
    </row>
    <row r="109194" spans="1:4" x14ac:dyDescent="0.3">
      <c r="A109194">
        <v>97216</v>
      </c>
      <c r="B109194" s="2">
        <v>44339.311319315166</v>
      </c>
      <c r="C109194">
        <v>105855</v>
      </c>
      <c r="D109194">
        <v>358836</v>
      </c>
    </row>
    <row r="109195" spans="1:4" x14ac:dyDescent="0.3">
      <c r="A109195">
        <v>97214</v>
      </c>
      <c r="B109195" s="2">
        <v>44339.310861537524</v>
      </c>
      <c r="C109195">
        <v>238658</v>
      </c>
      <c r="D109195">
        <v>331902</v>
      </c>
    </row>
    <row r="109196" spans="1:4" x14ac:dyDescent="0.3">
      <c r="A109196">
        <v>97210</v>
      </c>
      <c r="B109196" s="2">
        <v>44339.310098574788</v>
      </c>
      <c r="C109196">
        <v>24028</v>
      </c>
      <c r="D109196">
        <v>238576</v>
      </c>
    </row>
    <row r="109197" spans="1:4" x14ac:dyDescent="0.3">
      <c r="A109197">
        <v>97208</v>
      </c>
      <c r="B109197" s="2">
        <v>44339.309333333338</v>
      </c>
      <c r="C109197">
        <v>198962</v>
      </c>
      <c r="D109197">
        <v>217982</v>
      </c>
    </row>
    <row r="109198" spans="1:4" x14ac:dyDescent="0.3">
      <c r="A109198">
        <v>97205</v>
      </c>
      <c r="B109198" s="2">
        <v>44339.309121982486</v>
      </c>
      <c r="C109198">
        <v>330194</v>
      </c>
      <c r="D109198">
        <v>230507</v>
      </c>
    </row>
    <row r="109199" spans="1:4" x14ac:dyDescent="0.3">
      <c r="A109199">
        <v>97202</v>
      </c>
      <c r="B109199" s="2">
        <v>44339.302560502947</v>
      </c>
      <c r="C109199">
        <v>185899</v>
      </c>
      <c r="D109199">
        <v>388677</v>
      </c>
    </row>
    <row r="109200" spans="1:4" x14ac:dyDescent="0.3">
      <c r="A109200">
        <v>97201</v>
      </c>
      <c r="B109200" s="2">
        <v>44339.300515762807</v>
      </c>
      <c r="C109200">
        <v>196365</v>
      </c>
      <c r="D109200">
        <v>153893</v>
      </c>
    </row>
    <row r="109201" spans="1:4" x14ac:dyDescent="0.3">
      <c r="A109201">
        <v>97198</v>
      </c>
      <c r="B109201" s="2">
        <v>44339.298837244787</v>
      </c>
      <c r="C109201">
        <v>232277</v>
      </c>
      <c r="D109201">
        <v>341333</v>
      </c>
    </row>
    <row r="109202" spans="1:4" x14ac:dyDescent="0.3">
      <c r="A109202">
        <v>97196</v>
      </c>
      <c r="B109202" s="2">
        <v>44339.294930875578</v>
      </c>
      <c r="C109202">
        <v>285844</v>
      </c>
      <c r="D109202">
        <v>238334</v>
      </c>
    </row>
    <row r="109203" spans="1:4" x14ac:dyDescent="0.3">
      <c r="A109203">
        <v>97195</v>
      </c>
      <c r="B109203" s="2">
        <v>44339.294442579427</v>
      </c>
      <c r="C109203">
        <v>71667</v>
      </c>
      <c r="D109203">
        <v>347393</v>
      </c>
    </row>
    <row r="109204" spans="1:4" x14ac:dyDescent="0.3">
      <c r="A109204">
        <v>97192</v>
      </c>
      <c r="B109204" s="2">
        <v>44339.294381542408</v>
      </c>
      <c r="C109204">
        <v>167831</v>
      </c>
      <c r="D109204">
        <v>347008</v>
      </c>
    </row>
    <row r="109205" spans="1:4" x14ac:dyDescent="0.3">
      <c r="A109205">
        <v>97187</v>
      </c>
      <c r="B109205" s="2">
        <v>44339.294351023898</v>
      </c>
      <c r="C109205">
        <v>326000</v>
      </c>
      <c r="D109205">
        <v>433596</v>
      </c>
    </row>
    <row r="109206" spans="1:4" x14ac:dyDescent="0.3">
      <c r="A109206">
        <v>97186</v>
      </c>
      <c r="B109206" s="2">
        <v>44339.29163487655</v>
      </c>
      <c r="C109206">
        <v>86083</v>
      </c>
      <c r="D109206">
        <v>413828</v>
      </c>
    </row>
    <row r="109207" spans="1:4" x14ac:dyDescent="0.3">
      <c r="A109207">
        <v>97183</v>
      </c>
      <c r="B109207" s="2">
        <v>44339.287333333334</v>
      </c>
      <c r="C109207">
        <v>185295</v>
      </c>
      <c r="D109207">
        <v>74742</v>
      </c>
    </row>
    <row r="109208" spans="1:4" x14ac:dyDescent="0.3">
      <c r="A109208">
        <v>97182</v>
      </c>
      <c r="B109208" s="2">
        <v>44339.2840662862</v>
      </c>
      <c r="C109208">
        <v>100322</v>
      </c>
      <c r="D109208">
        <v>206264</v>
      </c>
    </row>
    <row r="109209" spans="1:4" x14ac:dyDescent="0.3">
      <c r="A109209">
        <v>97181</v>
      </c>
      <c r="B109209" s="2">
        <v>44339.282143620105</v>
      </c>
      <c r="C109209">
        <v>202372</v>
      </c>
      <c r="D109209">
        <v>373415</v>
      </c>
    </row>
    <row r="109210" spans="1:4" x14ac:dyDescent="0.3">
      <c r="A109210">
        <v>97179</v>
      </c>
      <c r="B109210" s="2">
        <v>44339.281624805444</v>
      </c>
      <c r="C109210">
        <v>298052</v>
      </c>
      <c r="D109210">
        <v>397</v>
      </c>
    </row>
    <row r="109211" spans="1:4" x14ac:dyDescent="0.3">
      <c r="A109211">
        <v>97174</v>
      </c>
      <c r="B109211" s="2">
        <v>44339.279718446604</v>
      </c>
      <c r="C109211">
        <v>68026</v>
      </c>
      <c r="D109211">
        <v>413286</v>
      </c>
    </row>
    <row r="109212" spans="1:4" x14ac:dyDescent="0.3">
      <c r="A109212">
        <v>97171</v>
      </c>
      <c r="B109212" s="2">
        <v>44339.277809991763</v>
      </c>
      <c r="C109212">
        <v>202282</v>
      </c>
      <c r="D109212">
        <v>118549</v>
      </c>
    </row>
    <row r="109213" spans="1:4" x14ac:dyDescent="0.3">
      <c r="A109213">
        <v>97170</v>
      </c>
      <c r="B109213" s="2">
        <v>44339.277352214121</v>
      </c>
      <c r="C109213">
        <v>160119</v>
      </c>
      <c r="D109213">
        <v>304128</v>
      </c>
    </row>
    <row r="109214" spans="1:4" x14ac:dyDescent="0.3">
      <c r="A109214">
        <v>97168</v>
      </c>
      <c r="B109214" s="2">
        <v>44339.275673139156</v>
      </c>
      <c r="C109214">
        <v>143108</v>
      </c>
      <c r="D109214">
        <v>250679</v>
      </c>
    </row>
    <row r="109215" spans="1:4" x14ac:dyDescent="0.3">
      <c r="A109215">
        <v>97163</v>
      </c>
      <c r="B109215" s="2">
        <v>44339.274056215094</v>
      </c>
      <c r="C109215">
        <v>344267</v>
      </c>
      <c r="D109215">
        <v>21760</v>
      </c>
    </row>
    <row r="109216" spans="1:4" x14ac:dyDescent="0.3">
      <c r="A109216">
        <v>97161</v>
      </c>
      <c r="B109216" s="2">
        <v>44339.273903622547</v>
      </c>
      <c r="C109216">
        <v>247967</v>
      </c>
      <c r="D109216">
        <v>245484</v>
      </c>
    </row>
    <row r="109217" spans="1:4" x14ac:dyDescent="0.3">
      <c r="A109217">
        <v>97157</v>
      </c>
      <c r="B109217" s="2">
        <v>44339.27317117832</v>
      </c>
      <c r="C109217">
        <v>139960</v>
      </c>
      <c r="D109217">
        <v>347393</v>
      </c>
    </row>
    <row r="109218" spans="1:4" x14ac:dyDescent="0.3">
      <c r="A109218">
        <v>97153</v>
      </c>
      <c r="B109218" s="2">
        <v>44339.273000000001</v>
      </c>
      <c r="C109218">
        <v>87292</v>
      </c>
      <c r="D109218">
        <v>459600</v>
      </c>
    </row>
    <row r="109219" spans="1:4" x14ac:dyDescent="0.3">
      <c r="A109219">
        <v>97148</v>
      </c>
      <c r="B109219" s="2">
        <v>44339.268013550216</v>
      </c>
      <c r="C109219">
        <v>268263</v>
      </c>
      <c r="D109219">
        <v>180055</v>
      </c>
    </row>
    <row r="109220" spans="1:4" x14ac:dyDescent="0.3">
      <c r="A109220">
        <v>97146</v>
      </c>
      <c r="B109220" s="2">
        <v>44339.267525254065</v>
      </c>
      <c r="C109220">
        <v>152867</v>
      </c>
      <c r="D109220">
        <v>152631</v>
      </c>
    </row>
    <row r="109221" spans="1:4" x14ac:dyDescent="0.3">
      <c r="A109221">
        <v>97145</v>
      </c>
      <c r="B109221" s="2">
        <v>44339.266518143253</v>
      </c>
      <c r="C109221">
        <v>226573</v>
      </c>
      <c r="D109221">
        <v>325852</v>
      </c>
    </row>
    <row r="109222" spans="1:4" x14ac:dyDescent="0.3">
      <c r="A109222">
        <v>97142</v>
      </c>
      <c r="B109222" s="2">
        <v>44339.26636893204</v>
      </c>
      <c r="C109222">
        <v>42887</v>
      </c>
      <c r="D109222">
        <v>158978</v>
      </c>
    </row>
    <row r="109223" spans="1:4" x14ac:dyDescent="0.3">
      <c r="A109223">
        <v>97139</v>
      </c>
      <c r="B109223" s="2">
        <v>44339.265266884366</v>
      </c>
      <c r="C109223">
        <v>266125</v>
      </c>
      <c r="D109223">
        <v>21760</v>
      </c>
    </row>
    <row r="109224" spans="1:4" x14ac:dyDescent="0.3">
      <c r="A109224">
        <v>97135</v>
      </c>
      <c r="B109224" s="2">
        <v>44339.263283181252</v>
      </c>
      <c r="C109224">
        <v>113493</v>
      </c>
      <c r="D109224">
        <v>472712</v>
      </c>
    </row>
    <row r="109225" spans="1:4" x14ac:dyDescent="0.3">
      <c r="A109225">
        <v>97130</v>
      </c>
      <c r="B109225" s="2">
        <v>44339.261482589187</v>
      </c>
      <c r="C109225">
        <v>202458</v>
      </c>
      <c r="D109225">
        <v>226626</v>
      </c>
    </row>
    <row r="109226" spans="1:4" x14ac:dyDescent="0.3">
      <c r="A109226">
        <v>97128</v>
      </c>
      <c r="B109226" s="2">
        <v>44339.261055330055</v>
      </c>
      <c r="C109226">
        <v>45078</v>
      </c>
      <c r="D109226">
        <v>411922</v>
      </c>
    </row>
    <row r="109227" spans="1:4" x14ac:dyDescent="0.3">
      <c r="A109227">
        <v>97126</v>
      </c>
      <c r="B109227" s="2">
        <v>44339.260444959866</v>
      </c>
      <c r="C109227">
        <v>35313</v>
      </c>
      <c r="D109227">
        <v>254150</v>
      </c>
    </row>
    <row r="109228" spans="1:4" x14ac:dyDescent="0.3">
      <c r="A109228">
        <v>97124</v>
      </c>
      <c r="B109228" s="2">
        <v>44339.256935331279</v>
      </c>
      <c r="C109228">
        <v>211753</v>
      </c>
      <c r="D109228">
        <v>347008</v>
      </c>
    </row>
    <row r="109229" spans="1:4" x14ac:dyDescent="0.3">
      <c r="A109229">
        <v>97122</v>
      </c>
      <c r="B109229" s="2">
        <v>44339.255958738977</v>
      </c>
      <c r="C109229">
        <v>95034</v>
      </c>
      <c r="D109229">
        <v>230507</v>
      </c>
    </row>
    <row r="109230" spans="1:4" x14ac:dyDescent="0.3">
      <c r="A109230">
        <v>97118</v>
      </c>
      <c r="B109230" s="2">
        <v>44339.255317850279</v>
      </c>
      <c r="C109230">
        <v>214501</v>
      </c>
      <c r="D109230">
        <v>31749</v>
      </c>
    </row>
    <row r="109231" spans="1:4" x14ac:dyDescent="0.3">
      <c r="A109231">
        <v>97117</v>
      </c>
      <c r="B109231" s="2">
        <v>44339.251289407024</v>
      </c>
      <c r="C109231">
        <v>144097</v>
      </c>
      <c r="D109231">
        <v>448217</v>
      </c>
    </row>
    <row r="109232" spans="1:4" x14ac:dyDescent="0.3">
      <c r="A109232">
        <v>97116</v>
      </c>
      <c r="B109232" s="2">
        <v>44339.250495925779</v>
      </c>
      <c r="C109232">
        <v>63113</v>
      </c>
      <c r="D109232">
        <v>226626</v>
      </c>
    </row>
    <row r="109233" spans="1:4" x14ac:dyDescent="0.3">
      <c r="A109233">
        <v>97115</v>
      </c>
      <c r="B109233" s="2">
        <v>44339.248390148627</v>
      </c>
      <c r="C109233">
        <v>102888</v>
      </c>
      <c r="D109233">
        <v>21407</v>
      </c>
    </row>
    <row r="109234" spans="1:4" x14ac:dyDescent="0.3">
      <c r="A109234">
        <v>97111</v>
      </c>
      <c r="B109234" s="2">
        <v>44339.246375927003</v>
      </c>
      <c r="C109234">
        <v>256041</v>
      </c>
      <c r="D109234">
        <v>434569</v>
      </c>
    </row>
    <row r="109235" spans="1:4" x14ac:dyDescent="0.3">
      <c r="A109235">
        <v>97109</v>
      </c>
      <c r="B109235" s="2">
        <v>44339.246284371475</v>
      </c>
      <c r="C109235">
        <v>175794</v>
      </c>
      <c r="D109235">
        <v>28360</v>
      </c>
    </row>
    <row r="109236" spans="1:4" x14ac:dyDescent="0.3">
      <c r="A109236">
        <v>97106</v>
      </c>
      <c r="B109236" s="2">
        <v>44339.244911038542</v>
      </c>
      <c r="C109236">
        <v>67944</v>
      </c>
      <c r="D109236">
        <v>381584</v>
      </c>
    </row>
    <row r="109237" spans="1:4" x14ac:dyDescent="0.3">
      <c r="A109237">
        <v>97104</v>
      </c>
      <c r="B109237" s="2">
        <v>44339.243079927975</v>
      </c>
      <c r="C109237">
        <v>291657</v>
      </c>
      <c r="D109237">
        <v>104958</v>
      </c>
    </row>
    <row r="109238" spans="1:4" x14ac:dyDescent="0.3">
      <c r="A109238">
        <v>97103</v>
      </c>
      <c r="B109238" s="2">
        <v>44339.240760521257</v>
      </c>
      <c r="C109238">
        <v>34036</v>
      </c>
      <c r="D109238">
        <v>341333</v>
      </c>
    </row>
    <row r="109239" spans="1:4" x14ac:dyDescent="0.3">
      <c r="A109239">
        <v>97102</v>
      </c>
      <c r="B109239" s="2">
        <v>44339.24063844722</v>
      </c>
      <c r="C109239">
        <v>321329</v>
      </c>
      <c r="D109239">
        <v>111368</v>
      </c>
    </row>
    <row r="109240" spans="1:4" x14ac:dyDescent="0.3">
      <c r="A109240">
        <v>97098</v>
      </c>
      <c r="B109240" s="2">
        <v>44339.239326151313</v>
      </c>
      <c r="C109240">
        <v>182286</v>
      </c>
      <c r="D109240">
        <v>191893</v>
      </c>
    </row>
    <row r="109241" spans="1:4" x14ac:dyDescent="0.3">
      <c r="A109241">
        <v>97094</v>
      </c>
      <c r="B109241" s="2">
        <v>44339.239234595785</v>
      </c>
      <c r="C109241">
        <v>140363</v>
      </c>
      <c r="D109241">
        <v>401945</v>
      </c>
    </row>
    <row r="109242" spans="1:4" x14ac:dyDescent="0.3">
      <c r="A109242">
        <v>97090</v>
      </c>
      <c r="B109242" s="2">
        <v>44339.23899044771</v>
      </c>
      <c r="C109242">
        <v>247708</v>
      </c>
      <c r="D109242">
        <v>351192</v>
      </c>
    </row>
    <row r="109243" spans="1:4" x14ac:dyDescent="0.3">
      <c r="A109243">
        <v>97085</v>
      </c>
      <c r="B109243" s="2">
        <v>44339.237281411173</v>
      </c>
      <c r="C109243">
        <v>321696</v>
      </c>
      <c r="D109243">
        <v>21407</v>
      </c>
    </row>
    <row r="109244" spans="1:4" x14ac:dyDescent="0.3">
      <c r="A109244">
        <v>97081</v>
      </c>
      <c r="B109244" s="2">
        <v>44339.236029126208</v>
      </c>
      <c r="C109244">
        <v>187914</v>
      </c>
      <c r="D109244">
        <v>118549</v>
      </c>
    </row>
    <row r="109245" spans="1:4" x14ac:dyDescent="0.3">
      <c r="A109245">
        <v>97078</v>
      </c>
      <c r="B109245" s="2">
        <v>44339.235999999997</v>
      </c>
      <c r="C109245">
        <v>76810</v>
      </c>
      <c r="D109245">
        <v>351192</v>
      </c>
    </row>
    <row r="109246" spans="1:4" x14ac:dyDescent="0.3">
      <c r="A109246">
        <v>97073</v>
      </c>
      <c r="B109246" s="2">
        <v>44339.232520523699</v>
      </c>
      <c r="C109246">
        <v>173312</v>
      </c>
      <c r="D109246">
        <v>470762</v>
      </c>
    </row>
    <row r="109247" spans="1:4" x14ac:dyDescent="0.3">
      <c r="A109247">
        <v>97072</v>
      </c>
      <c r="B109247" s="2">
        <v>44339.231116672265</v>
      </c>
      <c r="C109247">
        <v>95749</v>
      </c>
      <c r="D109247">
        <v>52510</v>
      </c>
    </row>
    <row r="109248" spans="1:4" x14ac:dyDescent="0.3">
      <c r="A109248">
        <v>97071</v>
      </c>
      <c r="B109248" s="2">
        <v>44339.229804376351</v>
      </c>
      <c r="C109248">
        <v>181297</v>
      </c>
      <c r="D109248">
        <v>266426</v>
      </c>
    </row>
    <row r="109249" spans="1:4" x14ac:dyDescent="0.3">
      <c r="A109249">
        <v>97070</v>
      </c>
      <c r="B109249" s="2">
        <v>44339.229377117219</v>
      </c>
      <c r="C109249">
        <v>290993</v>
      </c>
      <c r="D109249">
        <v>396686</v>
      </c>
    </row>
    <row r="109250" spans="1:4" x14ac:dyDescent="0.3">
      <c r="A109250">
        <v>97065</v>
      </c>
      <c r="B109250" s="2">
        <v>44339.225745414595</v>
      </c>
      <c r="C109250">
        <v>195667</v>
      </c>
      <c r="D109250">
        <v>227775</v>
      </c>
    </row>
    <row r="109251" spans="1:4" x14ac:dyDescent="0.3">
      <c r="A109251">
        <v>97062</v>
      </c>
      <c r="B109251" s="2">
        <v>44339.22269356365</v>
      </c>
      <c r="C109251">
        <v>299344</v>
      </c>
      <c r="D109251">
        <v>158978</v>
      </c>
    </row>
    <row r="109252" spans="1:4" x14ac:dyDescent="0.3">
      <c r="A109252">
        <v>97058</v>
      </c>
      <c r="B109252" s="2">
        <v>44339.218146305735</v>
      </c>
      <c r="C109252">
        <v>53341</v>
      </c>
      <c r="D109252">
        <v>51668</v>
      </c>
    </row>
    <row r="109253" spans="1:4" x14ac:dyDescent="0.3">
      <c r="A109253">
        <v>97055</v>
      </c>
      <c r="B109253" s="2">
        <v>44339.218024231697</v>
      </c>
      <c r="C109253">
        <v>189936</v>
      </c>
      <c r="D109253">
        <v>258219</v>
      </c>
    </row>
    <row r="109254" spans="1:4" x14ac:dyDescent="0.3">
      <c r="A109254">
        <v>97050</v>
      </c>
      <c r="B109254" s="2">
        <v>44339.216895046848</v>
      </c>
      <c r="C109254">
        <v>119044</v>
      </c>
      <c r="D109254">
        <v>349014</v>
      </c>
    </row>
    <row r="109255" spans="1:4" x14ac:dyDescent="0.3">
      <c r="A109255">
        <v>97048</v>
      </c>
      <c r="B109255" s="2">
        <v>44339.216834009829</v>
      </c>
      <c r="C109255">
        <v>314890</v>
      </c>
      <c r="D109255">
        <v>153893</v>
      </c>
    </row>
    <row r="109256" spans="1:4" x14ac:dyDescent="0.3">
      <c r="A109256">
        <v>97043</v>
      </c>
      <c r="B109256" s="2">
        <v>44339.216101565602</v>
      </c>
      <c r="C109256">
        <v>249520</v>
      </c>
      <c r="D109256">
        <v>258251</v>
      </c>
    </row>
    <row r="109257" spans="1:4" x14ac:dyDescent="0.3">
      <c r="A109257">
        <v>97042</v>
      </c>
      <c r="B109257" s="2">
        <v>44339.214331492047</v>
      </c>
      <c r="C109257">
        <v>97938</v>
      </c>
      <c r="D109257">
        <v>323966</v>
      </c>
    </row>
    <row r="109258" spans="1:4" x14ac:dyDescent="0.3">
      <c r="A109258">
        <v>97039</v>
      </c>
      <c r="B109258" s="2">
        <v>44339.212333333337</v>
      </c>
      <c r="C109258">
        <v>253954</v>
      </c>
      <c r="D109258">
        <v>411922</v>
      </c>
    </row>
    <row r="109259" spans="1:4" x14ac:dyDescent="0.3">
      <c r="A109259">
        <v>97036</v>
      </c>
      <c r="B109259" s="2">
        <v>44339.211666666662</v>
      </c>
      <c r="C109259">
        <v>191517</v>
      </c>
      <c r="D109259">
        <v>49057</v>
      </c>
    </row>
    <row r="109260" spans="1:4" x14ac:dyDescent="0.3">
      <c r="A109260">
        <v>97032</v>
      </c>
      <c r="B109260" s="2">
        <v>44339.211188085574</v>
      </c>
      <c r="C109260">
        <v>296722</v>
      </c>
      <c r="D109260">
        <v>305608</v>
      </c>
    </row>
    <row r="109261" spans="1:4" x14ac:dyDescent="0.3">
      <c r="A109261">
        <v>97030</v>
      </c>
      <c r="B109261" s="2">
        <v>44339.208925566345</v>
      </c>
      <c r="C109261">
        <v>121209</v>
      </c>
      <c r="D109261">
        <v>4316</v>
      </c>
    </row>
    <row r="109262" spans="1:4" x14ac:dyDescent="0.3">
      <c r="A109262">
        <v>97028</v>
      </c>
      <c r="B109262" s="2">
        <v>44339.207861568044</v>
      </c>
      <c r="C109262">
        <v>247035</v>
      </c>
      <c r="D109262">
        <v>347393</v>
      </c>
    </row>
    <row r="109263" spans="1:4" x14ac:dyDescent="0.3">
      <c r="A109263">
        <v>97026</v>
      </c>
      <c r="B109263" s="2">
        <v>44339.207617419968</v>
      </c>
      <c r="C109263">
        <v>1122</v>
      </c>
      <c r="D109263">
        <v>327649</v>
      </c>
    </row>
    <row r="109264" spans="1:4" x14ac:dyDescent="0.3">
      <c r="A109264">
        <v>97024</v>
      </c>
      <c r="B109264" s="2">
        <v>44339.207000000002</v>
      </c>
      <c r="C109264">
        <v>261967</v>
      </c>
      <c r="D109264">
        <v>21760</v>
      </c>
    </row>
    <row r="109265" spans="1:4" x14ac:dyDescent="0.3">
      <c r="A109265">
        <v>97022</v>
      </c>
      <c r="B109265" s="2">
        <v>44339.206701864678</v>
      </c>
      <c r="C109265">
        <v>305226</v>
      </c>
      <c r="D109265">
        <v>250679</v>
      </c>
    </row>
    <row r="109266" spans="1:4" x14ac:dyDescent="0.3">
      <c r="A109266">
        <v>97021</v>
      </c>
      <c r="B109266" s="2">
        <v>44339.2054811243</v>
      </c>
      <c r="C109266">
        <v>111603</v>
      </c>
      <c r="D109266">
        <v>153893</v>
      </c>
    </row>
    <row r="109267" spans="1:4" x14ac:dyDescent="0.3">
      <c r="A109267">
        <v>97019</v>
      </c>
      <c r="B109267" s="2">
        <v>44339.201940977204</v>
      </c>
      <c r="C109267">
        <v>230016</v>
      </c>
      <c r="D109267">
        <v>77378</v>
      </c>
    </row>
    <row r="109268" spans="1:4" x14ac:dyDescent="0.3">
      <c r="A109268">
        <v>97014</v>
      </c>
      <c r="B109268" s="2">
        <v>44339.201513718072</v>
      </c>
      <c r="C109268">
        <v>223629</v>
      </c>
      <c r="D109268">
        <v>411922</v>
      </c>
    </row>
    <row r="109269" spans="1:4" x14ac:dyDescent="0.3">
      <c r="A109269">
        <v>97010</v>
      </c>
      <c r="B109269" s="2">
        <v>44339.200750755335</v>
      </c>
      <c r="C109269">
        <v>299673</v>
      </c>
      <c r="D109269">
        <v>398201</v>
      </c>
    </row>
    <row r="109270" spans="1:4" x14ac:dyDescent="0.3">
      <c r="A109270">
        <v>97006</v>
      </c>
      <c r="B109270" s="2">
        <v>44339.200140385146</v>
      </c>
      <c r="C109270">
        <v>129528</v>
      </c>
      <c r="D109270">
        <v>158978</v>
      </c>
    </row>
    <row r="109271" spans="1:4" x14ac:dyDescent="0.3">
      <c r="A109271">
        <v>97002</v>
      </c>
      <c r="B109271" s="2">
        <v>44339.199468977939</v>
      </c>
      <c r="C109271">
        <v>14914</v>
      </c>
      <c r="D109271">
        <v>202914</v>
      </c>
    </row>
    <row r="109272" spans="1:4" x14ac:dyDescent="0.3">
      <c r="A109272">
        <v>96997</v>
      </c>
      <c r="B109272" s="2">
        <v>44339.193090609457</v>
      </c>
      <c r="C109272">
        <v>230881</v>
      </c>
      <c r="D109272">
        <v>158978</v>
      </c>
    </row>
    <row r="109273" spans="1:4" x14ac:dyDescent="0.3">
      <c r="A109273">
        <v>96995</v>
      </c>
      <c r="B109273" s="2">
        <v>44339.192724387343</v>
      </c>
      <c r="C109273">
        <v>71710</v>
      </c>
      <c r="D109273">
        <v>202865</v>
      </c>
    </row>
    <row r="109274" spans="1:4" x14ac:dyDescent="0.3">
      <c r="A109274">
        <v>96993</v>
      </c>
      <c r="B109274" s="2">
        <v>44339.190999999999</v>
      </c>
      <c r="C109274">
        <v>142462</v>
      </c>
      <c r="D109274">
        <v>59485</v>
      </c>
    </row>
    <row r="109275" spans="1:4" x14ac:dyDescent="0.3">
      <c r="A109275">
        <v>96990</v>
      </c>
      <c r="B109275" s="2">
        <v>44339.188666666661</v>
      </c>
      <c r="C109275">
        <v>150643</v>
      </c>
      <c r="D109275">
        <v>347008</v>
      </c>
    </row>
    <row r="109276" spans="1:4" x14ac:dyDescent="0.3">
      <c r="A109276">
        <v>96988</v>
      </c>
      <c r="B109276" s="2">
        <v>44339.187139500107</v>
      </c>
      <c r="C109276">
        <v>260850</v>
      </c>
      <c r="D109276">
        <v>165432</v>
      </c>
    </row>
    <row r="109277" spans="1:4" x14ac:dyDescent="0.3">
      <c r="A109277">
        <v>96985</v>
      </c>
      <c r="B109277" s="2">
        <v>44339.185064241465</v>
      </c>
      <c r="C109277">
        <v>201487</v>
      </c>
      <c r="D109277">
        <v>327633</v>
      </c>
    </row>
    <row r="109278" spans="1:4" x14ac:dyDescent="0.3">
      <c r="A109278">
        <v>96983</v>
      </c>
      <c r="B109278" s="2">
        <v>44339.182666666668</v>
      </c>
      <c r="C109278">
        <v>322144</v>
      </c>
      <c r="D109278">
        <v>50898</v>
      </c>
    </row>
    <row r="109279" spans="1:4" x14ac:dyDescent="0.3">
      <c r="A109279">
        <v>96981</v>
      </c>
      <c r="B109279" s="2">
        <v>44339.179509872738</v>
      </c>
      <c r="C109279">
        <v>101847</v>
      </c>
      <c r="D109279">
        <v>462580</v>
      </c>
    </row>
    <row r="109280" spans="1:4" x14ac:dyDescent="0.3">
      <c r="A109280">
        <v>96980</v>
      </c>
      <c r="B109280" s="2">
        <v>44339.179333333333</v>
      </c>
      <c r="C109280">
        <v>177347</v>
      </c>
      <c r="D109280">
        <v>143150</v>
      </c>
    </row>
    <row r="109281" spans="1:4" x14ac:dyDescent="0.3">
      <c r="A109281">
        <v>96977</v>
      </c>
      <c r="B109281" s="2">
        <v>44339.177678762171</v>
      </c>
      <c r="C109281">
        <v>49183</v>
      </c>
      <c r="D109281">
        <v>347393</v>
      </c>
    </row>
    <row r="109282" spans="1:4" x14ac:dyDescent="0.3">
      <c r="A109282">
        <v>96974</v>
      </c>
      <c r="B109282" s="2">
        <v>44339.177495651114</v>
      </c>
      <c r="C109282">
        <v>280942</v>
      </c>
      <c r="D109282">
        <v>461671</v>
      </c>
    </row>
    <row r="109283" spans="1:4" x14ac:dyDescent="0.3">
      <c r="A109283">
        <v>96972</v>
      </c>
      <c r="B109283" s="2">
        <v>44339.173131504256</v>
      </c>
      <c r="C109283">
        <v>209799</v>
      </c>
      <c r="D109283">
        <v>298909</v>
      </c>
    </row>
    <row r="109284" spans="1:4" x14ac:dyDescent="0.3">
      <c r="A109284">
        <v>96970</v>
      </c>
      <c r="B109284" s="2">
        <v>44339.172032837916</v>
      </c>
      <c r="C109284">
        <v>313886</v>
      </c>
      <c r="D109284">
        <v>193398</v>
      </c>
    </row>
    <row r="109285" spans="1:4" x14ac:dyDescent="0.3">
      <c r="A109285">
        <v>96965</v>
      </c>
      <c r="B109285" s="2">
        <v>44339.170049134802</v>
      </c>
      <c r="C109285">
        <v>220846</v>
      </c>
      <c r="D109285">
        <v>364695</v>
      </c>
    </row>
    <row r="109286" spans="1:4" x14ac:dyDescent="0.3">
      <c r="A109286">
        <v>96963</v>
      </c>
      <c r="B109286" s="2">
        <v>44339.167943357643</v>
      </c>
      <c r="C109286">
        <v>129915</v>
      </c>
      <c r="D109286">
        <v>179296</v>
      </c>
    </row>
    <row r="109287" spans="1:4" x14ac:dyDescent="0.3">
      <c r="A109287">
        <v>96958</v>
      </c>
      <c r="B109287" s="2">
        <v>44339.167760246586</v>
      </c>
      <c r="C109287">
        <v>134827</v>
      </c>
      <c r="D109287">
        <v>389123</v>
      </c>
    </row>
    <row r="109288" spans="1:4" x14ac:dyDescent="0.3">
      <c r="A109288">
        <v>96957</v>
      </c>
      <c r="B109288" s="2">
        <v>44339.162333333334</v>
      </c>
      <c r="C109288">
        <v>189353</v>
      </c>
      <c r="D109288">
        <v>472712</v>
      </c>
    </row>
    <row r="109289" spans="1:4" x14ac:dyDescent="0.3">
      <c r="A109289">
        <v>96955</v>
      </c>
      <c r="B109289" s="2">
        <v>44339.16147343364</v>
      </c>
      <c r="C109289">
        <v>40261</v>
      </c>
      <c r="D109289">
        <v>179296</v>
      </c>
    </row>
    <row r="109290" spans="1:4" x14ac:dyDescent="0.3">
      <c r="A109290">
        <v>96951</v>
      </c>
      <c r="B109290" s="2">
        <v>44339.159489730519</v>
      </c>
      <c r="C109290">
        <v>83200</v>
      </c>
      <c r="D109290">
        <v>182984</v>
      </c>
    </row>
    <row r="109291" spans="1:4" x14ac:dyDescent="0.3">
      <c r="A109291">
        <v>96947</v>
      </c>
      <c r="B109291" s="2">
        <v>44339.159489730519</v>
      </c>
      <c r="C109291">
        <v>48903</v>
      </c>
      <c r="D109291">
        <v>304267</v>
      </c>
    </row>
    <row r="109292" spans="1:4" x14ac:dyDescent="0.3">
      <c r="A109292">
        <v>96946</v>
      </c>
      <c r="B109292" s="2">
        <v>44339.158763754043</v>
      </c>
      <c r="C109292">
        <v>18407</v>
      </c>
      <c r="D109292">
        <v>150172</v>
      </c>
    </row>
    <row r="109293" spans="1:4" x14ac:dyDescent="0.3">
      <c r="A109293">
        <v>96944</v>
      </c>
      <c r="B109293" s="2">
        <v>44339.1583592233</v>
      </c>
      <c r="C109293">
        <v>326458</v>
      </c>
      <c r="D109293">
        <v>294042</v>
      </c>
    </row>
    <row r="109294" spans="1:4" x14ac:dyDescent="0.3">
      <c r="A109294">
        <v>96941</v>
      </c>
      <c r="B109294" s="2">
        <v>44339.156773583178</v>
      </c>
      <c r="C109294">
        <v>49347</v>
      </c>
      <c r="D109294">
        <v>411922</v>
      </c>
    </row>
    <row r="109295" spans="1:4" x14ac:dyDescent="0.3">
      <c r="A109295">
        <v>96940</v>
      </c>
      <c r="B109295" s="2">
        <v>44339.154820398573</v>
      </c>
      <c r="C109295">
        <v>296344</v>
      </c>
      <c r="D109295">
        <v>330333</v>
      </c>
    </row>
    <row r="109296" spans="1:4" x14ac:dyDescent="0.3">
      <c r="A109296">
        <v>96935</v>
      </c>
      <c r="B109296" s="2">
        <v>44339.151158177432</v>
      </c>
      <c r="C109296">
        <v>320963</v>
      </c>
      <c r="D109296">
        <v>304128</v>
      </c>
    </row>
    <row r="109297" spans="1:4" x14ac:dyDescent="0.3">
      <c r="A109297">
        <v>96933</v>
      </c>
      <c r="B109297" s="2">
        <v>44339.148999999998</v>
      </c>
      <c r="C109297">
        <v>301414</v>
      </c>
      <c r="D109297">
        <v>347008</v>
      </c>
    </row>
    <row r="109298" spans="1:4" x14ac:dyDescent="0.3">
      <c r="A109298">
        <v>96928</v>
      </c>
      <c r="B109298" s="2">
        <v>44339.148991363261</v>
      </c>
      <c r="C109298">
        <v>187065</v>
      </c>
      <c r="D109298">
        <v>364296</v>
      </c>
    </row>
    <row r="109299" spans="1:4" x14ac:dyDescent="0.3">
      <c r="A109299">
        <v>96925</v>
      </c>
      <c r="B109299" s="2">
        <v>44339.148838770714</v>
      </c>
      <c r="C109299">
        <v>260312</v>
      </c>
      <c r="D109299">
        <v>411922</v>
      </c>
    </row>
    <row r="109300" spans="1:4" x14ac:dyDescent="0.3">
      <c r="A109300">
        <v>96924</v>
      </c>
      <c r="B109300" s="2">
        <v>44339.147465437789</v>
      </c>
      <c r="C109300">
        <v>139945</v>
      </c>
      <c r="D109300">
        <v>304128</v>
      </c>
    </row>
    <row r="109301" spans="1:4" x14ac:dyDescent="0.3">
      <c r="A109301">
        <v>96923</v>
      </c>
      <c r="B109301" s="2">
        <v>44339.14313180944</v>
      </c>
      <c r="C109301">
        <v>284249</v>
      </c>
      <c r="D109301">
        <v>242621</v>
      </c>
    </row>
    <row r="109302" spans="1:4" x14ac:dyDescent="0.3">
      <c r="A109302">
        <v>96919</v>
      </c>
      <c r="B109302" s="2">
        <v>44339.14258252427</v>
      </c>
      <c r="C109302">
        <v>49635</v>
      </c>
      <c r="D109302">
        <v>5151</v>
      </c>
    </row>
    <row r="109303" spans="1:4" x14ac:dyDescent="0.3">
      <c r="A109303">
        <v>96916</v>
      </c>
      <c r="B109303" s="2">
        <v>44339.141758476515</v>
      </c>
      <c r="C109303">
        <v>325217</v>
      </c>
      <c r="D109303">
        <v>423730</v>
      </c>
    </row>
    <row r="109304" spans="1:4" x14ac:dyDescent="0.3">
      <c r="A109304">
        <v>96913</v>
      </c>
      <c r="B109304" s="2">
        <v>44339.141331217383</v>
      </c>
      <c r="C109304">
        <v>250802</v>
      </c>
      <c r="D109304">
        <v>182984</v>
      </c>
    </row>
    <row r="109305" spans="1:4" x14ac:dyDescent="0.3">
      <c r="A109305">
        <v>96911</v>
      </c>
      <c r="B109305" s="2">
        <v>44339.139346278316</v>
      </c>
      <c r="C109305">
        <v>239620</v>
      </c>
      <c r="D109305">
        <v>468614</v>
      </c>
    </row>
    <row r="109306" spans="1:4" x14ac:dyDescent="0.3">
      <c r="A109306">
        <v>96910</v>
      </c>
      <c r="B109306" s="2">
        <v>44339.138941747573</v>
      </c>
      <c r="C109306">
        <v>193754</v>
      </c>
      <c r="D109306">
        <v>62570</v>
      </c>
    </row>
    <row r="109307" spans="1:4" x14ac:dyDescent="0.3">
      <c r="A109307">
        <v>96906</v>
      </c>
      <c r="B109307" s="2">
        <v>44339.138462477495</v>
      </c>
      <c r="C109307">
        <v>250563</v>
      </c>
      <c r="D109307">
        <v>168838</v>
      </c>
    </row>
    <row r="109308" spans="1:4" x14ac:dyDescent="0.3">
      <c r="A109308">
        <v>96904</v>
      </c>
      <c r="B109308" s="2">
        <v>44339.137272255626</v>
      </c>
      <c r="C109308">
        <v>24209</v>
      </c>
      <c r="D109308">
        <v>470762</v>
      </c>
    </row>
    <row r="109309" spans="1:4" x14ac:dyDescent="0.3">
      <c r="A109309">
        <v>96903</v>
      </c>
      <c r="B109309" s="2">
        <v>44339.136783959475</v>
      </c>
      <c r="C109309">
        <v>210979</v>
      </c>
      <c r="D109309">
        <v>243473</v>
      </c>
    </row>
    <row r="109310" spans="1:4" x14ac:dyDescent="0.3">
      <c r="A109310">
        <v>96900</v>
      </c>
      <c r="B109310" s="2">
        <v>44339.136666666665</v>
      </c>
      <c r="C109310">
        <v>288397</v>
      </c>
      <c r="D109310">
        <v>322322</v>
      </c>
    </row>
    <row r="109311" spans="1:4" x14ac:dyDescent="0.3">
      <c r="A109311">
        <v>96896</v>
      </c>
      <c r="B109311" s="2">
        <v>44339.136514563106</v>
      </c>
      <c r="C109311">
        <v>304584</v>
      </c>
      <c r="D109311">
        <v>182191</v>
      </c>
    </row>
    <row r="109312" spans="1:4" x14ac:dyDescent="0.3">
      <c r="A109312">
        <v>96892</v>
      </c>
      <c r="B109312" s="2">
        <v>44339.135999999999</v>
      </c>
      <c r="C109312">
        <v>111044</v>
      </c>
      <c r="D109312">
        <v>208036</v>
      </c>
    </row>
    <row r="109313" spans="1:4" x14ac:dyDescent="0.3">
      <c r="A109313">
        <v>96891</v>
      </c>
      <c r="B109313" s="2">
        <v>44339.134922330391</v>
      </c>
      <c r="C109313">
        <v>309227</v>
      </c>
      <c r="D109313">
        <v>158978</v>
      </c>
    </row>
    <row r="109314" spans="1:4" x14ac:dyDescent="0.3">
      <c r="A109314">
        <v>96888</v>
      </c>
      <c r="B109314" s="2">
        <v>44339.133640552995</v>
      </c>
      <c r="C109314">
        <v>38708</v>
      </c>
      <c r="D109314">
        <v>294042</v>
      </c>
    </row>
    <row r="109315" spans="1:4" x14ac:dyDescent="0.3">
      <c r="A109315">
        <v>96883</v>
      </c>
      <c r="B109315" s="2">
        <v>44339.133426923428</v>
      </c>
      <c r="C109315">
        <v>6345</v>
      </c>
      <c r="D109315">
        <v>444546</v>
      </c>
    </row>
    <row r="109316" spans="1:4" x14ac:dyDescent="0.3">
      <c r="A109316">
        <v>96878</v>
      </c>
      <c r="B109316" s="2">
        <v>44339.132267220069</v>
      </c>
      <c r="C109316">
        <v>94995</v>
      </c>
      <c r="D109316">
        <v>230507</v>
      </c>
    </row>
    <row r="109317" spans="1:4" x14ac:dyDescent="0.3">
      <c r="A109317">
        <v>96876</v>
      </c>
      <c r="B109317" s="2">
        <v>44339.132114627522</v>
      </c>
      <c r="C109317">
        <v>78264</v>
      </c>
      <c r="D109317">
        <v>161398</v>
      </c>
    </row>
    <row r="109318" spans="1:4" x14ac:dyDescent="0.3">
      <c r="A109318">
        <v>96874</v>
      </c>
      <c r="B109318" s="2">
        <v>44339.129245887634</v>
      </c>
      <c r="C109318">
        <v>165939</v>
      </c>
      <c r="D109318">
        <v>351192</v>
      </c>
    </row>
    <row r="109319" spans="1:4" x14ac:dyDescent="0.3">
      <c r="A109319">
        <v>96869</v>
      </c>
      <c r="B109319" s="2">
        <v>44339.128971221049</v>
      </c>
      <c r="C109319">
        <v>126418</v>
      </c>
      <c r="D109319">
        <v>393483</v>
      </c>
    </row>
    <row r="109320" spans="1:4" x14ac:dyDescent="0.3">
      <c r="A109320">
        <v>96866</v>
      </c>
      <c r="B109320" s="2">
        <v>44339.128238776815</v>
      </c>
      <c r="C109320">
        <v>319290</v>
      </c>
      <c r="D109320">
        <v>118549</v>
      </c>
    </row>
    <row r="109321" spans="1:4" x14ac:dyDescent="0.3">
      <c r="A109321">
        <v>96861</v>
      </c>
      <c r="B109321" s="2">
        <v>44339.127719962155</v>
      </c>
      <c r="C109321">
        <v>159607</v>
      </c>
      <c r="D109321">
        <v>13019</v>
      </c>
    </row>
    <row r="109322" spans="1:4" x14ac:dyDescent="0.3">
      <c r="A109322">
        <v>96856</v>
      </c>
      <c r="B109322" s="2">
        <v>44339.126773888362</v>
      </c>
      <c r="C109322">
        <v>251893</v>
      </c>
      <c r="D109322">
        <v>158978</v>
      </c>
    </row>
    <row r="109323" spans="1:4" x14ac:dyDescent="0.3">
      <c r="A109323">
        <v>96854</v>
      </c>
      <c r="B109323" s="2">
        <v>44339.126438184758</v>
      </c>
      <c r="C109323">
        <v>60222</v>
      </c>
      <c r="D109323">
        <v>180863</v>
      </c>
    </row>
    <row r="109324" spans="1:4" x14ac:dyDescent="0.3">
      <c r="A109324">
        <v>96849</v>
      </c>
      <c r="B109324" s="2">
        <v>44339.126401294503</v>
      </c>
      <c r="C109324">
        <v>147931</v>
      </c>
      <c r="D109324">
        <v>289660</v>
      </c>
    </row>
    <row r="109325" spans="1:4" x14ac:dyDescent="0.3">
      <c r="A109325">
        <v>96847</v>
      </c>
      <c r="B109325" s="2">
        <v>44339.124783171523</v>
      </c>
      <c r="C109325">
        <v>297593</v>
      </c>
      <c r="D109325">
        <v>397099</v>
      </c>
    </row>
    <row r="109326" spans="1:4" x14ac:dyDescent="0.3">
      <c r="A109326">
        <v>96842</v>
      </c>
      <c r="B109326" s="2">
        <v>44339.124666666663</v>
      </c>
      <c r="C109326">
        <v>50739</v>
      </c>
      <c r="D109326">
        <v>409782</v>
      </c>
    </row>
    <row r="109327" spans="1:4" x14ac:dyDescent="0.3">
      <c r="A109327">
        <v>96839</v>
      </c>
      <c r="B109327" s="2">
        <v>44339.121142394819</v>
      </c>
      <c r="C109327">
        <v>20285</v>
      </c>
      <c r="D109327">
        <v>119655</v>
      </c>
    </row>
    <row r="109328" spans="1:4" x14ac:dyDescent="0.3">
      <c r="A109328">
        <v>96837</v>
      </c>
      <c r="B109328" s="2">
        <v>44339.117954039124</v>
      </c>
      <c r="C109328">
        <v>68256</v>
      </c>
      <c r="D109328">
        <v>391162</v>
      </c>
    </row>
    <row r="109329" spans="1:4" x14ac:dyDescent="0.3">
      <c r="A109329">
        <v>96836</v>
      </c>
      <c r="B109329" s="2">
        <v>44339.115848261972</v>
      </c>
      <c r="C109329">
        <v>342439</v>
      </c>
      <c r="D109329">
        <v>322273</v>
      </c>
    </row>
    <row r="109330" spans="1:4" x14ac:dyDescent="0.3">
      <c r="A109330">
        <v>96831</v>
      </c>
      <c r="B109330" s="2">
        <v>44339.115176854764</v>
      </c>
      <c r="C109330">
        <v>131965</v>
      </c>
      <c r="D109330">
        <v>411922</v>
      </c>
    </row>
    <row r="109331" spans="1:4" x14ac:dyDescent="0.3">
      <c r="A109331">
        <v>96826</v>
      </c>
      <c r="B109331" s="2">
        <v>44339.11374248482</v>
      </c>
      <c r="C109331">
        <v>85890</v>
      </c>
      <c r="D109331">
        <v>411922</v>
      </c>
    </row>
    <row r="109332" spans="1:4" x14ac:dyDescent="0.3">
      <c r="A109332">
        <v>96821</v>
      </c>
      <c r="B109332" s="2">
        <v>44339.113254188662</v>
      </c>
      <c r="C109332">
        <v>114584</v>
      </c>
      <c r="D109332">
        <v>347008</v>
      </c>
    </row>
    <row r="109333" spans="1:4" x14ac:dyDescent="0.3">
      <c r="A109333">
        <v>96816</v>
      </c>
      <c r="B109333" s="2">
        <v>44339.113193151643</v>
      </c>
      <c r="C109333">
        <v>301813</v>
      </c>
      <c r="D109333">
        <v>301535</v>
      </c>
    </row>
    <row r="109334" spans="1:4" x14ac:dyDescent="0.3">
      <c r="A109334">
        <v>96811</v>
      </c>
      <c r="B109334" s="2">
        <v>44339.112242718445</v>
      </c>
      <c r="C109334">
        <v>62086</v>
      </c>
      <c r="D109334">
        <v>154256</v>
      </c>
    </row>
    <row r="109335" spans="1:4" x14ac:dyDescent="0.3">
      <c r="A109335">
        <v>96810</v>
      </c>
      <c r="B109335" s="2">
        <v>44339.110812707906</v>
      </c>
      <c r="C109335">
        <v>242671</v>
      </c>
      <c r="D109335">
        <v>148570</v>
      </c>
    </row>
    <row r="109336" spans="1:4" x14ac:dyDescent="0.3">
      <c r="A109336">
        <v>96807</v>
      </c>
      <c r="B109336" s="2">
        <v>44339.110171819208</v>
      </c>
      <c r="C109336">
        <v>80767</v>
      </c>
      <c r="D109336">
        <v>154228</v>
      </c>
    </row>
    <row r="109337" spans="1:4" x14ac:dyDescent="0.3">
      <c r="A109337">
        <v>96803</v>
      </c>
      <c r="B109337" s="2">
        <v>44339.108601941749</v>
      </c>
      <c r="C109337">
        <v>257256</v>
      </c>
      <c r="D109337">
        <v>304128</v>
      </c>
    </row>
    <row r="109338" spans="1:4" x14ac:dyDescent="0.3">
      <c r="A109338">
        <v>96798</v>
      </c>
      <c r="B109338" s="2">
        <v>44339.108333333337</v>
      </c>
      <c r="C109338">
        <v>6752</v>
      </c>
      <c r="D109338">
        <v>190995</v>
      </c>
    </row>
    <row r="109339" spans="1:4" x14ac:dyDescent="0.3">
      <c r="A109339">
        <v>96793</v>
      </c>
      <c r="B109339" s="2">
        <v>44339.107333333333</v>
      </c>
      <c r="C109339">
        <v>204846</v>
      </c>
      <c r="D109339">
        <v>153893</v>
      </c>
    </row>
    <row r="109340" spans="1:4" x14ac:dyDescent="0.3">
      <c r="A109340">
        <v>96791</v>
      </c>
      <c r="B109340" s="2">
        <v>44339.103854487745</v>
      </c>
      <c r="C109340">
        <v>233221</v>
      </c>
      <c r="D109340">
        <v>143024</v>
      </c>
    </row>
    <row r="109341" spans="1:4" x14ac:dyDescent="0.3">
      <c r="A109341">
        <v>96786</v>
      </c>
      <c r="B109341" s="2">
        <v>44339.102333333336</v>
      </c>
      <c r="C109341">
        <v>251304</v>
      </c>
      <c r="D109341">
        <v>301549</v>
      </c>
    </row>
    <row r="109342" spans="1:4" x14ac:dyDescent="0.3">
      <c r="A109342">
        <v>96781</v>
      </c>
      <c r="B109342" s="2">
        <v>44339.100650044253</v>
      </c>
      <c r="C109342">
        <v>57385</v>
      </c>
      <c r="D109342">
        <v>250679</v>
      </c>
    </row>
    <row r="109343" spans="1:4" x14ac:dyDescent="0.3">
      <c r="A109343">
        <v>96776</v>
      </c>
      <c r="B109343" s="2">
        <v>44339.098893203889</v>
      </c>
      <c r="C109343">
        <v>189088</v>
      </c>
      <c r="D109343">
        <v>217307</v>
      </c>
    </row>
    <row r="109344" spans="1:4" x14ac:dyDescent="0.3">
      <c r="A109344">
        <v>96771</v>
      </c>
      <c r="B109344" s="2">
        <v>44339.098488673138</v>
      </c>
      <c r="C109344">
        <v>275802</v>
      </c>
      <c r="D109344">
        <v>196571</v>
      </c>
    </row>
    <row r="109345" spans="1:4" x14ac:dyDescent="0.3">
      <c r="A109345">
        <v>96768</v>
      </c>
      <c r="B109345" s="2">
        <v>44339.097994933931</v>
      </c>
      <c r="C109345">
        <v>309011</v>
      </c>
      <c r="D109345">
        <v>158978</v>
      </c>
    </row>
    <row r="109346" spans="1:4" x14ac:dyDescent="0.3">
      <c r="A109346">
        <v>96763</v>
      </c>
      <c r="B109346" s="2">
        <v>44339.094424268318</v>
      </c>
      <c r="C109346">
        <v>174943</v>
      </c>
      <c r="D109346">
        <v>301535</v>
      </c>
    </row>
    <row r="109347" spans="1:4" x14ac:dyDescent="0.3">
      <c r="A109347">
        <v>96761</v>
      </c>
      <c r="B109347" s="2">
        <v>44339.090914639732</v>
      </c>
      <c r="C109347">
        <v>285760</v>
      </c>
      <c r="D109347">
        <v>323966</v>
      </c>
    </row>
    <row r="109348" spans="1:4" x14ac:dyDescent="0.3">
      <c r="A109348">
        <v>96756</v>
      </c>
      <c r="B109348" s="2">
        <v>44339.08783227027</v>
      </c>
      <c r="C109348">
        <v>114864</v>
      </c>
      <c r="D109348">
        <v>411922</v>
      </c>
    </row>
    <row r="109349" spans="1:4" x14ac:dyDescent="0.3">
      <c r="A109349">
        <v>96755</v>
      </c>
      <c r="B109349" s="2">
        <v>44339.087566343042</v>
      </c>
      <c r="C109349">
        <v>87534</v>
      </c>
      <c r="D109349">
        <v>343491</v>
      </c>
    </row>
    <row r="109350" spans="1:4" x14ac:dyDescent="0.3">
      <c r="A109350">
        <v>96751</v>
      </c>
      <c r="B109350" s="2">
        <v>44339.087496566666</v>
      </c>
      <c r="C109350">
        <v>339250</v>
      </c>
      <c r="D109350">
        <v>3001</v>
      </c>
    </row>
    <row r="109351" spans="1:4" x14ac:dyDescent="0.3">
      <c r="A109351">
        <v>96746</v>
      </c>
      <c r="B109351" s="2">
        <v>44339.084963530382</v>
      </c>
      <c r="C109351">
        <v>40671</v>
      </c>
      <c r="D109351">
        <v>294042</v>
      </c>
    </row>
    <row r="109352" spans="1:4" x14ac:dyDescent="0.3">
      <c r="A109352">
        <v>96744</v>
      </c>
      <c r="B109352" s="2">
        <v>44339.084330097088</v>
      </c>
      <c r="C109352">
        <v>322571</v>
      </c>
      <c r="D109352">
        <v>353381</v>
      </c>
    </row>
    <row r="109353" spans="1:4" x14ac:dyDescent="0.3">
      <c r="A109353">
        <v>96741</v>
      </c>
      <c r="B109353" s="2">
        <v>44339.08343760491</v>
      </c>
      <c r="C109353">
        <v>116263</v>
      </c>
      <c r="D109353">
        <v>112334</v>
      </c>
    </row>
    <row r="109354" spans="1:4" x14ac:dyDescent="0.3">
      <c r="A109354">
        <v>96737</v>
      </c>
      <c r="B109354" s="2">
        <v>44339.083101901306</v>
      </c>
      <c r="C109354">
        <v>268263</v>
      </c>
      <c r="D109354">
        <v>75550</v>
      </c>
    </row>
    <row r="109355" spans="1:4" x14ac:dyDescent="0.3">
      <c r="A109355">
        <v>96734</v>
      </c>
      <c r="B109355" s="2">
        <v>44339.082277901551</v>
      </c>
      <c r="C109355">
        <v>128168</v>
      </c>
      <c r="D109355">
        <v>68991</v>
      </c>
    </row>
    <row r="109356" spans="1:4" x14ac:dyDescent="0.3">
      <c r="A109356">
        <v>96731</v>
      </c>
      <c r="B109356" s="2">
        <v>44339.080935087128</v>
      </c>
      <c r="C109356">
        <v>123129</v>
      </c>
      <c r="D109356">
        <v>198404</v>
      </c>
    </row>
    <row r="109357" spans="1:4" x14ac:dyDescent="0.3">
      <c r="A109357">
        <v>96728</v>
      </c>
      <c r="B109357" s="2">
        <v>44339.077639088107</v>
      </c>
      <c r="C109357">
        <v>182055</v>
      </c>
      <c r="D109357">
        <v>46164</v>
      </c>
    </row>
    <row r="109358" spans="1:4" x14ac:dyDescent="0.3">
      <c r="A109358">
        <v>96723</v>
      </c>
      <c r="B109358" s="2">
        <v>44339.07693716239</v>
      </c>
      <c r="C109358">
        <v>1446</v>
      </c>
      <c r="D109358">
        <v>378581</v>
      </c>
    </row>
    <row r="109359" spans="1:4" x14ac:dyDescent="0.3">
      <c r="A109359">
        <v>96718</v>
      </c>
      <c r="B109359" s="2">
        <v>44339.076174199654</v>
      </c>
      <c r="C109359">
        <v>29459</v>
      </c>
      <c r="D109359">
        <v>347008</v>
      </c>
    </row>
    <row r="109360" spans="1:4" x14ac:dyDescent="0.3">
      <c r="A109360">
        <v>96714</v>
      </c>
      <c r="B109360" s="2">
        <v>44339.074216828478</v>
      </c>
      <c r="C109360">
        <v>51605</v>
      </c>
      <c r="D109360">
        <v>68095</v>
      </c>
    </row>
    <row r="109361" spans="1:4" x14ac:dyDescent="0.3">
      <c r="A109361">
        <v>96709</v>
      </c>
      <c r="B109361" s="2">
        <v>44339.073702200381</v>
      </c>
      <c r="C109361">
        <v>150018</v>
      </c>
      <c r="D109361">
        <v>411922</v>
      </c>
    </row>
    <row r="109362" spans="1:4" x14ac:dyDescent="0.3">
      <c r="A109362">
        <v>96707</v>
      </c>
      <c r="B109362" s="2">
        <v>44339.073030793174</v>
      </c>
      <c r="C109362">
        <v>336216</v>
      </c>
      <c r="D109362">
        <v>63666</v>
      </c>
    </row>
    <row r="109363" spans="1:4" x14ac:dyDescent="0.3">
      <c r="A109363">
        <v>96702</v>
      </c>
      <c r="B109363" s="2">
        <v>44339.068553398058</v>
      </c>
      <c r="C109363">
        <v>97945</v>
      </c>
      <c r="D109363">
        <v>389195</v>
      </c>
    </row>
    <row r="109364" spans="1:4" x14ac:dyDescent="0.3">
      <c r="A109364">
        <v>96699</v>
      </c>
      <c r="B109364" s="2">
        <v>44339.068148867314</v>
      </c>
      <c r="C109364">
        <v>45739</v>
      </c>
      <c r="D109364">
        <v>330333</v>
      </c>
    </row>
    <row r="109365" spans="1:4" x14ac:dyDescent="0.3">
      <c r="A109365">
        <v>96698</v>
      </c>
      <c r="B109365" s="2">
        <v>44339.067110202341</v>
      </c>
      <c r="C109365">
        <v>35193</v>
      </c>
      <c r="D109365">
        <v>258251</v>
      </c>
    </row>
    <row r="109366" spans="1:4" x14ac:dyDescent="0.3">
      <c r="A109366">
        <v>96693</v>
      </c>
      <c r="B109366" s="2">
        <v>44339.065999999999</v>
      </c>
      <c r="C109366">
        <v>66016</v>
      </c>
      <c r="D109366">
        <v>436070</v>
      </c>
    </row>
    <row r="109367" spans="1:4" x14ac:dyDescent="0.3">
      <c r="A109367">
        <v>96691</v>
      </c>
      <c r="B109367" s="2">
        <v>44339.063699029124</v>
      </c>
      <c r="C109367">
        <v>16318</v>
      </c>
      <c r="D109367">
        <v>155428</v>
      </c>
    </row>
    <row r="109368" spans="1:4" x14ac:dyDescent="0.3">
      <c r="A109368">
        <v>96689</v>
      </c>
      <c r="B109368" s="2">
        <v>44339.062807092501</v>
      </c>
      <c r="C109368">
        <v>308501</v>
      </c>
      <c r="D109368">
        <v>436070</v>
      </c>
    </row>
    <row r="109369" spans="1:4" x14ac:dyDescent="0.3">
      <c r="A109369">
        <v>96686</v>
      </c>
      <c r="B109369" s="2">
        <v>44339.060333333335</v>
      </c>
      <c r="C109369">
        <v>66441</v>
      </c>
      <c r="D109369">
        <v>411922</v>
      </c>
    </row>
    <row r="109370" spans="1:4" x14ac:dyDescent="0.3">
      <c r="A109370">
        <v>96681</v>
      </c>
      <c r="B109370" s="2">
        <v>44339.059205908387</v>
      </c>
      <c r="C109370">
        <v>299268</v>
      </c>
      <c r="D109370">
        <v>440825</v>
      </c>
    </row>
    <row r="109371" spans="1:4" x14ac:dyDescent="0.3">
      <c r="A109371">
        <v>96680</v>
      </c>
      <c r="B109371" s="2">
        <v>44339.05752739036</v>
      </c>
      <c r="C109371">
        <v>5945</v>
      </c>
      <c r="D109371">
        <v>411922</v>
      </c>
    </row>
    <row r="109372" spans="1:4" x14ac:dyDescent="0.3">
      <c r="A109372">
        <v>96676</v>
      </c>
      <c r="B109372" s="2">
        <v>44339.056666666664</v>
      </c>
      <c r="C109372">
        <v>99158</v>
      </c>
      <c r="D109372">
        <v>264284</v>
      </c>
    </row>
    <row r="109373" spans="1:4" x14ac:dyDescent="0.3">
      <c r="A109373">
        <v>96672</v>
      </c>
      <c r="B109373" s="2">
        <v>44339.056417475731</v>
      </c>
      <c r="C109373">
        <v>224851</v>
      </c>
      <c r="D109373">
        <v>43697</v>
      </c>
    </row>
    <row r="109374" spans="1:4" x14ac:dyDescent="0.3">
      <c r="A109374">
        <v>96667</v>
      </c>
      <c r="B109374" s="2">
        <v>44339.055238502151</v>
      </c>
      <c r="C109374">
        <v>337624</v>
      </c>
      <c r="D109374">
        <v>96633</v>
      </c>
    </row>
    <row r="109375" spans="1:4" x14ac:dyDescent="0.3">
      <c r="A109375">
        <v>96662</v>
      </c>
      <c r="B109375" s="2">
        <v>44339.054567094943</v>
      </c>
      <c r="C109375">
        <v>213725</v>
      </c>
      <c r="D109375">
        <v>230507</v>
      </c>
    </row>
    <row r="109376" spans="1:4" x14ac:dyDescent="0.3">
      <c r="A109376">
        <v>96659</v>
      </c>
      <c r="B109376" s="2">
        <v>44339.053682058169</v>
      </c>
      <c r="C109376">
        <v>276186</v>
      </c>
      <c r="D109376">
        <v>137327</v>
      </c>
    </row>
    <row r="109377" spans="1:4" x14ac:dyDescent="0.3">
      <c r="A109377">
        <v>96658</v>
      </c>
      <c r="B109377" s="2">
        <v>44339.053468428603</v>
      </c>
      <c r="C109377">
        <v>106113</v>
      </c>
      <c r="D109377">
        <v>347393</v>
      </c>
    </row>
    <row r="109378" spans="1:4" x14ac:dyDescent="0.3">
      <c r="A109378">
        <v>96654</v>
      </c>
      <c r="B109378" s="2">
        <v>44339.050965910828</v>
      </c>
      <c r="C109378">
        <v>35868</v>
      </c>
      <c r="D109378">
        <v>324804</v>
      </c>
    </row>
    <row r="109379" spans="1:4" x14ac:dyDescent="0.3">
      <c r="A109379">
        <v>96650</v>
      </c>
      <c r="B109379" s="2">
        <v>44339.050416577651</v>
      </c>
      <c r="C109379">
        <v>78870</v>
      </c>
      <c r="D109379">
        <v>21760</v>
      </c>
    </row>
    <row r="109380" spans="1:4" x14ac:dyDescent="0.3">
      <c r="A109380">
        <v>96645</v>
      </c>
      <c r="B109380" s="2">
        <v>44339.04873139158</v>
      </c>
      <c r="C109380">
        <v>314782</v>
      </c>
      <c r="D109380">
        <v>230507</v>
      </c>
    </row>
    <row r="109381" spans="1:4" x14ac:dyDescent="0.3">
      <c r="A109381">
        <v>96641</v>
      </c>
      <c r="B109381" s="2">
        <v>44339.046967986083</v>
      </c>
      <c r="C109381">
        <v>287960</v>
      </c>
      <c r="D109381">
        <v>411922</v>
      </c>
    </row>
    <row r="109382" spans="1:4" x14ac:dyDescent="0.3">
      <c r="A109382">
        <v>96638</v>
      </c>
      <c r="B109382" s="2">
        <v>44339.039857173375</v>
      </c>
      <c r="C109382">
        <v>166174</v>
      </c>
      <c r="D109382">
        <v>241927</v>
      </c>
    </row>
    <row r="109383" spans="1:4" x14ac:dyDescent="0.3">
      <c r="A109383">
        <v>96635</v>
      </c>
      <c r="B109383" s="2">
        <v>44339.038911099582</v>
      </c>
      <c r="C109383">
        <v>215093</v>
      </c>
      <c r="D109383">
        <v>149755</v>
      </c>
    </row>
    <row r="109384" spans="1:4" x14ac:dyDescent="0.3">
      <c r="A109384">
        <v>96634</v>
      </c>
      <c r="B109384" s="2">
        <v>44339.038239692374</v>
      </c>
      <c r="C109384">
        <v>232636</v>
      </c>
      <c r="D109384">
        <v>347008</v>
      </c>
    </row>
    <row r="109385" spans="1:4" x14ac:dyDescent="0.3">
      <c r="A109385">
        <v>96629</v>
      </c>
      <c r="B109385" s="2">
        <v>44339.03780906149</v>
      </c>
      <c r="C109385">
        <v>334179</v>
      </c>
      <c r="D109385">
        <v>476288</v>
      </c>
    </row>
    <row r="109386" spans="1:4" x14ac:dyDescent="0.3">
      <c r="A109386">
        <v>96627</v>
      </c>
      <c r="B109386" s="2">
        <v>44339.037666666663</v>
      </c>
      <c r="C109386">
        <v>248323</v>
      </c>
      <c r="D109386">
        <v>4316</v>
      </c>
    </row>
    <row r="109387" spans="1:4" x14ac:dyDescent="0.3">
      <c r="A109387">
        <v>96624</v>
      </c>
      <c r="B109387" s="2">
        <v>44339.034943693347</v>
      </c>
      <c r="C109387">
        <v>40906</v>
      </c>
      <c r="D109387">
        <v>183290</v>
      </c>
    </row>
    <row r="109388" spans="1:4" x14ac:dyDescent="0.3">
      <c r="A109388">
        <v>96619</v>
      </c>
      <c r="B109388" s="2">
        <v>44339.034333323158</v>
      </c>
      <c r="C109388">
        <v>33198</v>
      </c>
      <c r="D109388">
        <v>245484</v>
      </c>
    </row>
    <row r="109389" spans="1:4" x14ac:dyDescent="0.3">
      <c r="A109389">
        <v>96618</v>
      </c>
      <c r="B109389" s="2">
        <v>44339.033763754051</v>
      </c>
      <c r="C109389">
        <v>280302</v>
      </c>
      <c r="D109389">
        <v>244574</v>
      </c>
    </row>
    <row r="109390" spans="1:4" x14ac:dyDescent="0.3">
      <c r="A109390">
        <v>96617</v>
      </c>
      <c r="B109390" s="2">
        <v>44339.032954692557</v>
      </c>
      <c r="C109390">
        <v>160114</v>
      </c>
      <c r="D109390">
        <v>84382</v>
      </c>
    </row>
    <row r="109391" spans="1:4" x14ac:dyDescent="0.3">
      <c r="A109391">
        <v>96614</v>
      </c>
      <c r="B109391" s="2">
        <v>44339.031952879421</v>
      </c>
      <c r="C109391">
        <v>125413</v>
      </c>
      <c r="D109391">
        <v>117703</v>
      </c>
    </row>
    <row r="109392" spans="1:4" x14ac:dyDescent="0.3">
      <c r="A109392">
        <v>96609</v>
      </c>
      <c r="B109392" s="2">
        <v>44339.030932038833</v>
      </c>
      <c r="C109392">
        <v>182822</v>
      </c>
      <c r="D109392">
        <v>158978</v>
      </c>
    </row>
    <row r="109393" spans="1:4" x14ac:dyDescent="0.3">
      <c r="A109393">
        <v>96608</v>
      </c>
      <c r="B109393" s="2">
        <v>44339.030932038833</v>
      </c>
      <c r="C109393">
        <v>141112</v>
      </c>
      <c r="D109393">
        <v>102086</v>
      </c>
    </row>
    <row r="109394" spans="1:4" x14ac:dyDescent="0.3">
      <c r="A109394">
        <v>96603</v>
      </c>
      <c r="B109394" s="2">
        <v>44339.029358806118</v>
      </c>
      <c r="C109394">
        <v>71773</v>
      </c>
      <c r="D109394">
        <v>118</v>
      </c>
    </row>
    <row r="109395" spans="1:4" x14ac:dyDescent="0.3">
      <c r="A109395">
        <v>96602</v>
      </c>
      <c r="B109395" s="2">
        <v>44339.029333333339</v>
      </c>
      <c r="C109395">
        <v>186257</v>
      </c>
      <c r="D109395">
        <v>239565</v>
      </c>
    </row>
    <row r="109396" spans="1:4" x14ac:dyDescent="0.3">
      <c r="A109396">
        <v>96600</v>
      </c>
      <c r="B109396" s="2">
        <v>44339.026673177279</v>
      </c>
      <c r="C109396">
        <v>303312</v>
      </c>
      <c r="D109396">
        <v>153893</v>
      </c>
    </row>
    <row r="109397" spans="1:4" x14ac:dyDescent="0.3">
      <c r="A109397">
        <v>96599</v>
      </c>
      <c r="B109397" s="2">
        <v>44339.0260776699</v>
      </c>
      <c r="C109397">
        <v>60792</v>
      </c>
      <c r="D109397">
        <v>198326</v>
      </c>
    </row>
    <row r="109398" spans="1:4" x14ac:dyDescent="0.3">
      <c r="A109398">
        <v>96598</v>
      </c>
      <c r="B109398" s="2">
        <v>44339.021942808315</v>
      </c>
      <c r="C109398">
        <v>4210</v>
      </c>
      <c r="D109398">
        <v>411922</v>
      </c>
    </row>
    <row r="109399" spans="1:4" x14ac:dyDescent="0.3">
      <c r="A109399">
        <v>96595</v>
      </c>
      <c r="B109399" s="2">
        <v>44339.02041423948</v>
      </c>
      <c r="C109399">
        <v>252630</v>
      </c>
      <c r="D109399">
        <v>153893</v>
      </c>
    </row>
    <row r="109400" spans="1:4" x14ac:dyDescent="0.3">
      <c r="A109400">
        <v>96594</v>
      </c>
      <c r="B109400" s="2">
        <v>44339.020081179238</v>
      </c>
      <c r="C109400">
        <v>271527</v>
      </c>
      <c r="D109400">
        <v>324410</v>
      </c>
    </row>
    <row r="109401" spans="1:4" x14ac:dyDescent="0.3">
      <c r="A109401">
        <v>96591</v>
      </c>
      <c r="B109401" s="2">
        <v>44339.019806512653</v>
      </c>
      <c r="C109401">
        <v>316957</v>
      </c>
      <c r="D109401">
        <v>202914</v>
      </c>
    </row>
    <row r="109402" spans="1:4" x14ac:dyDescent="0.3">
      <c r="A109402">
        <v>96587</v>
      </c>
      <c r="B109402" s="2">
        <v>44339.018796116499</v>
      </c>
      <c r="C109402">
        <v>345676</v>
      </c>
      <c r="D109402">
        <v>347393</v>
      </c>
    </row>
    <row r="109403" spans="1:4" x14ac:dyDescent="0.3">
      <c r="A109403">
        <v>96585</v>
      </c>
      <c r="B109403" s="2">
        <v>44339.016785180211</v>
      </c>
      <c r="C109403">
        <v>287073</v>
      </c>
      <c r="D109403">
        <v>21760</v>
      </c>
    </row>
    <row r="109404" spans="1:4" x14ac:dyDescent="0.3">
      <c r="A109404">
        <v>96581</v>
      </c>
      <c r="B109404" s="2">
        <v>44339.014750809059</v>
      </c>
      <c r="C109404">
        <v>47551</v>
      </c>
      <c r="D109404">
        <v>228415</v>
      </c>
    </row>
    <row r="109405" spans="1:4" x14ac:dyDescent="0.3">
      <c r="A109405">
        <v>96578</v>
      </c>
      <c r="B109405" s="2">
        <v>44339.014313180945</v>
      </c>
      <c r="C109405">
        <v>161137</v>
      </c>
      <c r="D109405">
        <v>50803</v>
      </c>
    </row>
    <row r="109406" spans="1:4" x14ac:dyDescent="0.3">
      <c r="A109406">
        <v>96577</v>
      </c>
      <c r="B109406" s="2">
        <v>44339.01353721683</v>
      </c>
      <c r="C109406">
        <v>119898</v>
      </c>
      <c r="D109406">
        <v>226824</v>
      </c>
    </row>
    <row r="109407" spans="1:4" x14ac:dyDescent="0.3">
      <c r="A109407">
        <v>96575</v>
      </c>
      <c r="B109407" s="2">
        <v>44339.011919093857</v>
      </c>
      <c r="C109407">
        <v>23007</v>
      </c>
      <c r="D109407">
        <v>182984</v>
      </c>
    </row>
    <row r="109408" spans="1:4" x14ac:dyDescent="0.3">
      <c r="A109408">
        <v>96570</v>
      </c>
      <c r="B109408" s="2">
        <v>44339.011108737446</v>
      </c>
      <c r="C109408">
        <v>182935</v>
      </c>
      <c r="D109408">
        <v>394819</v>
      </c>
    </row>
    <row r="109409" spans="1:4" x14ac:dyDescent="0.3">
      <c r="A109409">
        <v>96567</v>
      </c>
      <c r="B109409" s="2">
        <v>44339.010773033842</v>
      </c>
      <c r="C109409">
        <v>348064</v>
      </c>
      <c r="D109409">
        <v>432277</v>
      </c>
    </row>
    <row r="109410" spans="1:4" x14ac:dyDescent="0.3">
      <c r="A109410">
        <v>96563</v>
      </c>
      <c r="B109410" s="2">
        <v>44339.009582811974</v>
      </c>
      <c r="C109410">
        <v>285862</v>
      </c>
      <c r="D109410">
        <v>253125</v>
      </c>
    </row>
    <row r="109411" spans="1:4" x14ac:dyDescent="0.3">
      <c r="A109411">
        <v>96558</v>
      </c>
      <c r="B109411" s="2">
        <v>44339.008278317153</v>
      </c>
      <c r="C109411">
        <v>118694</v>
      </c>
      <c r="D109411">
        <v>343712</v>
      </c>
    </row>
    <row r="109412" spans="1:4" x14ac:dyDescent="0.3">
      <c r="A109412">
        <v>96556</v>
      </c>
      <c r="B109412" s="2">
        <v>44339.006660194173</v>
      </c>
      <c r="C109412">
        <v>103613</v>
      </c>
      <c r="D109412">
        <v>182984</v>
      </c>
    </row>
    <row r="109413" spans="1:4" x14ac:dyDescent="0.3">
      <c r="A109413">
        <v>96555</v>
      </c>
      <c r="B109413" s="2">
        <v>44339.005446601943</v>
      </c>
      <c r="C109413">
        <v>50216</v>
      </c>
      <c r="D109413">
        <v>452568</v>
      </c>
    </row>
    <row r="109414" spans="1:4" x14ac:dyDescent="0.3">
      <c r="A109414">
        <v>96554</v>
      </c>
      <c r="B109414" s="2">
        <v>44339.005333333334</v>
      </c>
      <c r="C109414">
        <v>7912</v>
      </c>
      <c r="D109414">
        <v>432277</v>
      </c>
    </row>
    <row r="109415" spans="1:4" x14ac:dyDescent="0.3">
      <c r="A109415">
        <v>96549</v>
      </c>
      <c r="B109415" s="2">
        <v>44339.005042071192</v>
      </c>
      <c r="C109415">
        <v>236693</v>
      </c>
      <c r="D109415">
        <v>54532</v>
      </c>
    </row>
    <row r="109416" spans="1:4" x14ac:dyDescent="0.3">
      <c r="A109416">
        <v>96546</v>
      </c>
      <c r="B109416" s="2">
        <v>44339.003423948219</v>
      </c>
      <c r="C109416">
        <v>257096</v>
      </c>
      <c r="D109416">
        <v>230507</v>
      </c>
    </row>
    <row r="109417" spans="1:4" x14ac:dyDescent="0.3">
      <c r="A109417">
        <v>96541</v>
      </c>
      <c r="B109417" s="2">
        <v>44339.00221035599</v>
      </c>
      <c r="C109417">
        <v>332461</v>
      </c>
      <c r="D109417">
        <v>419338</v>
      </c>
    </row>
    <row r="109418" spans="1:4" x14ac:dyDescent="0.3">
      <c r="A109418">
        <v>96539</v>
      </c>
      <c r="B109418" s="2">
        <v>44339.00221035599</v>
      </c>
      <c r="C109418">
        <v>5398</v>
      </c>
      <c r="D109418">
        <v>470762</v>
      </c>
    </row>
    <row r="109419" spans="1:4" x14ac:dyDescent="0.3">
      <c r="A109419">
        <v>96537</v>
      </c>
      <c r="B109419" s="2">
        <v>44339.000592233009</v>
      </c>
      <c r="C109419">
        <v>57380</v>
      </c>
      <c r="D109419">
        <v>16875</v>
      </c>
    </row>
    <row r="109420" spans="1:4" x14ac:dyDescent="0.3">
      <c r="A109420">
        <v>96533</v>
      </c>
      <c r="B109420" s="2">
        <v>44339.000122074038</v>
      </c>
      <c r="C109420">
        <v>222686</v>
      </c>
      <c r="D109420">
        <v>411922</v>
      </c>
    </row>
    <row r="109421" spans="1:4" x14ac:dyDescent="0.3">
      <c r="A109421">
        <v>96530</v>
      </c>
      <c r="B109421" s="2">
        <v>44338.999783171523</v>
      </c>
      <c r="C109421">
        <v>92691</v>
      </c>
      <c r="D109421">
        <v>351192</v>
      </c>
    </row>
    <row r="109422" spans="1:4" x14ac:dyDescent="0.3">
      <c r="A109422">
        <v>96525</v>
      </c>
      <c r="B109422" s="2">
        <v>44338.999755851924</v>
      </c>
      <c r="C109422">
        <v>63853</v>
      </c>
      <c r="D109422">
        <v>139440</v>
      </c>
    </row>
    <row r="109423" spans="1:4" x14ac:dyDescent="0.3">
      <c r="A109423">
        <v>96522</v>
      </c>
      <c r="B109423" s="2">
        <v>44338.998974110036</v>
      </c>
      <c r="C109423">
        <v>349472</v>
      </c>
      <c r="D109423">
        <v>419338</v>
      </c>
    </row>
    <row r="109424" spans="1:4" x14ac:dyDescent="0.3">
      <c r="A109424">
        <v>96520</v>
      </c>
      <c r="B109424" s="2">
        <v>44338.996429334395</v>
      </c>
      <c r="C109424">
        <v>342246</v>
      </c>
      <c r="D109424">
        <v>157591</v>
      </c>
    </row>
    <row r="109425" spans="1:4" x14ac:dyDescent="0.3">
      <c r="A109425">
        <v>96517</v>
      </c>
      <c r="B109425" s="2">
        <v>44338.995333333332</v>
      </c>
      <c r="C109425">
        <v>101379</v>
      </c>
      <c r="D109425">
        <v>78282</v>
      </c>
    </row>
    <row r="109426" spans="1:4" x14ac:dyDescent="0.3">
      <c r="A109426">
        <v>96516</v>
      </c>
      <c r="B109426" s="2">
        <v>44338.995000000003</v>
      </c>
      <c r="C109426">
        <v>271282</v>
      </c>
      <c r="D109426">
        <v>170967</v>
      </c>
    </row>
    <row r="109427" spans="1:4" x14ac:dyDescent="0.3">
      <c r="A109427">
        <v>96511</v>
      </c>
      <c r="B109427" s="2">
        <v>44338.992097087379</v>
      </c>
      <c r="C109427">
        <v>202372</v>
      </c>
      <c r="D109427">
        <v>215749</v>
      </c>
    </row>
    <row r="109428" spans="1:4" x14ac:dyDescent="0.3">
      <c r="A109428">
        <v>96508</v>
      </c>
      <c r="B109428" s="2">
        <v>44338.990508743555</v>
      </c>
      <c r="C109428">
        <v>111903</v>
      </c>
      <c r="D109428">
        <v>122902</v>
      </c>
    </row>
    <row r="109429" spans="1:4" x14ac:dyDescent="0.3">
      <c r="A109429">
        <v>96507</v>
      </c>
      <c r="B109429" s="2">
        <v>44338.989265372169</v>
      </c>
      <c r="C109429">
        <v>302918</v>
      </c>
      <c r="D109429">
        <v>250679</v>
      </c>
    </row>
    <row r="109430" spans="1:4" x14ac:dyDescent="0.3">
      <c r="A109430">
        <v>96502</v>
      </c>
      <c r="B109430" s="2">
        <v>44338.988456310683</v>
      </c>
      <c r="C109430">
        <v>158555</v>
      </c>
      <c r="D109430">
        <v>83474</v>
      </c>
    </row>
    <row r="109431" spans="1:4" x14ac:dyDescent="0.3">
      <c r="A109431">
        <v>96500</v>
      </c>
      <c r="B109431" s="2">
        <v>44338.988006225773</v>
      </c>
      <c r="C109431">
        <v>272437</v>
      </c>
      <c r="D109431">
        <v>111368</v>
      </c>
    </row>
    <row r="109432" spans="1:4" x14ac:dyDescent="0.3">
      <c r="A109432">
        <v>96496</v>
      </c>
      <c r="B109432" s="2">
        <v>44338.987647249189</v>
      </c>
      <c r="C109432">
        <v>96130</v>
      </c>
      <c r="D109432">
        <v>446536</v>
      </c>
    </row>
    <row r="109433" spans="1:4" x14ac:dyDescent="0.3">
      <c r="A109433">
        <v>96494</v>
      </c>
      <c r="B109433" s="2">
        <v>44338.98706015198</v>
      </c>
      <c r="C109433">
        <v>275610</v>
      </c>
      <c r="D109433">
        <v>35968</v>
      </c>
    </row>
    <row r="109434" spans="1:4" x14ac:dyDescent="0.3">
      <c r="A109434">
        <v>96492</v>
      </c>
      <c r="B109434" s="2">
        <v>44338.986029126216</v>
      </c>
      <c r="C109434">
        <v>182286</v>
      </c>
      <c r="D109434">
        <v>37644</v>
      </c>
    </row>
    <row r="109435" spans="1:4" x14ac:dyDescent="0.3">
      <c r="A109435">
        <v>96487</v>
      </c>
      <c r="B109435" s="2">
        <v>44338.985666666667</v>
      </c>
      <c r="C109435">
        <v>154970</v>
      </c>
      <c r="D109435">
        <v>78646</v>
      </c>
    </row>
    <row r="109436" spans="1:4" x14ac:dyDescent="0.3">
      <c r="A109436">
        <v>96483</v>
      </c>
      <c r="B109436" s="2">
        <v>44338.985624595472</v>
      </c>
      <c r="C109436">
        <v>190575</v>
      </c>
      <c r="D109436">
        <v>241927</v>
      </c>
    </row>
    <row r="109437" spans="1:4" x14ac:dyDescent="0.3">
      <c r="A109437">
        <v>96481</v>
      </c>
      <c r="B109437" s="2">
        <v>44338.984006472492</v>
      </c>
      <c r="C109437">
        <v>12102</v>
      </c>
      <c r="D109437">
        <v>251574</v>
      </c>
    </row>
    <row r="109438" spans="1:4" x14ac:dyDescent="0.3">
      <c r="A109438">
        <v>96478</v>
      </c>
      <c r="B109438" s="2">
        <v>44338.982388349512</v>
      </c>
      <c r="C109438">
        <v>338780</v>
      </c>
      <c r="D109438">
        <v>228405</v>
      </c>
    </row>
    <row r="109439" spans="1:4" x14ac:dyDescent="0.3">
      <c r="A109439">
        <v>96473</v>
      </c>
      <c r="B109439" s="2">
        <v>44338.982268745996</v>
      </c>
      <c r="C109439">
        <v>216845</v>
      </c>
      <c r="D109439">
        <v>341333</v>
      </c>
    </row>
    <row r="109440" spans="1:4" x14ac:dyDescent="0.3">
      <c r="A109440">
        <v>96468</v>
      </c>
      <c r="B109440" s="2">
        <v>44338.980666666663</v>
      </c>
      <c r="C109440">
        <v>306467</v>
      </c>
      <c r="D109440">
        <v>409083</v>
      </c>
    </row>
    <row r="109441" spans="1:4" x14ac:dyDescent="0.3">
      <c r="A109441">
        <v>96467</v>
      </c>
      <c r="B109441" s="2">
        <v>44338.979961165045</v>
      </c>
      <c r="C109441">
        <v>180170</v>
      </c>
      <c r="D109441">
        <v>305103</v>
      </c>
    </row>
    <row r="109442" spans="1:4" x14ac:dyDescent="0.3">
      <c r="A109442">
        <v>96466</v>
      </c>
      <c r="B109442" s="2">
        <v>44338.979961165045</v>
      </c>
      <c r="C109442">
        <v>71391</v>
      </c>
      <c r="D109442">
        <v>75550</v>
      </c>
    </row>
    <row r="109443" spans="1:4" x14ac:dyDescent="0.3">
      <c r="A109443">
        <v>96462</v>
      </c>
      <c r="B109443" s="2">
        <v>44338.979735709705</v>
      </c>
      <c r="C109443">
        <v>63229</v>
      </c>
      <c r="D109443">
        <v>158978</v>
      </c>
    </row>
    <row r="109444" spans="1:4" x14ac:dyDescent="0.3">
      <c r="A109444">
        <v>96459</v>
      </c>
      <c r="B109444" s="2">
        <v>44338.978209784233</v>
      </c>
      <c r="C109444">
        <v>245317</v>
      </c>
      <c r="D109444">
        <v>423730</v>
      </c>
    </row>
    <row r="109445" spans="1:4" x14ac:dyDescent="0.3">
      <c r="A109445">
        <v>96454</v>
      </c>
      <c r="B109445" s="2">
        <v>44338.977507858515</v>
      </c>
      <c r="C109445">
        <v>330415</v>
      </c>
      <c r="D109445">
        <v>304128</v>
      </c>
    </row>
    <row r="109446" spans="1:4" x14ac:dyDescent="0.3">
      <c r="A109446">
        <v>96452</v>
      </c>
      <c r="B109446" s="2">
        <v>44338.976666666662</v>
      </c>
      <c r="C109446">
        <v>295859</v>
      </c>
      <c r="D109446">
        <v>70091</v>
      </c>
    </row>
    <row r="109447" spans="1:4" x14ac:dyDescent="0.3">
      <c r="A109447">
        <v>96451</v>
      </c>
      <c r="B109447" s="2">
        <v>44338.975915857605</v>
      </c>
      <c r="C109447">
        <v>193683</v>
      </c>
      <c r="D109447">
        <v>230507</v>
      </c>
    </row>
    <row r="109448" spans="1:4" x14ac:dyDescent="0.3">
      <c r="A109448">
        <v>96449</v>
      </c>
      <c r="B109448" s="2">
        <v>44338.975493636892</v>
      </c>
      <c r="C109448">
        <v>249180</v>
      </c>
      <c r="D109448">
        <v>472712</v>
      </c>
    </row>
    <row r="109449" spans="1:4" x14ac:dyDescent="0.3">
      <c r="A109449">
        <v>96446</v>
      </c>
      <c r="B109449" s="2">
        <v>44338.974669637137</v>
      </c>
      <c r="C109449">
        <v>339005</v>
      </c>
      <c r="D109449">
        <v>432277</v>
      </c>
    </row>
    <row r="109450" spans="1:4" x14ac:dyDescent="0.3">
      <c r="A109450">
        <v>96441</v>
      </c>
      <c r="B109450" s="2">
        <v>44338.974547563099</v>
      </c>
      <c r="C109450">
        <v>277603</v>
      </c>
      <c r="D109450">
        <v>304128</v>
      </c>
    </row>
    <row r="109451" spans="1:4" x14ac:dyDescent="0.3">
      <c r="A109451">
        <v>96436</v>
      </c>
      <c r="B109451" s="2">
        <v>44338.973488673138</v>
      </c>
      <c r="C109451">
        <v>146560</v>
      </c>
      <c r="D109451">
        <v>192331</v>
      </c>
    </row>
    <row r="109452" spans="1:4" x14ac:dyDescent="0.3">
      <c r="A109452">
        <v>96432</v>
      </c>
      <c r="B109452" s="2">
        <v>44338.973084142395</v>
      </c>
      <c r="C109452">
        <v>200431</v>
      </c>
      <c r="D109452">
        <v>38789</v>
      </c>
    </row>
    <row r="109453" spans="1:4" x14ac:dyDescent="0.3">
      <c r="A109453">
        <v>96428</v>
      </c>
      <c r="B109453" s="2">
        <v>44338.971831415751</v>
      </c>
      <c r="C109453">
        <v>4438</v>
      </c>
      <c r="D109453">
        <v>230507</v>
      </c>
    </row>
    <row r="109454" spans="1:4" x14ac:dyDescent="0.3">
      <c r="A109454">
        <v>96426</v>
      </c>
      <c r="B109454" s="2">
        <v>44338.970252427185</v>
      </c>
      <c r="C109454">
        <v>210288</v>
      </c>
      <c r="D109454">
        <v>459455</v>
      </c>
    </row>
    <row r="109455" spans="1:4" x14ac:dyDescent="0.3">
      <c r="A109455">
        <v>96422</v>
      </c>
      <c r="B109455" s="2">
        <v>44338.969847896442</v>
      </c>
      <c r="C109455">
        <v>316702</v>
      </c>
      <c r="D109455">
        <v>88863</v>
      </c>
    </row>
    <row r="109456" spans="1:4" x14ac:dyDescent="0.3">
      <c r="A109456">
        <v>96418</v>
      </c>
      <c r="B109456" s="2">
        <v>44338.969038834948</v>
      </c>
      <c r="C109456">
        <v>214997</v>
      </c>
      <c r="D109456">
        <v>428166</v>
      </c>
    </row>
    <row r="109457" spans="1:4" x14ac:dyDescent="0.3">
      <c r="A109457">
        <v>96414</v>
      </c>
      <c r="B109457" s="2">
        <v>44338.96581926939</v>
      </c>
      <c r="C109457">
        <v>142042</v>
      </c>
      <c r="D109457">
        <v>298909</v>
      </c>
    </row>
    <row r="109458" spans="1:4" x14ac:dyDescent="0.3">
      <c r="A109458">
        <v>96413</v>
      </c>
      <c r="B109458" s="2">
        <v>44338.965453047276</v>
      </c>
      <c r="C109458">
        <v>45053</v>
      </c>
      <c r="D109458">
        <v>202865</v>
      </c>
    </row>
    <row r="109459" spans="1:4" x14ac:dyDescent="0.3">
      <c r="A109459">
        <v>96409</v>
      </c>
      <c r="B109459" s="2">
        <v>44338.964993527508</v>
      </c>
      <c r="C109459">
        <v>299673</v>
      </c>
      <c r="D109459">
        <v>137327</v>
      </c>
    </row>
    <row r="109460" spans="1:4" x14ac:dyDescent="0.3">
      <c r="A109460">
        <v>96406</v>
      </c>
      <c r="B109460" s="2">
        <v>44338.964993527508</v>
      </c>
      <c r="C109460">
        <v>282695</v>
      </c>
      <c r="D109460">
        <v>347008</v>
      </c>
    </row>
    <row r="109461" spans="1:4" x14ac:dyDescent="0.3">
      <c r="A109461">
        <v>96403</v>
      </c>
      <c r="B109461" s="2">
        <v>44338.964993527508</v>
      </c>
      <c r="C109461">
        <v>173396</v>
      </c>
      <c r="D109461">
        <v>302612</v>
      </c>
    </row>
    <row r="109462" spans="1:4" x14ac:dyDescent="0.3">
      <c r="A109462">
        <v>96400</v>
      </c>
      <c r="B109462" s="2">
        <v>44338.962970873785</v>
      </c>
      <c r="C109462">
        <v>112508</v>
      </c>
      <c r="D109462">
        <v>311670</v>
      </c>
    </row>
    <row r="109463" spans="1:4" x14ac:dyDescent="0.3">
      <c r="A109463">
        <v>96396</v>
      </c>
      <c r="B109463" s="2">
        <v>44338.962920010985</v>
      </c>
      <c r="C109463">
        <v>31679</v>
      </c>
      <c r="D109463">
        <v>347008</v>
      </c>
    </row>
    <row r="109464" spans="1:4" x14ac:dyDescent="0.3">
      <c r="A109464">
        <v>96393</v>
      </c>
      <c r="B109464" s="2">
        <v>44338.961821344645</v>
      </c>
      <c r="C109464">
        <v>280938</v>
      </c>
      <c r="D109464">
        <v>81226</v>
      </c>
    </row>
    <row r="109465" spans="1:4" x14ac:dyDescent="0.3">
      <c r="A109465">
        <v>96392</v>
      </c>
      <c r="B109465" s="2">
        <v>44338.961607715079</v>
      </c>
      <c r="C109465">
        <v>108271</v>
      </c>
      <c r="D109465">
        <v>238576</v>
      </c>
    </row>
    <row r="109466" spans="1:4" x14ac:dyDescent="0.3">
      <c r="A109466">
        <v>96391</v>
      </c>
      <c r="B109466" s="2">
        <v>44338.961352750812</v>
      </c>
      <c r="C109466">
        <v>75030</v>
      </c>
      <c r="D109466">
        <v>357547</v>
      </c>
    </row>
    <row r="109467" spans="1:4" x14ac:dyDescent="0.3">
      <c r="A109467">
        <v>96387</v>
      </c>
      <c r="B109467" s="2">
        <v>44338.961302529984</v>
      </c>
      <c r="C109467">
        <v>157793</v>
      </c>
      <c r="D109467">
        <v>42584</v>
      </c>
    </row>
    <row r="109468" spans="1:4" x14ac:dyDescent="0.3">
      <c r="A109468">
        <v>96385</v>
      </c>
      <c r="B109468" s="2">
        <v>44338.961272011475</v>
      </c>
      <c r="C109468">
        <v>174943</v>
      </c>
      <c r="D109468">
        <v>250679</v>
      </c>
    </row>
    <row r="109469" spans="1:4" x14ac:dyDescent="0.3">
      <c r="A109469">
        <v>96382</v>
      </c>
      <c r="B109469" s="2">
        <v>44338.960948220069</v>
      </c>
      <c r="C109469">
        <v>52922</v>
      </c>
      <c r="D109469">
        <v>88863</v>
      </c>
    </row>
    <row r="109470" spans="1:4" x14ac:dyDescent="0.3">
      <c r="A109470">
        <v>96378</v>
      </c>
      <c r="B109470" s="2">
        <v>44338.960386974701</v>
      </c>
      <c r="C109470">
        <v>7838</v>
      </c>
      <c r="D109470">
        <v>82901</v>
      </c>
    </row>
    <row r="109471" spans="1:4" x14ac:dyDescent="0.3">
      <c r="A109471">
        <v>96375</v>
      </c>
      <c r="B109471" s="2">
        <v>44338.959288308361</v>
      </c>
      <c r="C109471">
        <v>18793</v>
      </c>
      <c r="D109471">
        <v>333889</v>
      </c>
    </row>
    <row r="109472" spans="1:4" x14ac:dyDescent="0.3">
      <c r="A109472">
        <v>96374</v>
      </c>
      <c r="B109472" s="2">
        <v>44338.958521035602</v>
      </c>
      <c r="C109472">
        <v>318358</v>
      </c>
      <c r="D109472">
        <v>170967</v>
      </c>
    </row>
    <row r="109473" spans="1:4" x14ac:dyDescent="0.3">
      <c r="A109473">
        <v>96369</v>
      </c>
      <c r="B109473" s="2">
        <v>44338.958521035602</v>
      </c>
      <c r="C109473">
        <v>83457</v>
      </c>
      <c r="D109473">
        <v>108086</v>
      </c>
    </row>
    <row r="109474" spans="1:4" x14ac:dyDescent="0.3">
      <c r="A109474">
        <v>96364</v>
      </c>
      <c r="B109474" s="2">
        <v>44338.958311716058</v>
      </c>
      <c r="C109474">
        <v>25813</v>
      </c>
      <c r="D109474">
        <v>248466</v>
      </c>
    </row>
    <row r="109475" spans="1:4" x14ac:dyDescent="0.3">
      <c r="A109475">
        <v>96359</v>
      </c>
      <c r="B109475" s="2">
        <v>44338.957457197794</v>
      </c>
      <c r="C109475">
        <v>22109</v>
      </c>
      <c r="D109475">
        <v>347393</v>
      </c>
    </row>
    <row r="109476" spans="1:4" x14ac:dyDescent="0.3">
      <c r="A109476">
        <v>96357</v>
      </c>
      <c r="B109476" s="2">
        <v>44338.957365642265</v>
      </c>
      <c r="C109476">
        <v>69300</v>
      </c>
      <c r="D109476">
        <v>294042</v>
      </c>
    </row>
    <row r="109477" spans="1:4" x14ac:dyDescent="0.3">
      <c r="A109477">
        <v>96352</v>
      </c>
      <c r="B109477" s="2">
        <v>44338.955839716786</v>
      </c>
      <c r="C109477">
        <v>297493</v>
      </c>
      <c r="D109477">
        <v>51581</v>
      </c>
    </row>
    <row r="109478" spans="1:4" x14ac:dyDescent="0.3">
      <c r="A109478">
        <v>96350</v>
      </c>
      <c r="B109478" s="2">
        <v>44338.955000000002</v>
      </c>
      <c r="C109478">
        <v>117399</v>
      </c>
      <c r="D109478">
        <v>301748</v>
      </c>
    </row>
    <row r="109479" spans="1:4" x14ac:dyDescent="0.3">
      <c r="A109479">
        <v>96349</v>
      </c>
      <c r="B109479" s="2">
        <v>44338.954008606219</v>
      </c>
      <c r="C109479">
        <v>339374</v>
      </c>
      <c r="D109479">
        <v>82181</v>
      </c>
    </row>
    <row r="109480" spans="1:4" x14ac:dyDescent="0.3">
      <c r="A109480">
        <v>96348</v>
      </c>
      <c r="B109480" s="2">
        <v>44338.950430420708</v>
      </c>
      <c r="C109480">
        <v>210002</v>
      </c>
      <c r="D109480">
        <v>74638</v>
      </c>
    </row>
    <row r="109481" spans="1:4" x14ac:dyDescent="0.3">
      <c r="A109481">
        <v>96345</v>
      </c>
      <c r="B109481" s="2">
        <v>44338.949216828478</v>
      </c>
      <c r="C109481">
        <v>55186</v>
      </c>
      <c r="D109481">
        <v>191893</v>
      </c>
    </row>
    <row r="109482" spans="1:4" x14ac:dyDescent="0.3">
      <c r="A109482">
        <v>96340</v>
      </c>
      <c r="B109482" s="2">
        <v>44338.94857631153</v>
      </c>
      <c r="C109482">
        <v>262728</v>
      </c>
      <c r="D109482">
        <v>347008</v>
      </c>
    </row>
    <row r="109483" spans="1:4" x14ac:dyDescent="0.3">
      <c r="A109483">
        <v>96339</v>
      </c>
      <c r="B109483" s="2">
        <v>44338.948407766991</v>
      </c>
      <c r="C109483">
        <v>315913</v>
      </c>
      <c r="D109483">
        <v>436070</v>
      </c>
    </row>
    <row r="109484" spans="1:4" x14ac:dyDescent="0.3">
      <c r="A109484">
        <v>96336</v>
      </c>
      <c r="B109484" s="2">
        <v>44338.948407766991</v>
      </c>
      <c r="C109484">
        <v>268905</v>
      </c>
      <c r="D109484">
        <v>353016</v>
      </c>
    </row>
    <row r="109485" spans="1:4" x14ac:dyDescent="0.3">
      <c r="A109485">
        <v>96334</v>
      </c>
      <c r="B109485" s="2">
        <v>44338.947194174762</v>
      </c>
      <c r="C109485">
        <v>212686</v>
      </c>
      <c r="D109485">
        <v>7650</v>
      </c>
    </row>
    <row r="109486" spans="1:4" x14ac:dyDescent="0.3">
      <c r="A109486">
        <v>96330</v>
      </c>
      <c r="B109486" s="2">
        <v>44338.946789644011</v>
      </c>
      <c r="C109486">
        <v>48100</v>
      </c>
      <c r="D109486">
        <v>411922</v>
      </c>
    </row>
    <row r="109487" spans="1:4" x14ac:dyDescent="0.3">
      <c r="A109487">
        <v>96329</v>
      </c>
      <c r="B109487" s="2">
        <v>44338.945576051781</v>
      </c>
      <c r="C109487">
        <v>9373</v>
      </c>
      <c r="D109487">
        <v>397</v>
      </c>
    </row>
    <row r="109488" spans="1:4" x14ac:dyDescent="0.3">
      <c r="A109488">
        <v>96325</v>
      </c>
      <c r="B109488" s="2">
        <v>44338.945371868038</v>
      </c>
      <c r="C109488">
        <v>258321</v>
      </c>
      <c r="D109488">
        <v>251150</v>
      </c>
    </row>
    <row r="109489" spans="1:4" x14ac:dyDescent="0.3">
      <c r="A109489">
        <v>96323</v>
      </c>
      <c r="B109489" s="2">
        <v>44338.944425794245</v>
      </c>
      <c r="C109489">
        <v>6742</v>
      </c>
      <c r="D109489">
        <v>250679</v>
      </c>
    </row>
    <row r="109490" spans="1:4" x14ac:dyDescent="0.3">
      <c r="A109490">
        <v>96318</v>
      </c>
      <c r="B109490" s="2">
        <v>44338.944362459544</v>
      </c>
      <c r="C109490">
        <v>242917</v>
      </c>
      <c r="D109490">
        <v>191893</v>
      </c>
    </row>
    <row r="109491" spans="1:4" x14ac:dyDescent="0.3">
      <c r="A109491">
        <v>96316</v>
      </c>
      <c r="B109491" s="2">
        <v>44338.943553398058</v>
      </c>
      <c r="C109491">
        <v>320979</v>
      </c>
      <c r="D109491">
        <v>285680</v>
      </c>
    </row>
    <row r="109492" spans="1:4" x14ac:dyDescent="0.3">
      <c r="A109492">
        <v>96311</v>
      </c>
      <c r="B109492" s="2">
        <v>44338.942744336564</v>
      </c>
      <c r="C109492">
        <v>132108</v>
      </c>
      <c r="D109492">
        <v>311670</v>
      </c>
    </row>
    <row r="109493" spans="1:4" x14ac:dyDescent="0.3">
      <c r="A109493">
        <v>96306</v>
      </c>
      <c r="B109493" s="2">
        <v>44338.942045350508</v>
      </c>
      <c r="C109493">
        <v>223884</v>
      </c>
      <c r="D109493">
        <v>411922</v>
      </c>
    </row>
    <row r="109494" spans="1:4" x14ac:dyDescent="0.3">
      <c r="A109494">
        <v>96303</v>
      </c>
      <c r="B109494" s="2">
        <v>44338.941935275077</v>
      </c>
      <c r="C109494">
        <v>337364</v>
      </c>
      <c r="D109494">
        <v>191601</v>
      </c>
    </row>
    <row r="109495" spans="1:4" x14ac:dyDescent="0.3">
      <c r="A109495">
        <v>96302</v>
      </c>
      <c r="B109495" s="2">
        <v>44338.941935275077</v>
      </c>
      <c r="C109495">
        <v>335194</v>
      </c>
      <c r="D109495">
        <v>470762</v>
      </c>
    </row>
    <row r="109496" spans="1:4" x14ac:dyDescent="0.3">
      <c r="A109496">
        <v>96297</v>
      </c>
      <c r="B109496" s="2">
        <v>44338.941935275077</v>
      </c>
      <c r="C109496">
        <v>162154</v>
      </c>
      <c r="D109496">
        <v>70091</v>
      </c>
    </row>
    <row r="109497" spans="1:4" x14ac:dyDescent="0.3">
      <c r="A109497">
        <v>96293</v>
      </c>
      <c r="B109497" s="2">
        <v>44338.939939573349</v>
      </c>
      <c r="C109497">
        <v>139829</v>
      </c>
      <c r="D109497">
        <v>394087</v>
      </c>
    </row>
    <row r="109498" spans="1:4" x14ac:dyDescent="0.3">
      <c r="A109498">
        <v>96289</v>
      </c>
      <c r="B109498" s="2">
        <v>44338.939817499311</v>
      </c>
      <c r="C109498">
        <v>112874</v>
      </c>
      <c r="D109498">
        <v>230507</v>
      </c>
    </row>
    <row r="109499" spans="1:4" x14ac:dyDescent="0.3">
      <c r="A109499">
        <v>96286</v>
      </c>
      <c r="B109499" s="2">
        <v>44338.938699029124</v>
      </c>
      <c r="C109499">
        <v>326577</v>
      </c>
      <c r="D109499">
        <v>6101</v>
      </c>
    </row>
    <row r="109500" spans="1:4" x14ac:dyDescent="0.3">
      <c r="A109500">
        <v>96285</v>
      </c>
      <c r="B109500" s="2">
        <v>44338.937485436894</v>
      </c>
      <c r="C109500">
        <v>246013</v>
      </c>
      <c r="D109500">
        <v>83136</v>
      </c>
    </row>
    <row r="109501" spans="1:4" x14ac:dyDescent="0.3">
      <c r="A109501">
        <v>96280</v>
      </c>
      <c r="B109501" s="2">
        <v>44338.935867313921</v>
      </c>
      <c r="C109501">
        <v>40402</v>
      </c>
      <c r="D109501">
        <v>309312</v>
      </c>
    </row>
    <row r="109502" spans="1:4" x14ac:dyDescent="0.3">
      <c r="A109502">
        <v>96276</v>
      </c>
      <c r="B109502" s="2">
        <v>44338.935178685875</v>
      </c>
      <c r="C109502">
        <v>267837</v>
      </c>
      <c r="D109502">
        <v>182984</v>
      </c>
    </row>
    <row r="109503" spans="1:4" x14ac:dyDescent="0.3">
      <c r="A109503">
        <v>96273</v>
      </c>
      <c r="B109503" s="2">
        <v>44338.935058252428</v>
      </c>
      <c r="C109503">
        <v>27859</v>
      </c>
      <c r="D109503">
        <v>189009</v>
      </c>
    </row>
    <row r="109504" spans="1:4" x14ac:dyDescent="0.3">
      <c r="A109504">
        <v>96268</v>
      </c>
      <c r="B109504" s="2">
        <v>44338.931417475724</v>
      </c>
      <c r="C109504">
        <v>334974</v>
      </c>
      <c r="D109504">
        <v>118549</v>
      </c>
    </row>
    <row r="109505" spans="1:4" x14ac:dyDescent="0.3">
      <c r="A109505">
        <v>96263</v>
      </c>
      <c r="B109505" s="2">
        <v>44338.931333353677</v>
      </c>
      <c r="C109505">
        <v>90720</v>
      </c>
      <c r="D109505">
        <v>146115</v>
      </c>
    </row>
    <row r="109506" spans="1:4" x14ac:dyDescent="0.3">
      <c r="A109506">
        <v>96260</v>
      </c>
      <c r="B109506" s="2">
        <v>44338.930936613055</v>
      </c>
      <c r="C109506">
        <v>62310</v>
      </c>
      <c r="D109506">
        <v>197508</v>
      </c>
    </row>
    <row r="109507" spans="1:4" x14ac:dyDescent="0.3">
      <c r="A109507">
        <v>96258</v>
      </c>
      <c r="B109507" s="2">
        <v>44338.928990291264</v>
      </c>
      <c r="C109507">
        <v>252949</v>
      </c>
      <c r="D109507">
        <v>122902</v>
      </c>
    </row>
    <row r="109508" spans="1:4" x14ac:dyDescent="0.3">
      <c r="A109508">
        <v>96253</v>
      </c>
      <c r="B109508" s="2">
        <v>44338.928990291264</v>
      </c>
      <c r="C109508">
        <v>89815</v>
      </c>
      <c r="D109508">
        <v>347008</v>
      </c>
    </row>
    <row r="109509" spans="1:4" x14ac:dyDescent="0.3">
      <c r="A109509">
        <v>96251</v>
      </c>
      <c r="B109509" s="2">
        <v>44338.928990291264</v>
      </c>
      <c r="C109509">
        <v>87902</v>
      </c>
      <c r="D109509">
        <v>347008</v>
      </c>
    </row>
    <row r="109510" spans="1:4" x14ac:dyDescent="0.3">
      <c r="A109510">
        <v>96246</v>
      </c>
      <c r="B109510" s="2">
        <v>44338.928585760521</v>
      </c>
      <c r="C109510">
        <v>249673</v>
      </c>
      <c r="D109510">
        <v>426727</v>
      </c>
    </row>
    <row r="109511" spans="1:4" x14ac:dyDescent="0.3">
      <c r="A109511">
        <v>96243</v>
      </c>
      <c r="B109511" s="2">
        <v>44338.927372168284</v>
      </c>
      <c r="C109511">
        <v>9110</v>
      </c>
      <c r="D109511">
        <v>5151</v>
      </c>
    </row>
    <row r="109512" spans="1:4" x14ac:dyDescent="0.3">
      <c r="A109512">
        <v>96239</v>
      </c>
      <c r="B109512" s="2">
        <v>44338.926328318128</v>
      </c>
      <c r="C109512">
        <v>333766</v>
      </c>
      <c r="D109512">
        <v>473327</v>
      </c>
    </row>
    <row r="109513" spans="1:4" x14ac:dyDescent="0.3">
      <c r="A109513">
        <v>96238</v>
      </c>
      <c r="B109513" s="2">
        <v>44338.926158576054</v>
      </c>
      <c r="C109513">
        <v>9853</v>
      </c>
      <c r="D109513">
        <v>250679</v>
      </c>
    </row>
    <row r="109514" spans="1:4" x14ac:dyDescent="0.3">
      <c r="A109514">
        <v>96235</v>
      </c>
      <c r="B109514" s="2">
        <v>44338.925992614524</v>
      </c>
      <c r="C109514">
        <v>50138</v>
      </c>
      <c r="D109514">
        <v>175689</v>
      </c>
    </row>
    <row r="109515" spans="1:4" x14ac:dyDescent="0.3">
      <c r="A109515">
        <v>96234</v>
      </c>
      <c r="B109515" s="2">
        <v>44338.924540453074</v>
      </c>
      <c r="C109515">
        <v>78211</v>
      </c>
      <c r="D109515">
        <v>154374</v>
      </c>
    </row>
    <row r="109516" spans="1:4" x14ac:dyDescent="0.3">
      <c r="A109516">
        <v>96230</v>
      </c>
      <c r="B109516" s="2">
        <v>44338.924527726063</v>
      </c>
      <c r="C109516">
        <v>127733</v>
      </c>
      <c r="D109516">
        <v>294433</v>
      </c>
    </row>
    <row r="109517" spans="1:4" x14ac:dyDescent="0.3">
      <c r="A109517">
        <v>96225</v>
      </c>
      <c r="B109517" s="2">
        <v>44338.922922330101</v>
      </c>
      <c r="C109517">
        <v>187023</v>
      </c>
      <c r="D109517">
        <v>58674</v>
      </c>
    </row>
    <row r="109518" spans="1:4" x14ac:dyDescent="0.3">
      <c r="A109518">
        <v>96222</v>
      </c>
      <c r="B109518" s="2">
        <v>44338.922544022949</v>
      </c>
      <c r="C109518">
        <v>51045</v>
      </c>
      <c r="D109518">
        <v>4316</v>
      </c>
    </row>
    <row r="109519" spans="1:4" x14ac:dyDescent="0.3">
      <c r="A109519">
        <v>96219</v>
      </c>
      <c r="B109519" s="2">
        <v>44338.921304207121</v>
      </c>
      <c r="C109519">
        <v>202017</v>
      </c>
      <c r="D109519">
        <v>154256</v>
      </c>
    </row>
    <row r="109520" spans="1:4" x14ac:dyDescent="0.3">
      <c r="A109520">
        <v>96215</v>
      </c>
      <c r="B109520" s="2">
        <v>44338.919686084148</v>
      </c>
      <c r="C109520">
        <v>347210</v>
      </c>
      <c r="D109520">
        <v>250679</v>
      </c>
    </row>
    <row r="109521" spans="1:4" x14ac:dyDescent="0.3">
      <c r="A109521">
        <v>96212</v>
      </c>
      <c r="B109521" s="2">
        <v>44338.917663430424</v>
      </c>
      <c r="C109521">
        <v>184282</v>
      </c>
      <c r="D109521">
        <v>411922</v>
      </c>
    </row>
    <row r="109522" spans="1:4" x14ac:dyDescent="0.3">
      <c r="A109522">
        <v>96208</v>
      </c>
      <c r="B109522" s="2">
        <v>44338.917663430424</v>
      </c>
      <c r="C109522">
        <v>166327</v>
      </c>
      <c r="D109522">
        <v>158978</v>
      </c>
    </row>
    <row r="109523" spans="1:4" x14ac:dyDescent="0.3">
      <c r="A109523">
        <v>96204</v>
      </c>
      <c r="B109523" s="2">
        <v>44338.917538987393</v>
      </c>
      <c r="C109523">
        <v>79578</v>
      </c>
      <c r="D109523">
        <v>242428</v>
      </c>
    </row>
    <row r="109524" spans="1:4" x14ac:dyDescent="0.3">
      <c r="A109524">
        <v>96202</v>
      </c>
      <c r="B109524" s="2">
        <v>44338.916470839562</v>
      </c>
      <c r="C109524">
        <v>164820</v>
      </c>
      <c r="D109524">
        <v>207760</v>
      </c>
    </row>
    <row r="109525" spans="1:4" x14ac:dyDescent="0.3">
      <c r="A109525">
        <v>96198</v>
      </c>
      <c r="B109525" s="2">
        <v>44338.915999999997</v>
      </c>
      <c r="C109525">
        <v>209320</v>
      </c>
      <c r="D109525">
        <v>82850</v>
      </c>
    </row>
    <row r="109526" spans="1:4" x14ac:dyDescent="0.3">
      <c r="A109526">
        <v>96195</v>
      </c>
      <c r="B109526" s="2">
        <v>44338.915640776693</v>
      </c>
      <c r="C109526">
        <v>285652</v>
      </c>
      <c r="D109526">
        <v>182191</v>
      </c>
    </row>
    <row r="109527" spans="1:4" x14ac:dyDescent="0.3">
      <c r="A109527">
        <v>96194</v>
      </c>
      <c r="B109527" s="2">
        <v>44338.914831715214</v>
      </c>
      <c r="C109527">
        <v>228003</v>
      </c>
      <c r="D109527">
        <v>43842</v>
      </c>
    </row>
    <row r="109528" spans="1:4" x14ac:dyDescent="0.3">
      <c r="A109528">
        <v>96191</v>
      </c>
      <c r="B109528" s="2">
        <v>44338.914831715214</v>
      </c>
      <c r="C109528">
        <v>14305</v>
      </c>
      <c r="D109528">
        <v>438599</v>
      </c>
    </row>
    <row r="109529" spans="1:4" x14ac:dyDescent="0.3">
      <c r="A109529">
        <v>96187</v>
      </c>
      <c r="B109529" s="2">
        <v>44338.914427184463</v>
      </c>
      <c r="C109529">
        <v>326974</v>
      </c>
      <c r="D109529">
        <v>215663</v>
      </c>
    </row>
    <row r="109530" spans="1:4" x14ac:dyDescent="0.3">
      <c r="A109530">
        <v>96185</v>
      </c>
      <c r="B109530" s="2">
        <v>44338.914427184463</v>
      </c>
      <c r="C109530">
        <v>280336</v>
      </c>
      <c r="D109530">
        <v>60239</v>
      </c>
    </row>
    <row r="109531" spans="1:4" x14ac:dyDescent="0.3">
      <c r="A109531">
        <v>96182</v>
      </c>
      <c r="B109531" s="2">
        <v>44338.914212469863</v>
      </c>
      <c r="C109531">
        <v>179149</v>
      </c>
      <c r="D109531">
        <v>60239</v>
      </c>
    </row>
    <row r="109532" spans="1:4" x14ac:dyDescent="0.3">
      <c r="A109532">
        <v>96177</v>
      </c>
      <c r="B109532" s="2">
        <v>44338.913785210731</v>
      </c>
      <c r="C109532">
        <v>31658</v>
      </c>
      <c r="D109532">
        <v>185279</v>
      </c>
    </row>
    <row r="109533" spans="1:4" x14ac:dyDescent="0.3">
      <c r="A109533">
        <v>96172</v>
      </c>
      <c r="B109533" s="2">
        <v>44338.913213592234</v>
      </c>
      <c r="C109533">
        <v>196056</v>
      </c>
      <c r="D109533">
        <v>347008</v>
      </c>
    </row>
    <row r="109534" spans="1:4" x14ac:dyDescent="0.3">
      <c r="A109534">
        <v>96171</v>
      </c>
      <c r="B109534" s="2">
        <v>44338.912809061483</v>
      </c>
      <c r="C109534">
        <v>118955</v>
      </c>
      <c r="D109534">
        <v>158978</v>
      </c>
    </row>
    <row r="109535" spans="1:4" x14ac:dyDescent="0.3">
      <c r="A109535">
        <v>96169</v>
      </c>
      <c r="B109535" s="2">
        <v>44338.912333333334</v>
      </c>
      <c r="C109535">
        <v>72076</v>
      </c>
      <c r="D109535">
        <v>351192</v>
      </c>
    </row>
    <row r="109536" spans="1:4" x14ac:dyDescent="0.3">
      <c r="A109536">
        <v>96165</v>
      </c>
      <c r="B109536" s="2">
        <v>44338.911465804013</v>
      </c>
      <c r="C109536">
        <v>291917</v>
      </c>
      <c r="D109536">
        <v>63666</v>
      </c>
    </row>
    <row r="109537" spans="1:4" x14ac:dyDescent="0.3">
      <c r="A109537">
        <v>96161</v>
      </c>
      <c r="B109537" s="2">
        <v>44338.91119093851</v>
      </c>
      <c r="C109537">
        <v>348116</v>
      </c>
      <c r="D109537">
        <v>250679</v>
      </c>
    </row>
    <row r="109538" spans="1:4" x14ac:dyDescent="0.3">
      <c r="A109538">
        <v>96159</v>
      </c>
      <c r="B109538" s="2">
        <v>44338.90997734628</v>
      </c>
      <c r="C109538">
        <v>198891</v>
      </c>
      <c r="D109538">
        <v>402346</v>
      </c>
    </row>
    <row r="109539" spans="1:4" x14ac:dyDescent="0.3">
      <c r="A109539">
        <v>96154</v>
      </c>
      <c r="B109539" s="2">
        <v>44338.908932767721</v>
      </c>
      <c r="C109539">
        <v>166526</v>
      </c>
      <c r="D109539">
        <v>432277</v>
      </c>
    </row>
    <row r="109540" spans="1:4" x14ac:dyDescent="0.3">
      <c r="A109540">
        <v>96152</v>
      </c>
      <c r="B109540" s="2">
        <v>44338.9083592233</v>
      </c>
      <c r="C109540">
        <v>12874</v>
      </c>
      <c r="D109540">
        <v>244574</v>
      </c>
    </row>
    <row r="109541" spans="1:4" x14ac:dyDescent="0.3">
      <c r="A109541">
        <v>96148</v>
      </c>
      <c r="B109541" s="2">
        <v>44338.907954692557</v>
      </c>
      <c r="C109541">
        <v>146353</v>
      </c>
      <c r="D109541">
        <v>227775</v>
      </c>
    </row>
    <row r="109542" spans="1:4" x14ac:dyDescent="0.3">
      <c r="A109542">
        <v>96144</v>
      </c>
      <c r="B109542" s="2">
        <v>44338.906741100327</v>
      </c>
      <c r="C109542">
        <v>154494</v>
      </c>
      <c r="D109542">
        <v>442979</v>
      </c>
    </row>
    <row r="109543" spans="1:4" x14ac:dyDescent="0.3">
      <c r="A109543">
        <v>96140</v>
      </c>
      <c r="B109543" s="2">
        <v>44338.90621662038</v>
      </c>
      <c r="C109543">
        <v>5601</v>
      </c>
      <c r="D109543">
        <v>466283</v>
      </c>
    </row>
    <row r="109544" spans="1:4" x14ac:dyDescent="0.3">
      <c r="A109544">
        <v>96135</v>
      </c>
      <c r="B109544" s="2">
        <v>44338.905789361248</v>
      </c>
      <c r="C109544">
        <v>340310</v>
      </c>
      <c r="D109544">
        <v>86587</v>
      </c>
    </row>
    <row r="109545" spans="1:4" x14ac:dyDescent="0.3">
      <c r="A109545">
        <v>96130</v>
      </c>
      <c r="B109545" s="2">
        <v>44338.90552750809</v>
      </c>
      <c r="C109545">
        <v>298424</v>
      </c>
      <c r="D109545">
        <v>411922</v>
      </c>
    </row>
    <row r="109546" spans="1:4" x14ac:dyDescent="0.3">
      <c r="A109546">
        <v>96125</v>
      </c>
      <c r="B109546" s="2">
        <v>44338.905122977347</v>
      </c>
      <c r="C109546">
        <v>82152</v>
      </c>
      <c r="D109546">
        <v>104958</v>
      </c>
    </row>
    <row r="109547" spans="1:4" x14ac:dyDescent="0.3">
      <c r="A109547">
        <v>96123</v>
      </c>
      <c r="B109547" s="2">
        <v>44338.904904324474</v>
      </c>
      <c r="C109547">
        <v>148303</v>
      </c>
      <c r="D109547">
        <v>148630</v>
      </c>
    </row>
    <row r="109548" spans="1:4" x14ac:dyDescent="0.3">
      <c r="A109548">
        <v>96122</v>
      </c>
      <c r="B109548" s="2">
        <v>44338.904718446604</v>
      </c>
      <c r="C109548">
        <v>235052</v>
      </c>
      <c r="D109548">
        <v>466283</v>
      </c>
    </row>
    <row r="109549" spans="1:4" x14ac:dyDescent="0.3">
      <c r="A109549">
        <v>96121</v>
      </c>
      <c r="B109549" s="2">
        <v>44338.903504854374</v>
      </c>
      <c r="C109549">
        <v>334435</v>
      </c>
      <c r="D109549">
        <v>43697</v>
      </c>
    </row>
    <row r="109550" spans="1:4" x14ac:dyDescent="0.3">
      <c r="A109550">
        <v>96118</v>
      </c>
      <c r="B109550" s="2">
        <v>44338.903100323623</v>
      </c>
      <c r="C109550">
        <v>158975</v>
      </c>
      <c r="D109550">
        <v>171935</v>
      </c>
    </row>
    <row r="109551" spans="1:4" x14ac:dyDescent="0.3">
      <c r="A109551">
        <v>96117</v>
      </c>
      <c r="B109551" s="2">
        <v>44338.902829065832</v>
      </c>
      <c r="C109551">
        <v>319749</v>
      </c>
      <c r="D109551">
        <v>88863</v>
      </c>
    </row>
    <row r="109552" spans="1:4" x14ac:dyDescent="0.3">
      <c r="A109552">
        <v>96112</v>
      </c>
      <c r="B109552" s="2">
        <v>44338.902554399247</v>
      </c>
      <c r="C109552">
        <v>93158</v>
      </c>
      <c r="D109552">
        <v>43842</v>
      </c>
    </row>
    <row r="109553" spans="1:4" x14ac:dyDescent="0.3">
      <c r="A109553">
        <v>96107</v>
      </c>
      <c r="B109553" s="2">
        <v>44338.902401806699</v>
      </c>
      <c r="C109553">
        <v>329751</v>
      </c>
      <c r="D109553">
        <v>16861</v>
      </c>
    </row>
    <row r="109554" spans="1:4" x14ac:dyDescent="0.3">
      <c r="A109554">
        <v>96104</v>
      </c>
      <c r="B109554" s="2">
        <v>44338.90237128819</v>
      </c>
      <c r="C109554">
        <v>171245</v>
      </c>
      <c r="D109554">
        <v>250679</v>
      </c>
    </row>
    <row r="109555" spans="1:4" x14ac:dyDescent="0.3">
      <c r="A109555">
        <v>96101</v>
      </c>
      <c r="B109555" s="2">
        <v>44338.902291262137</v>
      </c>
      <c r="C109555">
        <v>124457</v>
      </c>
      <c r="D109555">
        <v>88863</v>
      </c>
    </row>
    <row r="109556" spans="1:4" x14ac:dyDescent="0.3">
      <c r="A109556">
        <v>96098</v>
      </c>
      <c r="B109556" s="2">
        <v>44338.901886731393</v>
      </c>
      <c r="C109556">
        <v>77510</v>
      </c>
      <c r="D109556">
        <v>411922</v>
      </c>
    </row>
    <row r="109557" spans="1:4" x14ac:dyDescent="0.3">
      <c r="A109557">
        <v>96096</v>
      </c>
      <c r="B109557" s="2">
        <v>44338.900021362955</v>
      </c>
      <c r="C109557">
        <v>110000</v>
      </c>
      <c r="D109557">
        <v>8501</v>
      </c>
    </row>
    <row r="109558" spans="1:4" x14ac:dyDescent="0.3">
      <c r="A109558">
        <v>96093</v>
      </c>
      <c r="B109558" s="2">
        <v>44338.89986407767</v>
      </c>
      <c r="C109558">
        <v>6898</v>
      </c>
      <c r="D109558">
        <v>162482</v>
      </c>
    </row>
    <row r="109559" spans="1:4" x14ac:dyDescent="0.3">
      <c r="A109559">
        <v>96090</v>
      </c>
      <c r="B109559" s="2">
        <v>44338.899055016176</v>
      </c>
      <c r="C109559">
        <v>319039</v>
      </c>
      <c r="D109559">
        <v>184941</v>
      </c>
    </row>
    <row r="109560" spans="1:4" x14ac:dyDescent="0.3">
      <c r="A109560">
        <v>96088</v>
      </c>
      <c r="B109560" s="2">
        <v>44338.89865048544</v>
      </c>
      <c r="C109560">
        <v>199825</v>
      </c>
      <c r="D109560">
        <v>61714</v>
      </c>
    </row>
    <row r="109561" spans="1:4" x14ac:dyDescent="0.3">
      <c r="A109561">
        <v>96086</v>
      </c>
      <c r="B109561" s="2">
        <v>44338.89703236246</v>
      </c>
      <c r="C109561">
        <v>314890</v>
      </c>
      <c r="D109561">
        <v>473327</v>
      </c>
    </row>
    <row r="109562" spans="1:4" x14ac:dyDescent="0.3">
      <c r="A109562">
        <v>96084</v>
      </c>
      <c r="B109562" s="2">
        <v>44338.89703236246</v>
      </c>
      <c r="C109562">
        <v>85318</v>
      </c>
      <c r="D109562">
        <v>409853</v>
      </c>
    </row>
    <row r="109563" spans="1:4" x14ac:dyDescent="0.3">
      <c r="A109563">
        <v>96079</v>
      </c>
      <c r="B109563" s="2">
        <v>44338.896816919463</v>
      </c>
      <c r="C109563">
        <v>128168</v>
      </c>
      <c r="D109563">
        <v>180055</v>
      </c>
    </row>
    <row r="109564" spans="1:4" x14ac:dyDescent="0.3">
      <c r="A109564">
        <v>96078</v>
      </c>
      <c r="B109564" s="2">
        <v>44338.896627831717</v>
      </c>
      <c r="C109564">
        <v>249355</v>
      </c>
      <c r="D109564">
        <v>468237</v>
      </c>
    </row>
    <row r="109565" spans="1:4" x14ac:dyDescent="0.3">
      <c r="A109565">
        <v>96076</v>
      </c>
      <c r="B109565" s="2">
        <v>44338.896333333338</v>
      </c>
      <c r="C109565">
        <v>254737</v>
      </c>
      <c r="D109565">
        <v>411922</v>
      </c>
    </row>
    <row r="109566" spans="1:4" x14ac:dyDescent="0.3">
      <c r="A109566">
        <v>96073</v>
      </c>
      <c r="B109566" s="2">
        <v>44338.895504623557</v>
      </c>
      <c r="C109566">
        <v>164680</v>
      </c>
      <c r="D109566">
        <v>424561</v>
      </c>
    </row>
    <row r="109567" spans="1:4" x14ac:dyDescent="0.3">
      <c r="A109567">
        <v>96072</v>
      </c>
      <c r="B109567" s="2">
        <v>44338.895414239487</v>
      </c>
      <c r="C109567">
        <v>281667</v>
      </c>
      <c r="D109567">
        <v>154256</v>
      </c>
    </row>
    <row r="109568" spans="1:4" x14ac:dyDescent="0.3">
      <c r="A109568">
        <v>96070</v>
      </c>
      <c r="B109568" s="2">
        <v>44338.895414239487</v>
      </c>
      <c r="C109568">
        <v>24883</v>
      </c>
      <c r="D109568">
        <v>351192</v>
      </c>
    </row>
    <row r="109569" spans="1:4" x14ac:dyDescent="0.3">
      <c r="A109569">
        <v>96069</v>
      </c>
      <c r="B109569" s="2">
        <v>44338.894894253368</v>
      </c>
      <c r="C109569">
        <v>65677</v>
      </c>
      <c r="D109569">
        <v>286087</v>
      </c>
    </row>
    <row r="109570" spans="1:4" x14ac:dyDescent="0.3">
      <c r="A109570">
        <v>96064</v>
      </c>
      <c r="B109570" s="2">
        <v>44338.893391585763</v>
      </c>
      <c r="C109570">
        <v>299080</v>
      </c>
      <c r="D109570">
        <v>63666</v>
      </c>
    </row>
    <row r="109571" spans="1:4" x14ac:dyDescent="0.3">
      <c r="A109571">
        <v>96059</v>
      </c>
      <c r="B109571" s="2">
        <v>44338.892987055013</v>
      </c>
      <c r="C109571">
        <v>275802</v>
      </c>
      <c r="D109571">
        <v>351192</v>
      </c>
    </row>
    <row r="109572" spans="1:4" x14ac:dyDescent="0.3">
      <c r="A109572">
        <v>96055</v>
      </c>
      <c r="B109572" s="2">
        <v>44338.892177993534</v>
      </c>
      <c r="C109572">
        <v>300137</v>
      </c>
      <c r="D109572">
        <v>347008</v>
      </c>
    </row>
    <row r="109573" spans="1:4" x14ac:dyDescent="0.3">
      <c r="A109573">
        <v>96053</v>
      </c>
      <c r="B109573" s="2">
        <v>44338.892177993534</v>
      </c>
      <c r="C109573">
        <v>80455</v>
      </c>
      <c r="D109573">
        <v>13764</v>
      </c>
    </row>
    <row r="109574" spans="1:4" x14ac:dyDescent="0.3">
      <c r="A109574">
        <v>96049</v>
      </c>
      <c r="B109574" s="2">
        <v>44338.891773462783</v>
      </c>
      <c r="C109574">
        <v>66085</v>
      </c>
      <c r="D109574">
        <v>209666</v>
      </c>
    </row>
    <row r="109575" spans="1:4" x14ac:dyDescent="0.3">
      <c r="A109575">
        <v>96044</v>
      </c>
      <c r="B109575" s="2">
        <v>44338.891323587755</v>
      </c>
      <c r="C109575">
        <v>319075</v>
      </c>
      <c r="D109575">
        <v>456868</v>
      </c>
    </row>
    <row r="109576" spans="1:4" x14ac:dyDescent="0.3">
      <c r="A109576">
        <v>96041</v>
      </c>
      <c r="B109576" s="2">
        <v>44338.890964401289</v>
      </c>
      <c r="C109576">
        <v>29568</v>
      </c>
      <c r="D109576">
        <v>157696</v>
      </c>
    </row>
    <row r="109577" spans="1:4" x14ac:dyDescent="0.3">
      <c r="A109577">
        <v>96040</v>
      </c>
      <c r="B109577" s="2">
        <v>44338.888941747573</v>
      </c>
      <c r="C109577">
        <v>2590</v>
      </c>
      <c r="D109577">
        <v>118549</v>
      </c>
    </row>
    <row r="109578" spans="1:4" x14ac:dyDescent="0.3">
      <c r="A109578">
        <v>96036</v>
      </c>
      <c r="B109578" s="2">
        <v>44338.88853721683</v>
      </c>
      <c r="C109578">
        <v>327013</v>
      </c>
      <c r="D109578">
        <v>16360</v>
      </c>
    </row>
    <row r="109579" spans="1:4" x14ac:dyDescent="0.3">
      <c r="A109579">
        <v>96035</v>
      </c>
      <c r="B109579" s="2">
        <v>44338.888132686086</v>
      </c>
      <c r="C109579">
        <v>92891</v>
      </c>
      <c r="D109579">
        <v>371515</v>
      </c>
    </row>
    <row r="109580" spans="1:4" x14ac:dyDescent="0.3">
      <c r="A109580">
        <v>96031</v>
      </c>
      <c r="B109580" s="2">
        <v>44338.887728155336</v>
      </c>
      <c r="C109580">
        <v>134401</v>
      </c>
      <c r="D109580">
        <v>308796</v>
      </c>
    </row>
    <row r="109581" spans="1:4" x14ac:dyDescent="0.3">
      <c r="A109581">
        <v>96029</v>
      </c>
      <c r="B109581" s="2">
        <v>44338.887691885131</v>
      </c>
      <c r="C109581">
        <v>331573</v>
      </c>
      <c r="D109581">
        <v>343491</v>
      </c>
    </row>
    <row r="109582" spans="1:4" x14ac:dyDescent="0.3">
      <c r="A109582">
        <v>96028</v>
      </c>
      <c r="B109582" s="2">
        <v>44338.887142551961</v>
      </c>
      <c r="C109582">
        <v>7744</v>
      </c>
      <c r="D109582">
        <v>230507</v>
      </c>
    </row>
    <row r="109583" spans="1:4" x14ac:dyDescent="0.3">
      <c r="A109583">
        <v>96027</v>
      </c>
      <c r="B109583" s="2">
        <v>44338.886110032363</v>
      </c>
      <c r="C109583">
        <v>280776</v>
      </c>
      <c r="D109583">
        <v>369308</v>
      </c>
    </row>
    <row r="109584" spans="1:4" x14ac:dyDescent="0.3">
      <c r="A109584">
        <v>96025</v>
      </c>
      <c r="B109584" s="2">
        <v>44338.886043885614</v>
      </c>
      <c r="C109584">
        <v>24803</v>
      </c>
      <c r="D109584">
        <v>182984</v>
      </c>
    </row>
    <row r="109585" spans="1:4" x14ac:dyDescent="0.3">
      <c r="A109585">
        <v>96023</v>
      </c>
      <c r="B109585" s="2">
        <v>44338.88570550162</v>
      </c>
      <c r="C109585">
        <v>277592</v>
      </c>
      <c r="D109585">
        <v>182191</v>
      </c>
    </row>
    <row r="109586" spans="1:4" x14ac:dyDescent="0.3">
      <c r="A109586">
        <v>96022</v>
      </c>
      <c r="B109586" s="2">
        <v>44338.88570550162</v>
      </c>
      <c r="C109586">
        <v>206152</v>
      </c>
      <c r="D109586">
        <v>244574</v>
      </c>
    </row>
    <row r="109587" spans="1:4" x14ac:dyDescent="0.3">
      <c r="A109587">
        <v>96018</v>
      </c>
      <c r="B109587" s="2">
        <v>44338.88570550162</v>
      </c>
      <c r="C109587">
        <v>54377</v>
      </c>
      <c r="D109587">
        <v>401945</v>
      </c>
    </row>
    <row r="109588" spans="1:4" x14ac:dyDescent="0.3">
      <c r="A109588">
        <v>96014</v>
      </c>
      <c r="B109588" s="2">
        <v>44338.884491909383</v>
      </c>
      <c r="C109588">
        <v>59508</v>
      </c>
      <c r="D109588">
        <v>28360</v>
      </c>
    </row>
    <row r="109589" spans="1:4" x14ac:dyDescent="0.3">
      <c r="A109589">
        <v>96012</v>
      </c>
      <c r="B109589" s="2">
        <v>44338.884491909383</v>
      </c>
      <c r="C109589">
        <v>49278</v>
      </c>
      <c r="D109589">
        <v>60890</v>
      </c>
    </row>
    <row r="109590" spans="1:4" x14ac:dyDescent="0.3">
      <c r="A109590">
        <v>96010</v>
      </c>
      <c r="B109590" s="2">
        <v>44338.884491909383</v>
      </c>
      <c r="C109590">
        <v>16112</v>
      </c>
      <c r="D109590">
        <v>60752</v>
      </c>
    </row>
    <row r="109591" spans="1:4" x14ac:dyDescent="0.3">
      <c r="A109591">
        <v>96008</v>
      </c>
      <c r="B109591" s="2">
        <v>44338.882469255666</v>
      </c>
      <c r="C109591">
        <v>54080</v>
      </c>
      <c r="D109591">
        <v>230027</v>
      </c>
    </row>
    <row r="109592" spans="1:4" x14ac:dyDescent="0.3">
      <c r="A109592">
        <v>96007</v>
      </c>
      <c r="B109592" s="2">
        <v>44338.880851132686</v>
      </c>
      <c r="C109592">
        <v>90642</v>
      </c>
      <c r="D109592">
        <v>411922</v>
      </c>
    </row>
    <row r="109593" spans="1:4" x14ac:dyDescent="0.3">
      <c r="A109593">
        <v>96006</v>
      </c>
      <c r="B109593" s="2">
        <v>44338.880446601943</v>
      </c>
      <c r="C109593">
        <v>146802</v>
      </c>
      <c r="D109593">
        <v>404226</v>
      </c>
    </row>
    <row r="109594" spans="1:4" x14ac:dyDescent="0.3">
      <c r="A109594">
        <v>96005</v>
      </c>
      <c r="B109594" s="2">
        <v>44338.878414258244</v>
      </c>
      <c r="C109594">
        <v>88843</v>
      </c>
      <c r="D109594">
        <v>401945</v>
      </c>
    </row>
    <row r="109595" spans="1:4" x14ac:dyDescent="0.3">
      <c r="A109595">
        <v>96004</v>
      </c>
      <c r="B109595" s="2">
        <v>44338.878019417476</v>
      </c>
      <c r="C109595">
        <v>132287</v>
      </c>
      <c r="D109595">
        <v>411922</v>
      </c>
    </row>
    <row r="109596" spans="1:4" x14ac:dyDescent="0.3">
      <c r="A109596">
        <v>95999</v>
      </c>
      <c r="B109596" s="2">
        <v>44338.87721035599</v>
      </c>
      <c r="C109596">
        <v>338780</v>
      </c>
      <c r="D109596">
        <v>417458</v>
      </c>
    </row>
    <row r="109597" spans="1:4" x14ac:dyDescent="0.3">
      <c r="A109597">
        <v>95997</v>
      </c>
      <c r="B109597" s="2">
        <v>44338.87721035599</v>
      </c>
      <c r="C109597">
        <v>89211</v>
      </c>
      <c r="D109597">
        <v>458081</v>
      </c>
    </row>
    <row r="109598" spans="1:4" x14ac:dyDescent="0.3">
      <c r="A109598">
        <v>95996</v>
      </c>
      <c r="B109598" s="2">
        <v>44338.876613666187</v>
      </c>
      <c r="C109598">
        <v>89124</v>
      </c>
      <c r="D109598">
        <v>37644</v>
      </c>
    </row>
    <row r="109599" spans="1:4" x14ac:dyDescent="0.3">
      <c r="A109599">
        <v>95993</v>
      </c>
      <c r="B109599" s="2">
        <v>44338.87599676376</v>
      </c>
      <c r="C109599">
        <v>302794</v>
      </c>
      <c r="D109599">
        <v>182191</v>
      </c>
    </row>
    <row r="109600" spans="1:4" x14ac:dyDescent="0.3">
      <c r="A109600">
        <v>95991</v>
      </c>
      <c r="B109600" s="2">
        <v>44338.875996763752</v>
      </c>
      <c r="C109600">
        <v>330032</v>
      </c>
      <c r="D109600">
        <v>153893</v>
      </c>
    </row>
    <row r="109601" spans="1:4" x14ac:dyDescent="0.3">
      <c r="A109601">
        <v>95989</v>
      </c>
      <c r="B109601" s="2">
        <v>44338.874721518601</v>
      </c>
      <c r="C109601">
        <v>20938</v>
      </c>
      <c r="D109601">
        <v>158978</v>
      </c>
    </row>
    <row r="109602" spans="1:4" x14ac:dyDescent="0.3">
      <c r="A109602">
        <v>95984</v>
      </c>
      <c r="B109602" s="2">
        <v>44338.874378640779</v>
      </c>
      <c r="C109602">
        <v>105558</v>
      </c>
      <c r="D109602">
        <v>84374</v>
      </c>
    </row>
    <row r="109603" spans="1:4" x14ac:dyDescent="0.3">
      <c r="A109603">
        <v>95981</v>
      </c>
      <c r="B109603" s="2">
        <v>44338.872355987056</v>
      </c>
      <c r="C109603">
        <v>184875</v>
      </c>
      <c r="D109603">
        <v>343491</v>
      </c>
    </row>
    <row r="109604" spans="1:4" x14ac:dyDescent="0.3">
      <c r="A109604">
        <v>95978</v>
      </c>
      <c r="B109604" s="2">
        <v>44338.871546925562</v>
      </c>
      <c r="C109604">
        <v>234810</v>
      </c>
      <c r="D109604">
        <v>441439</v>
      </c>
    </row>
    <row r="109605" spans="1:4" x14ac:dyDescent="0.3">
      <c r="A109605">
        <v>95974</v>
      </c>
      <c r="B109605" s="2">
        <v>44338.871142394826</v>
      </c>
      <c r="C109605">
        <v>7981</v>
      </c>
      <c r="D109605">
        <v>250679</v>
      </c>
    </row>
    <row r="109606" spans="1:4" x14ac:dyDescent="0.3">
      <c r="A109606">
        <v>95969</v>
      </c>
      <c r="B109606" s="2">
        <v>44338.870737864076</v>
      </c>
      <c r="C109606">
        <v>335056</v>
      </c>
      <c r="D109606">
        <v>347393</v>
      </c>
    </row>
    <row r="109607" spans="1:4" x14ac:dyDescent="0.3">
      <c r="A109607">
        <v>95967</v>
      </c>
      <c r="B109607" s="2">
        <v>44338.870333333332</v>
      </c>
      <c r="C109607">
        <v>156945</v>
      </c>
      <c r="D109607">
        <v>21760</v>
      </c>
    </row>
    <row r="109608" spans="1:4" x14ac:dyDescent="0.3">
      <c r="A109608">
        <v>95963</v>
      </c>
      <c r="B109608" s="2">
        <v>44338.869119741103</v>
      </c>
      <c r="C109608">
        <v>264450</v>
      </c>
      <c r="D109608">
        <v>274147</v>
      </c>
    </row>
    <row r="109609" spans="1:4" x14ac:dyDescent="0.3">
      <c r="A109609">
        <v>95960</v>
      </c>
      <c r="B109609" s="2">
        <v>44338.868800927761</v>
      </c>
      <c r="C109609">
        <v>145504</v>
      </c>
      <c r="D109609">
        <v>86587</v>
      </c>
    </row>
    <row r="109610" spans="1:4" x14ac:dyDescent="0.3">
      <c r="A109610">
        <v>95955</v>
      </c>
      <c r="B109610" s="2">
        <v>44338.868715210359</v>
      </c>
      <c r="C109610">
        <v>71667</v>
      </c>
      <c r="D109610">
        <v>95024</v>
      </c>
    </row>
    <row r="109611" spans="1:4" x14ac:dyDescent="0.3">
      <c r="A109611">
        <v>95953</v>
      </c>
      <c r="B109611" s="2">
        <v>44338.868310679609</v>
      </c>
      <c r="C109611">
        <v>304162</v>
      </c>
      <c r="D109611">
        <v>318588</v>
      </c>
    </row>
    <row r="109612" spans="1:4" x14ac:dyDescent="0.3">
      <c r="A109612">
        <v>95948</v>
      </c>
      <c r="B109612" s="2">
        <v>44338.867906148873</v>
      </c>
      <c r="C109612">
        <v>210373</v>
      </c>
      <c r="D109612">
        <v>417253</v>
      </c>
    </row>
    <row r="109613" spans="1:4" x14ac:dyDescent="0.3">
      <c r="A109613">
        <v>95946</v>
      </c>
      <c r="B109613" s="2">
        <v>44338.866939298685</v>
      </c>
      <c r="C109613">
        <v>305245</v>
      </c>
      <c r="D109613">
        <v>250679</v>
      </c>
    </row>
    <row r="109614" spans="1:4" x14ac:dyDescent="0.3">
      <c r="A109614">
        <v>95941</v>
      </c>
      <c r="B109614" s="2">
        <v>44338.866288025893</v>
      </c>
      <c r="C109614">
        <v>290993</v>
      </c>
      <c r="D109614">
        <v>51317</v>
      </c>
    </row>
    <row r="109615" spans="1:4" x14ac:dyDescent="0.3">
      <c r="A109615">
        <v>95936</v>
      </c>
      <c r="B109615" s="2">
        <v>44338.865074433656</v>
      </c>
      <c r="C109615">
        <v>284254</v>
      </c>
      <c r="D109615">
        <v>94440</v>
      </c>
    </row>
    <row r="109616" spans="1:4" x14ac:dyDescent="0.3">
      <c r="A109616">
        <v>95934</v>
      </c>
      <c r="B109616" s="2">
        <v>44338.864669902912</v>
      </c>
      <c r="C109616">
        <v>314191</v>
      </c>
      <c r="D109616">
        <v>180017</v>
      </c>
    </row>
    <row r="109617" spans="1:4" x14ac:dyDescent="0.3">
      <c r="A109617">
        <v>95932</v>
      </c>
      <c r="B109617" s="2">
        <v>44338.864406262401</v>
      </c>
      <c r="C109617">
        <v>16318</v>
      </c>
      <c r="D109617">
        <v>60239</v>
      </c>
    </row>
    <row r="109618" spans="1:4" x14ac:dyDescent="0.3">
      <c r="A109618">
        <v>95929</v>
      </c>
      <c r="B109618" s="2">
        <v>44338.863612781155</v>
      </c>
      <c r="C109618">
        <v>128715</v>
      </c>
      <c r="D109618">
        <v>242428</v>
      </c>
    </row>
    <row r="109619" spans="1:4" x14ac:dyDescent="0.3">
      <c r="A109619">
        <v>95924</v>
      </c>
      <c r="B109619" s="2">
        <v>44338.863456310683</v>
      </c>
      <c r="C109619">
        <v>209082</v>
      </c>
      <c r="D109619">
        <v>305572</v>
      </c>
    </row>
    <row r="109620" spans="1:4" x14ac:dyDescent="0.3">
      <c r="A109620">
        <v>95919</v>
      </c>
      <c r="B109620" s="2">
        <v>44338.863456310675</v>
      </c>
      <c r="C109620">
        <v>91375</v>
      </c>
      <c r="D109620">
        <v>471403</v>
      </c>
    </row>
    <row r="109621" spans="1:4" x14ac:dyDescent="0.3">
      <c r="A109621">
        <v>95917</v>
      </c>
      <c r="B109621" s="2">
        <v>44338.863051779939</v>
      </c>
      <c r="C109621">
        <v>260063</v>
      </c>
      <c r="D109621">
        <v>244574</v>
      </c>
    </row>
    <row r="109622" spans="1:4" x14ac:dyDescent="0.3">
      <c r="A109622">
        <v>95915</v>
      </c>
      <c r="B109622" s="2">
        <v>44338.863051779939</v>
      </c>
      <c r="C109622">
        <v>112585</v>
      </c>
      <c r="D109622">
        <v>28081</v>
      </c>
    </row>
    <row r="109623" spans="1:4" x14ac:dyDescent="0.3">
      <c r="A109623">
        <v>95912</v>
      </c>
      <c r="B109623" s="2">
        <v>44338.862647249189</v>
      </c>
      <c r="C109623">
        <v>218877</v>
      </c>
      <c r="D109623">
        <v>273920</v>
      </c>
    </row>
    <row r="109624" spans="1:4" x14ac:dyDescent="0.3">
      <c r="A109624">
        <v>95910</v>
      </c>
      <c r="B109624" s="2">
        <v>44338.861838187702</v>
      </c>
      <c r="C109624">
        <v>42340</v>
      </c>
      <c r="D109624">
        <v>230507</v>
      </c>
    </row>
    <row r="109625" spans="1:4" x14ac:dyDescent="0.3">
      <c r="A109625">
        <v>95909</v>
      </c>
      <c r="B109625" s="2">
        <v>44338.861476485486</v>
      </c>
      <c r="C109625">
        <v>221768</v>
      </c>
      <c r="D109625">
        <v>115825</v>
      </c>
    </row>
    <row r="109626" spans="1:4" x14ac:dyDescent="0.3">
      <c r="A109626">
        <v>95908</v>
      </c>
      <c r="B109626" s="2">
        <v>44338.861049226354</v>
      </c>
      <c r="C109626">
        <v>128336</v>
      </c>
      <c r="D109626">
        <v>158978</v>
      </c>
    </row>
    <row r="109627" spans="1:4" x14ac:dyDescent="0.3">
      <c r="A109627">
        <v>95906</v>
      </c>
      <c r="B109627" s="2">
        <v>44338.861029126216</v>
      </c>
      <c r="C109627">
        <v>86984</v>
      </c>
      <c r="D109627">
        <v>463778</v>
      </c>
    </row>
    <row r="109628" spans="1:4" x14ac:dyDescent="0.3">
      <c r="A109628">
        <v>95902</v>
      </c>
      <c r="B109628" s="2">
        <v>44338.860220064722</v>
      </c>
      <c r="C109628">
        <v>169444</v>
      </c>
      <c r="D109628">
        <v>258219</v>
      </c>
    </row>
    <row r="109629" spans="1:4" x14ac:dyDescent="0.3">
      <c r="A109629">
        <v>95900</v>
      </c>
      <c r="B109629" s="2">
        <v>44338.859828485976</v>
      </c>
      <c r="C109629">
        <v>81114</v>
      </c>
      <c r="D109629">
        <v>411922</v>
      </c>
    </row>
    <row r="109630" spans="1:4" x14ac:dyDescent="0.3">
      <c r="A109630">
        <v>95899</v>
      </c>
      <c r="B109630" s="2">
        <v>44338.859815533986</v>
      </c>
      <c r="C109630">
        <v>137813</v>
      </c>
      <c r="D109630">
        <v>143229</v>
      </c>
    </row>
    <row r="109631" spans="1:4" x14ac:dyDescent="0.3">
      <c r="A109631">
        <v>95896</v>
      </c>
      <c r="B109631" s="2">
        <v>44338.859126560259</v>
      </c>
      <c r="C109631">
        <v>292535</v>
      </c>
      <c r="D109631">
        <v>122902</v>
      </c>
    </row>
    <row r="109632" spans="1:4" x14ac:dyDescent="0.3">
      <c r="A109632">
        <v>95894</v>
      </c>
      <c r="B109632" s="2">
        <v>44338.858601941742</v>
      </c>
      <c r="C109632">
        <v>173068</v>
      </c>
      <c r="D109632">
        <v>381434</v>
      </c>
    </row>
    <row r="109633" spans="1:4" x14ac:dyDescent="0.3">
      <c r="A109633">
        <v>95893</v>
      </c>
      <c r="B109633" s="2">
        <v>44338.858363597523</v>
      </c>
      <c r="C109633">
        <v>104056</v>
      </c>
      <c r="D109633">
        <v>242428</v>
      </c>
    </row>
    <row r="109634" spans="1:4" x14ac:dyDescent="0.3">
      <c r="A109634">
        <v>95890</v>
      </c>
      <c r="B109634" s="2">
        <v>44338.858197411006</v>
      </c>
      <c r="C109634">
        <v>333593</v>
      </c>
      <c r="D109634">
        <v>185711</v>
      </c>
    </row>
    <row r="109635" spans="1:4" x14ac:dyDescent="0.3">
      <c r="A109635">
        <v>95885</v>
      </c>
      <c r="B109635" s="2">
        <v>44338.858197411006</v>
      </c>
      <c r="C109635">
        <v>113076</v>
      </c>
      <c r="D109635">
        <v>287170</v>
      </c>
    </row>
    <row r="109636" spans="1:4" x14ac:dyDescent="0.3">
      <c r="A109636">
        <v>95880</v>
      </c>
      <c r="B109636" s="2">
        <v>44338.857875301372</v>
      </c>
      <c r="C109636">
        <v>240873</v>
      </c>
      <c r="D109636">
        <v>7145</v>
      </c>
    </row>
    <row r="109637" spans="1:4" x14ac:dyDescent="0.3">
      <c r="A109637">
        <v>95878</v>
      </c>
      <c r="B109637" s="2">
        <v>44338.857142857145</v>
      </c>
      <c r="C109637">
        <v>334469</v>
      </c>
      <c r="D109637">
        <v>100603</v>
      </c>
    </row>
    <row r="109638" spans="1:4" x14ac:dyDescent="0.3">
      <c r="A109638">
        <v>95873</v>
      </c>
      <c r="B109638" s="2">
        <v>44338.856579288025</v>
      </c>
      <c r="C109638">
        <v>197722</v>
      </c>
      <c r="D109638">
        <v>247075</v>
      </c>
    </row>
    <row r="109639" spans="1:4" x14ac:dyDescent="0.3">
      <c r="A109639">
        <v>95872</v>
      </c>
      <c r="B109639" s="2">
        <v>44338.856579288025</v>
      </c>
      <c r="C109639">
        <v>184623</v>
      </c>
      <c r="D109639">
        <v>411922</v>
      </c>
    </row>
    <row r="109640" spans="1:4" x14ac:dyDescent="0.3">
      <c r="A109640">
        <v>95868</v>
      </c>
      <c r="B109640" s="2">
        <v>44338.856174757282</v>
      </c>
      <c r="C109640">
        <v>80357</v>
      </c>
      <c r="D109640">
        <v>58674</v>
      </c>
    </row>
    <row r="109641" spans="1:4" x14ac:dyDescent="0.3">
      <c r="A109641">
        <v>95864</v>
      </c>
      <c r="B109641" s="2">
        <v>44338.856105227824</v>
      </c>
      <c r="C109641">
        <v>1947</v>
      </c>
      <c r="D109641">
        <v>182191</v>
      </c>
    </row>
    <row r="109642" spans="1:4" x14ac:dyDescent="0.3">
      <c r="A109642">
        <v>95859</v>
      </c>
      <c r="B109642" s="2">
        <v>44338.855891598258</v>
      </c>
      <c r="C109642">
        <v>210777</v>
      </c>
      <c r="D109642">
        <v>84773</v>
      </c>
    </row>
    <row r="109643" spans="1:4" x14ac:dyDescent="0.3">
      <c r="A109643">
        <v>95856</v>
      </c>
      <c r="B109643" s="2">
        <v>44338.855770226539</v>
      </c>
      <c r="C109643">
        <v>270672</v>
      </c>
      <c r="D109643">
        <v>176818</v>
      </c>
    </row>
    <row r="109644" spans="1:4" x14ac:dyDescent="0.3">
      <c r="A109644">
        <v>95853</v>
      </c>
      <c r="B109644" s="2">
        <v>44338.854961165052</v>
      </c>
      <c r="C109644">
        <v>58112</v>
      </c>
      <c r="D109644">
        <v>351192</v>
      </c>
    </row>
    <row r="109645" spans="1:4" x14ac:dyDescent="0.3">
      <c r="A109645">
        <v>95851</v>
      </c>
      <c r="B109645" s="2">
        <v>44338.853747572815</v>
      </c>
      <c r="C109645">
        <v>137520</v>
      </c>
      <c r="D109645">
        <v>230507</v>
      </c>
    </row>
    <row r="109646" spans="1:4" x14ac:dyDescent="0.3">
      <c r="A109646">
        <v>95846</v>
      </c>
      <c r="B109646" s="2">
        <v>44338.853572191532</v>
      </c>
      <c r="C109646">
        <v>265760</v>
      </c>
      <c r="D109646">
        <v>217497</v>
      </c>
    </row>
    <row r="109647" spans="1:4" x14ac:dyDescent="0.3">
      <c r="A109647">
        <v>95841</v>
      </c>
      <c r="B109647" s="2">
        <v>44338.853343042072</v>
      </c>
      <c r="C109647">
        <v>300499</v>
      </c>
      <c r="D109647">
        <v>387595</v>
      </c>
    </row>
    <row r="109648" spans="1:4" x14ac:dyDescent="0.3">
      <c r="A109648">
        <v>95836</v>
      </c>
      <c r="B109648" s="2">
        <v>44338.853343042072</v>
      </c>
      <c r="C109648">
        <v>67066</v>
      </c>
      <c r="D109648">
        <v>306746</v>
      </c>
    </row>
    <row r="109649" spans="1:4" x14ac:dyDescent="0.3">
      <c r="A109649">
        <v>95835</v>
      </c>
      <c r="B109649" s="2">
        <v>44338.852938511329</v>
      </c>
      <c r="C109649">
        <v>260478</v>
      </c>
      <c r="D109649">
        <v>98398</v>
      </c>
    </row>
    <row r="109650" spans="1:4" x14ac:dyDescent="0.3">
      <c r="A109650">
        <v>95832</v>
      </c>
      <c r="B109650" s="2">
        <v>44338.852259895626</v>
      </c>
      <c r="C109650">
        <v>41193</v>
      </c>
      <c r="D109650">
        <v>222405</v>
      </c>
    </row>
    <row r="109651" spans="1:4" x14ac:dyDescent="0.3">
      <c r="A109651">
        <v>95828</v>
      </c>
      <c r="B109651" s="2">
        <v>44338.852129449835</v>
      </c>
      <c r="C109651">
        <v>2728</v>
      </c>
      <c r="D109651">
        <v>88863</v>
      </c>
    </row>
    <row r="109652" spans="1:4" x14ac:dyDescent="0.3">
      <c r="A109652">
        <v>95825</v>
      </c>
      <c r="B109652" s="2">
        <v>44338.851802117984</v>
      </c>
      <c r="C109652">
        <v>269303</v>
      </c>
      <c r="D109652">
        <v>182191</v>
      </c>
    </row>
    <row r="109653" spans="1:4" x14ac:dyDescent="0.3">
      <c r="A109653">
        <v>95824</v>
      </c>
      <c r="B109653" s="2">
        <v>44338.851320388349</v>
      </c>
      <c r="C109653">
        <v>116025</v>
      </c>
      <c r="D109653">
        <v>264283</v>
      </c>
    </row>
    <row r="109654" spans="1:4" x14ac:dyDescent="0.3">
      <c r="A109654">
        <v>95823</v>
      </c>
      <c r="B109654" s="2">
        <v>44338.851283303324</v>
      </c>
      <c r="C109654">
        <v>138522</v>
      </c>
      <c r="D109654">
        <v>397390</v>
      </c>
    </row>
    <row r="109655" spans="1:4" x14ac:dyDescent="0.3">
      <c r="A109655">
        <v>95818</v>
      </c>
      <c r="B109655" s="2">
        <v>44338.850154118474</v>
      </c>
      <c r="C109655">
        <v>144875</v>
      </c>
      <c r="D109655">
        <v>261473</v>
      </c>
    </row>
    <row r="109656" spans="1:4" x14ac:dyDescent="0.3">
      <c r="A109656">
        <v>95817</v>
      </c>
      <c r="B109656" s="2">
        <v>44338.849702265376</v>
      </c>
      <c r="C109656">
        <v>151503</v>
      </c>
      <c r="D109656">
        <v>228405</v>
      </c>
    </row>
    <row r="109657" spans="1:4" x14ac:dyDescent="0.3">
      <c r="A109657">
        <v>95814</v>
      </c>
      <c r="B109657" s="2">
        <v>44338.849297734632</v>
      </c>
      <c r="C109657">
        <v>52922</v>
      </c>
      <c r="D109657">
        <v>5151</v>
      </c>
    </row>
    <row r="109658" spans="1:4" x14ac:dyDescent="0.3">
      <c r="A109658">
        <v>95809</v>
      </c>
      <c r="B109658" s="2">
        <v>44338.848488673138</v>
      </c>
      <c r="C109658">
        <v>168483</v>
      </c>
      <c r="D109658">
        <v>389689</v>
      </c>
    </row>
    <row r="109659" spans="1:4" x14ac:dyDescent="0.3">
      <c r="A109659">
        <v>95804</v>
      </c>
      <c r="B109659" s="2">
        <v>44338.847437971126</v>
      </c>
      <c r="C109659">
        <v>265972</v>
      </c>
      <c r="D109659">
        <v>42584</v>
      </c>
    </row>
    <row r="109660" spans="1:4" x14ac:dyDescent="0.3">
      <c r="A109660">
        <v>95803</v>
      </c>
      <c r="B109660" s="2">
        <v>44338.846870550165</v>
      </c>
      <c r="C109660">
        <v>19334</v>
      </c>
      <c r="D109660">
        <v>311670</v>
      </c>
    </row>
    <row r="109661" spans="1:4" x14ac:dyDescent="0.3">
      <c r="A109661">
        <v>95798</v>
      </c>
      <c r="B109661" s="2">
        <v>44338.846466019415</v>
      </c>
      <c r="C109661">
        <v>301006</v>
      </c>
      <c r="D109661">
        <v>411922</v>
      </c>
    </row>
    <row r="109662" spans="1:4" x14ac:dyDescent="0.3">
      <c r="A109662">
        <v>95793</v>
      </c>
      <c r="B109662" s="2">
        <v>44338.845252427185</v>
      </c>
      <c r="C109662">
        <v>173396</v>
      </c>
      <c r="D109662">
        <v>246229</v>
      </c>
    </row>
    <row r="109663" spans="1:4" x14ac:dyDescent="0.3">
      <c r="A109663">
        <v>95790</v>
      </c>
      <c r="B109663" s="2">
        <v>44338.844443365699</v>
      </c>
      <c r="C109663">
        <v>96900</v>
      </c>
      <c r="D109663">
        <v>261685</v>
      </c>
    </row>
    <row r="109664" spans="1:4" x14ac:dyDescent="0.3">
      <c r="A109664">
        <v>95788</v>
      </c>
      <c r="B109664" s="2">
        <v>44338.844038834948</v>
      </c>
      <c r="C109664">
        <v>129528</v>
      </c>
      <c r="D109664">
        <v>411922</v>
      </c>
    </row>
    <row r="109665" spans="1:4" x14ac:dyDescent="0.3">
      <c r="A109665">
        <v>95787</v>
      </c>
      <c r="B109665" s="2">
        <v>44338.842420711975</v>
      </c>
      <c r="C109665">
        <v>4484</v>
      </c>
      <c r="D109665">
        <v>32415</v>
      </c>
    </row>
    <row r="109666" spans="1:4" x14ac:dyDescent="0.3">
      <c r="A109666">
        <v>95782</v>
      </c>
      <c r="B109666" s="2">
        <v>44338.841883602407</v>
      </c>
      <c r="C109666">
        <v>112708</v>
      </c>
      <c r="D109666">
        <v>228405</v>
      </c>
    </row>
    <row r="109667" spans="1:4" x14ac:dyDescent="0.3">
      <c r="A109667">
        <v>95781</v>
      </c>
      <c r="B109667" s="2">
        <v>44338.840398058252</v>
      </c>
      <c r="C109667">
        <v>241567</v>
      </c>
      <c r="D109667">
        <v>389195</v>
      </c>
    </row>
    <row r="109668" spans="1:4" x14ac:dyDescent="0.3">
      <c r="A109668">
        <v>95778</v>
      </c>
      <c r="B109668" s="2">
        <v>44338.839899899293</v>
      </c>
      <c r="C109668">
        <v>166134</v>
      </c>
      <c r="D109668">
        <v>305970</v>
      </c>
    </row>
    <row r="109669" spans="1:4" x14ac:dyDescent="0.3">
      <c r="A109669">
        <v>95774</v>
      </c>
      <c r="B109669" s="2">
        <v>44338.839869380783</v>
      </c>
      <c r="C109669">
        <v>319078</v>
      </c>
      <c r="D109669">
        <v>242428</v>
      </c>
    </row>
    <row r="109670" spans="1:4" x14ac:dyDescent="0.3">
      <c r="A109670">
        <v>95773</v>
      </c>
      <c r="B109670" s="2">
        <v>44338.839184466015</v>
      </c>
      <c r="C109670">
        <v>287896</v>
      </c>
      <c r="D109670">
        <v>247072</v>
      </c>
    </row>
    <row r="109671" spans="1:4" x14ac:dyDescent="0.3">
      <c r="A109671">
        <v>95771</v>
      </c>
      <c r="B109671" s="2">
        <v>44338.839184466015</v>
      </c>
      <c r="C109671">
        <v>76426</v>
      </c>
      <c r="D109671">
        <v>271248</v>
      </c>
    </row>
    <row r="109672" spans="1:4" x14ac:dyDescent="0.3">
      <c r="A109672">
        <v>95770</v>
      </c>
      <c r="B109672" s="2">
        <v>44338.839184466015</v>
      </c>
      <c r="C109672">
        <v>11137</v>
      </c>
      <c r="D109672">
        <v>158978</v>
      </c>
    </row>
    <row r="109673" spans="1:4" x14ac:dyDescent="0.3">
      <c r="A109673">
        <v>95768</v>
      </c>
      <c r="B109673" s="2">
        <v>44338.838343455303</v>
      </c>
      <c r="C109673">
        <v>143421</v>
      </c>
      <c r="D109673">
        <v>459455</v>
      </c>
    </row>
    <row r="109674" spans="1:4" x14ac:dyDescent="0.3">
      <c r="A109674">
        <v>95765</v>
      </c>
      <c r="B109674" s="2">
        <v>44338.836757281555</v>
      </c>
      <c r="C109674">
        <v>123684</v>
      </c>
      <c r="D109674">
        <v>397531</v>
      </c>
    </row>
    <row r="109675" spans="1:4" x14ac:dyDescent="0.3">
      <c r="A109675">
        <v>95763</v>
      </c>
      <c r="B109675" s="2">
        <v>44338.835352641378</v>
      </c>
      <c r="C109675">
        <v>238906</v>
      </c>
      <c r="D109675">
        <v>158978</v>
      </c>
    </row>
    <row r="109676" spans="1:4" x14ac:dyDescent="0.3">
      <c r="A109676">
        <v>95761</v>
      </c>
      <c r="B109676" s="2">
        <v>44338.833925566345</v>
      </c>
      <c r="C109676">
        <v>309933</v>
      </c>
      <c r="D109676">
        <v>150985</v>
      </c>
    </row>
    <row r="109677" spans="1:4" x14ac:dyDescent="0.3">
      <c r="A109677">
        <v>95757</v>
      </c>
      <c r="B109677" s="2">
        <v>44338.833925566345</v>
      </c>
      <c r="C109677">
        <v>53946</v>
      </c>
      <c r="D109677">
        <v>298909</v>
      </c>
    </row>
    <row r="109678" spans="1:4" x14ac:dyDescent="0.3">
      <c r="A109678">
        <v>95756</v>
      </c>
      <c r="B109678" s="2">
        <v>44338.833925566345</v>
      </c>
      <c r="C109678">
        <v>15465</v>
      </c>
      <c r="D109678">
        <v>191893</v>
      </c>
    </row>
    <row r="109679" spans="1:4" x14ac:dyDescent="0.3">
      <c r="A109679">
        <v>95755</v>
      </c>
      <c r="B109679" s="2">
        <v>44338.833216345716</v>
      </c>
      <c r="C109679">
        <v>48277</v>
      </c>
      <c r="D109679">
        <v>258251</v>
      </c>
    </row>
    <row r="109680" spans="1:4" x14ac:dyDescent="0.3">
      <c r="A109680">
        <v>95750</v>
      </c>
      <c r="B109680" s="2">
        <v>44338.831902912621</v>
      </c>
      <c r="C109680">
        <v>12766</v>
      </c>
      <c r="D109680">
        <v>230507</v>
      </c>
    </row>
    <row r="109681" spans="1:4" x14ac:dyDescent="0.3">
      <c r="A109681">
        <v>95749</v>
      </c>
      <c r="B109681" s="2">
        <v>44338.830774864953</v>
      </c>
      <c r="C109681">
        <v>198475</v>
      </c>
      <c r="D109681">
        <v>184636</v>
      </c>
    </row>
    <row r="109682" spans="1:4" x14ac:dyDescent="0.3">
      <c r="A109682">
        <v>95744</v>
      </c>
      <c r="B109682" s="2">
        <v>44338.830284789641</v>
      </c>
      <c r="C109682">
        <v>154851</v>
      </c>
      <c r="D109682">
        <v>191893</v>
      </c>
    </row>
    <row r="109683" spans="1:4" x14ac:dyDescent="0.3">
      <c r="A109683">
        <v>95742</v>
      </c>
      <c r="B109683" s="2">
        <v>44338.829584643085</v>
      </c>
      <c r="C109683">
        <v>38458</v>
      </c>
      <c r="D109683">
        <v>428248</v>
      </c>
    </row>
    <row r="109684" spans="1:4" x14ac:dyDescent="0.3">
      <c r="A109684">
        <v>95740</v>
      </c>
      <c r="B109684" s="2">
        <v>44338.829475728155</v>
      </c>
      <c r="C109684">
        <v>71391</v>
      </c>
      <c r="D109684">
        <v>324893</v>
      </c>
    </row>
    <row r="109685" spans="1:4" x14ac:dyDescent="0.3">
      <c r="A109685">
        <v>95738</v>
      </c>
      <c r="B109685" s="2">
        <v>44338.828485976745</v>
      </c>
      <c r="C109685">
        <v>341540</v>
      </c>
      <c r="D109685">
        <v>145101</v>
      </c>
    </row>
    <row r="109686" spans="1:4" x14ac:dyDescent="0.3">
      <c r="A109686">
        <v>95733</v>
      </c>
      <c r="B109686" s="2">
        <v>44338.828272347178</v>
      </c>
      <c r="C109686">
        <v>295446</v>
      </c>
      <c r="D109686">
        <v>172418</v>
      </c>
    </row>
    <row r="109687" spans="1:4" x14ac:dyDescent="0.3">
      <c r="A109687">
        <v>95730</v>
      </c>
      <c r="B109687" s="2">
        <v>44338.82821131016</v>
      </c>
      <c r="C109687">
        <v>203418</v>
      </c>
      <c r="D109687">
        <v>420981</v>
      </c>
    </row>
    <row r="109688" spans="1:4" x14ac:dyDescent="0.3">
      <c r="A109688">
        <v>95727</v>
      </c>
      <c r="B109688" s="2">
        <v>44338.827857605174</v>
      </c>
      <c r="C109688">
        <v>171641</v>
      </c>
      <c r="D109688">
        <v>389238</v>
      </c>
    </row>
    <row r="109689" spans="1:4" x14ac:dyDescent="0.3">
      <c r="A109689">
        <v>95722</v>
      </c>
      <c r="B109689" s="2">
        <v>44338.827453074438</v>
      </c>
      <c r="C109689">
        <v>330950</v>
      </c>
      <c r="D109689">
        <v>158978</v>
      </c>
    </row>
    <row r="109690" spans="1:4" x14ac:dyDescent="0.3">
      <c r="A109690">
        <v>95719</v>
      </c>
      <c r="B109690" s="2">
        <v>44338.827021088291</v>
      </c>
      <c r="C109690">
        <v>15106</v>
      </c>
      <c r="D109690">
        <v>143150</v>
      </c>
    </row>
    <row r="109691" spans="1:4" x14ac:dyDescent="0.3">
      <c r="A109691">
        <v>95717</v>
      </c>
      <c r="B109691" s="2">
        <v>44338.825834951458</v>
      </c>
      <c r="C109691">
        <v>321998</v>
      </c>
      <c r="D109691">
        <v>230778</v>
      </c>
    </row>
    <row r="109692" spans="1:4" x14ac:dyDescent="0.3">
      <c r="A109692">
        <v>95714</v>
      </c>
      <c r="B109692" s="2">
        <v>44338.825430420715</v>
      </c>
      <c r="C109692">
        <v>138691</v>
      </c>
      <c r="D109692">
        <v>198050</v>
      </c>
    </row>
    <row r="109693" spans="1:4" x14ac:dyDescent="0.3">
      <c r="A109693">
        <v>95709</v>
      </c>
      <c r="B109693" s="2">
        <v>44338.825128940705</v>
      </c>
      <c r="C109693">
        <v>92691</v>
      </c>
      <c r="D109693">
        <v>1536</v>
      </c>
    </row>
    <row r="109694" spans="1:4" x14ac:dyDescent="0.3">
      <c r="A109694">
        <v>95708</v>
      </c>
      <c r="B109694" s="2">
        <v>44338.824091311377</v>
      </c>
      <c r="C109694">
        <v>219269</v>
      </c>
      <c r="D109694">
        <v>250771</v>
      </c>
    </row>
    <row r="109695" spans="1:4" x14ac:dyDescent="0.3">
      <c r="A109695">
        <v>95706</v>
      </c>
      <c r="B109695" s="2">
        <v>44338.823816644792</v>
      </c>
      <c r="C109695">
        <v>126047</v>
      </c>
      <c r="D109695">
        <v>230507</v>
      </c>
    </row>
    <row r="109696" spans="1:4" x14ac:dyDescent="0.3">
      <c r="A109696">
        <v>95705</v>
      </c>
      <c r="B109696" s="2">
        <v>44338.823812297735</v>
      </c>
      <c r="C109696">
        <v>152559</v>
      </c>
      <c r="D109696">
        <v>276751</v>
      </c>
    </row>
    <row r="109697" spans="1:4" x14ac:dyDescent="0.3">
      <c r="A109697">
        <v>95701</v>
      </c>
      <c r="B109697" s="2">
        <v>44338.823725089263</v>
      </c>
      <c r="C109697">
        <v>214801</v>
      </c>
      <c r="D109697">
        <v>250771</v>
      </c>
    </row>
    <row r="109698" spans="1:4" x14ac:dyDescent="0.3">
      <c r="A109698">
        <v>95697</v>
      </c>
      <c r="B109698" s="2">
        <v>44338.822194174754</v>
      </c>
      <c r="C109698">
        <v>76810</v>
      </c>
      <c r="D109698">
        <v>347393</v>
      </c>
    </row>
    <row r="109699" spans="1:4" x14ac:dyDescent="0.3">
      <c r="A109699">
        <v>95693</v>
      </c>
      <c r="B109699" s="2">
        <v>44338.820171521038</v>
      </c>
      <c r="C109699">
        <v>331053</v>
      </c>
      <c r="D109699">
        <v>347008</v>
      </c>
    </row>
    <row r="109700" spans="1:4" x14ac:dyDescent="0.3">
      <c r="A109700">
        <v>95692</v>
      </c>
      <c r="B109700" s="2">
        <v>44338.820171521038</v>
      </c>
      <c r="C109700">
        <v>165677</v>
      </c>
      <c r="D109700">
        <v>227775</v>
      </c>
    </row>
    <row r="109701" spans="1:4" x14ac:dyDescent="0.3">
      <c r="A109701">
        <v>95690</v>
      </c>
      <c r="B109701" s="2">
        <v>44338.820154423658</v>
      </c>
      <c r="C109701">
        <v>116306</v>
      </c>
      <c r="D109701">
        <v>324893</v>
      </c>
    </row>
    <row r="109702" spans="1:4" x14ac:dyDescent="0.3">
      <c r="A109702">
        <v>95687</v>
      </c>
      <c r="B109702" s="2">
        <v>44338.819362459551</v>
      </c>
      <c r="C109702">
        <v>319290</v>
      </c>
      <c r="D109702">
        <v>347393</v>
      </c>
    </row>
    <row r="109703" spans="1:4" x14ac:dyDescent="0.3">
      <c r="A109703">
        <v>95682</v>
      </c>
      <c r="B109703" s="2">
        <v>44338.818957928801</v>
      </c>
      <c r="C109703">
        <v>277700</v>
      </c>
      <c r="D109703">
        <v>404226</v>
      </c>
    </row>
    <row r="109704" spans="1:4" x14ac:dyDescent="0.3">
      <c r="A109704">
        <v>95681</v>
      </c>
      <c r="B109704" s="2">
        <v>44338.818018127997</v>
      </c>
      <c r="C109704">
        <v>157077</v>
      </c>
      <c r="D109704">
        <v>238989</v>
      </c>
    </row>
    <row r="109705" spans="1:4" x14ac:dyDescent="0.3">
      <c r="A109705">
        <v>95680</v>
      </c>
      <c r="B109705" s="2">
        <v>44338.817744336571</v>
      </c>
      <c r="C109705">
        <v>7598</v>
      </c>
      <c r="D109705">
        <v>233494</v>
      </c>
    </row>
    <row r="109706" spans="1:4" x14ac:dyDescent="0.3">
      <c r="A109706">
        <v>95676</v>
      </c>
      <c r="B109706" s="2">
        <v>44338.817743461412</v>
      </c>
      <c r="C109706">
        <v>275865</v>
      </c>
      <c r="D109706">
        <v>396575</v>
      </c>
    </row>
    <row r="109707" spans="1:4" x14ac:dyDescent="0.3">
      <c r="A109707">
        <v>95675</v>
      </c>
      <c r="B109707" s="2">
        <v>44338.817333333332</v>
      </c>
      <c r="C109707">
        <v>287828</v>
      </c>
      <c r="D109707">
        <v>86587</v>
      </c>
    </row>
    <row r="109708" spans="1:4" x14ac:dyDescent="0.3">
      <c r="A109708">
        <v>95671</v>
      </c>
      <c r="B109708" s="2">
        <v>44338.816126213598</v>
      </c>
      <c r="C109708">
        <v>16065</v>
      </c>
      <c r="D109708">
        <v>80748</v>
      </c>
    </row>
    <row r="109709" spans="1:4" x14ac:dyDescent="0.3">
      <c r="A109709">
        <v>95668</v>
      </c>
      <c r="B109709" s="2">
        <v>44338.816126213598</v>
      </c>
      <c r="C109709">
        <v>2918</v>
      </c>
      <c r="D109709">
        <v>325852</v>
      </c>
    </row>
    <row r="109710" spans="1:4" x14ac:dyDescent="0.3">
      <c r="A109710">
        <v>95663</v>
      </c>
      <c r="B109710" s="2">
        <v>44338.815721682848</v>
      </c>
      <c r="C109710">
        <v>115142</v>
      </c>
      <c r="D109710">
        <v>411922</v>
      </c>
    </row>
    <row r="109711" spans="1:4" x14ac:dyDescent="0.3">
      <c r="A109711">
        <v>95662</v>
      </c>
      <c r="B109711" s="2">
        <v>44338.815317152104</v>
      </c>
      <c r="C109711">
        <v>206625</v>
      </c>
      <c r="D109711">
        <v>250679</v>
      </c>
    </row>
    <row r="109712" spans="1:4" x14ac:dyDescent="0.3">
      <c r="A109712">
        <v>95659</v>
      </c>
      <c r="B109712" s="2">
        <v>44338.814103559867</v>
      </c>
      <c r="C109712">
        <v>183684</v>
      </c>
      <c r="D109712">
        <v>88863</v>
      </c>
    </row>
    <row r="109713" spans="1:4" x14ac:dyDescent="0.3">
      <c r="A109713">
        <v>95654</v>
      </c>
      <c r="B109713" s="2">
        <v>44338.812889967638</v>
      </c>
      <c r="C109713">
        <v>235583</v>
      </c>
      <c r="D109713">
        <v>104958</v>
      </c>
    </row>
    <row r="109714" spans="1:4" x14ac:dyDescent="0.3">
      <c r="A109714">
        <v>95651</v>
      </c>
      <c r="B109714" s="2">
        <v>44338.812524796289</v>
      </c>
      <c r="C109714">
        <v>93840</v>
      </c>
      <c r="D109714">
        <v>258251</v>
      </c>
    </row>
    <row r="109715" spans="1:4" x14ac:dyDescent="0.3">
      <c r="A109715">
        <v>95647</v>
      </c>
      <c r="B109715" s="2">
        <v>44338.812485436894</v>
      </c>
      <c r="C109715">
        <v>333997</v>
      </c>
      <c r="D109715">
        <v>294042</v>
      </c>
    </row>
    <row r="109716" spans="1:4" x14ac:dyDescent="0.3">
      <c r="A109716">
        <v>95645</v>
      </c>
      <c r="B109716" s="2">
        <v>44338.812333333335</v>
      </c>
      <c r="C109716">
        <v>176270</v>
      </c>
      <c r="D109716">
        <v>341004</v>
      </c>
    </row>
    <row r="109717" spans="1:4" x14ac:dyDescent="0.3">
      <c r="A109717">
        <v>95642</v>
      </c>
      <c r="B109717" s="2">
        <v>44338.812036500138</v>
      </c>
      <c r="C109717">
        <v>69047</v>
      </c>
      <c r="D109717">
        <v>158978</v>
      </c>
    </row>
    <row r="109718" spans="1:4" x14ac:dyDescent="0.3">
      <c r="A109718">
        <v>95637</v>
      </c>
      <c r="B109718" s="2">
        <v>44338.810867313914</v>
      </c>
      <c r="C109718">
        <v>266062</v>
      </c>
      <c r="D109718">
        <v>182191</v>
      </c>
    </row>
    <row r="109719" spans="1:4" x14ac:dyDescent="0.3">
      <c r="A109719">
        <v>95634</v>
      </c>
      <c r="B109719" s="2">
        <v>44338.810867313914</v>
      </c>
      <c r="C109719">
        <v>87902</v>
      </c>
      <c r="D109719">
        <v>364695</v>
      </c>
    </row>
    <row r="109720" spans="1:4" x14ac:dyDescent="0.3">
      <c r="A109720">
        <v>95632</v>
      </c>
      <c r="B109720" s="2">
        <v>44338.810022278514</v>
      </c>
      <c r="C109720">
        <v>52789</v>
      </c>
      <c r="D109720">
        <v>242428</v>
      </c>
    </row>
    <row r="109721" spans="1:4" x14ac:dyDescent="0.3">
      <c r="A109721">
        <v>95627</v>
      </c>
      <c r="B109721" s="2">
        <v>44338.809778130439</v>
      </c>
      <c r="C109721">
        <v>255078</v>
      </c>
      <c r="D109721">
        <v>250679</v>
      </c>
    </row>
    <row r="109722" spans="1:4" x14ac:dyDescent="0.3">
      <c r="A109722">
        <v>95623</v>
      </c>
      <c r="B109722" s="2">
        <v>44338.809653721684</v>
      </c>
      <c r="C109722">
        <v>277516</v>
      </c>
      <c r="D109722">
        <v>68320</v>
      </c>
    </row>
    <row r="109723" spans="1:4" x14ac:dyDescent="0.3">
      <c r="A109723">
        <v>95621</v>
      </c>
      <c r="B109723" s="2">
        <v>44338.809653721684</v>
      </c>
      <c r="C109723">
        <v>176566</v>
      </c>
      <c r="D109723">
        <v>88863</v>
      </c>
    </row>
    <row r="109724" spans="1:4" x14ac:dyDescent="0.3">
      <c r="A109724">
        <v>95616</v>
      </c>
      <c r="B109724" s="2">
        <v>44338.809653721684</v>
      </c>
      <c r="C109724">
        <v>139345</v>
      </c>
      <c r="D109724">
        <v>102086</v>
      </c>
    </row>
    <row r="109725" spans="1:4" x14ac:dyDescent="0.3">
      <c r="A109725">
        <v>95613</v>
      </c>
      <c r="B109725" s="2">
        <v>44338.809249190941</v>
      </c>
      <c r="C109725">
        <v>77280</v>
      </c>
      <c r="D109725">
        <v>182191</v>
      </c>
    </row>
    <row r="109726" spans="1:4" x14ac:dyDescent="0.3">
      <c r="A109726">
        <v>95609</v>
      </c>
      <c r="B109726" s="2">
        <v>44338.808440129447</v>
      </c>
      <c r="C109726">
        <v>275998</v>
      </c>
      <c r="D109726">
        <v>80167</v>
      </c>
    </row>
    <row r="109727" spans="1:4" x14ac:dyDescent="0.3">
      <c r="A109727">
        <v>95604</v>
      </c>
      <c r="B109727" s="2">
        <v>44338.808440129447</v>
      </c>
      <c r="C109727">
        <v>221671</v>
      </c>
      <c r="D109727">
        <v>451656</v>
      </c>
    </row>
    <row r="109728" spans="1:4" x14ac:dyDescent="0.3">
      <c r="A109728">
        <v>95599</v>
      </c>
      <c r="B109728" s="2">
        <v>44338.808440129447</v>
      </c>
      <c r="C109728">
        <v>197370</v>
      </c>
      <c r="D109728">
        <v>212299</v>
      </c>
    </row>
    <row r="109729" spans="1:4" x14ac:dyDescent="0.3">
      <c r="A109729">
        <v>95595</v>
      </c>
      <c r="B109729" s="2">
        <v>44338.808440129447</v>
      </c>
      <c r="C109729">
        <v>114579</v>
      </c>
      <c r="D109729">
        <v>266896</v>
      </c>
    </row>
    <row r="109730" spans="1:4" x14ac:dyDescent="0.3">
      <c r="A109730">
        <v>95590</v>
      </c>
      <c r="B109730" s="2">
        <v>44338.808440129447</v>
      </c>
      <c r="C109730">
        <v>93352</v>
      </c>
      <c r="D109730">
        <v>125514</v>
      </c>
    </row>
    <row r="109731" spans="1:4" x14ac:dyDescent="0.3">
      <c r="A109731">
        <v>95586</v>
      </c>
      <c r="B109731" s="2">
        <v>44338.808440129447</v>
      </c>
      <c r="C109731">
        <v>13486</v>
      </c>
      <c r="D109731">
        <v>351192</v>
      </c>
    </row>
    <row r="109732" spans="1:4" x14ac:dyDescent="0.3">
      <c r="A109732">
        <v>95581</v>
      </c>
      <c r="B109732" s="2">
        <v>44338.808035598711</v>
      </c>
      <c r="C109732">
        <v>282163</v>
      </c>
      <c r="D109732">
        <v>250679</v>
      </c>
    </row>
    <row r="109733" spans="1:4" x14ac:dyDescent="0.3">
      <c r="A109733">
        <v>95579</v>
      </c>
      <c r="B109733" s="2">
        <v>44338.806451612902</v>
      </c>
      <c r="C109733">
        <v>107743</v>
      </c>
      <c r="D109733">
        <v>4316</v>
      </c>
    </row>
    <row r="109734" spans="1:4" x14ac:dyDescent="0.3">
      <c r="A109734">
        <v>95578</v>
      </c>
      <c r="B109734" s="2">
        <v>44338.806417475731</v>
      </c>
      <c r="C109734">
        <v>209815</v>
      </c>
      <c r="D109734">
        <v>436600</v>
      </c>
    </row>
    <row r="109735" spans="1:4" x14ac:dyDescent="0.3">
      <c r="A109735">
        <v>95573</v>
      </c>
      <c r="B109735" s="2">
        <v>44338.804799352751</v>
      </c>
      <c r="C109735">
        <v>71935</v>
      </c>
      <c r="D109735">
        <v>139904</v>
      </c>
    </row>
    <row r="109736" spans="1:4" x14ac:dyDescent="0.3">
      <c r="A109736">
        <v>95570</v>
      </c>
      <c r="B109736" s="2">
        <v>44338.804101687674</v>
      </c>
      <c r="C109736">
        <v>107511</v>
      </c>
      <c r="D109736">
        <v>21760</v>
      </c>
    </row>
    <row r="109737" spans="1:4" x14ac:dyDescent="0.3">
      <c r="A109737">
        <v>95567</v>
      </c>
      <c r="B109737" s="2">
        <v>44338.803181229778</v>
      </c>
      <c r="C109737">
        <v>223366</v>
      </c>
      <c r="D109737">
        <v>327633</v>
      </c>
    </row>
    <row r="109738" spans="1:4" x14ac:dyDescent="0.3">
      <c r="A109738">
        <v>95564</v>
      </c>
      <c r="B109738" s="2">
        <v>44338.802372168284</v>
      </c>
      <c r="C109738">
        <v>271611</v>
      </c>
      <c r="D109738">
        <v>21407</v>
      </c>
    </row>
    <row r="109739" spans="1:4" x14ac:dyDescent="0.3">
      <c r="A109739">
        <v>95562</v>
      </c>
      <c r="B109739" s="2">
        <v>44338.801563106797</v>
      </c>
      <c r="C109739">
        <v>221126</v>
      </c>
      <c r="D109739">
        <v>28753</v>
      </c>
    </row>
    <row r="109740" spans="1:4" x14ac:dyDescent="0.3">
      <c r="A109740">
        <v>95560</v>
      </c>
      <c r="B109740" s="2">
        <v>44338.801333333337</v>
      </c>
      <c r="C109740">
        <v>257885</v>
      </c>
      <c r="D109740">
        <v>139440</v>
      </c>
    </row>
    <row r="109741" spans="1:4" x14ac:dyDescent="0.3">
      <c r="A109741">
        <v>95559</v>
      </c>
      <c r="B109741" s="2">
        <v>44338.801110873748</v>
      </c>
      <c r="C109741">
        <v>176796</v>
      </c>
      <c r="D109741">
        <v>42705</v>
      </c>
    </row>
    <row r="109742" spans="1:4" x14ac:dyDescent="0.3">
      <c r="A109742">
        <v>95557</v>
      </c>
      <c r="B109742" s="2">
        <v>44338.800754045311</v>
      </c>
      <c r="C109742">
        <v>184572</v>
      </c>
      <c r="D109742">
        <v>411922</v>
      </c>
    </row>
    <row r="109743" spans="1:4" x14ac:dyDescent="0.3">
      <c r="A109743">
        <v>95552</v>
      </c>
      <c r="B109743" s="2">
        <v>44338.80034951456</v>
      </c>
      <c r="C109743">
        <v>20420</v>
      </c>
      <c r="D109743">
        <v>16029</v>
      </c>
    </row>
    <row r="109744" spans="1:4" x14ac:dyDescent="0.3">
      <c r="A109744">
        <v>95548</v>
      </c>
      <c r="B109744" s="2">
        <v>44338.799944983824</v>
      </c>
      <c r="C109744">
        <v>2988</v>
      </c>
      <c r="D109744">
        <v>127055</v>
      </c>
    </row>
    <row r="109745" spans="1:4" x14ac:dyDescent="0.3">
      <c r="A109745">
        <v>95545</v>
      </c>
      <c r="B109745" s="2">
        <v>44338.798486281928</v>
      </c>
      <c r="C109745">
        <v>318008</v>
      </c>
      <c r="D109745">
        <v>155428</v>
      </c>
    </row>
    <row r="109746" spans="1:4" x14ac:dyDescent="0.3">
      <c r="A109746">
        <v>95540</v>
      </c>
      <c r="B109746" s="2">
        <v>44338.797113268607</v>
      </c>
      <c r="C109746">
        <v>27846</v>
      </c>
      <c r="D109746">
        <v>308577</v>
      </c>
    </row>
    <row r="109747" spans="1:4" x14ac:dyDescent="0.3">
      <c r="A109747">
        <v>95538</v>
      </c>
      <c r="B109747" s="2">
        <v>44338.796708737864</v>
      </c>
      <c r="C109747">
        <v>42809</v>
      </c>
      <c r="D109747">
        <v>227775</v>
      </c>
    </row>
    <row r="109748" spans="1:4" x14ac:dyDescent="0.3">
      <c r="A109748">
        <v>95535</v>
      </c>
      <c r="B109748" s="2">
        <v>44338.796708737864</v>
      </c>
      <c r="C109748">
        <v>6673</v>
      </c>
      <c r="D109748">
        <v>230507</v>
      </c>
    </row>
    <row r="109749" spans="1:4" x14ac:dyDescent="0.3">
      <c r="A109749">
        <v>95532</v>
      </c>
      <c r="B109749" s="2">
        <v>44338.795899676377</v>
      </c>
      <c r="C109749">
        <v>341413</v>
      </c>
      <c r="D109749">
        <v>461405</v>
      </c>
    </row>
    <row r="109750" spans="1:4" x14ac:dyDescent="0.3">
      <c r="A109750">
        <v>95530</v>
      </c>
      <c r="B109750" s="2">
        <v>44338.795899676377</v>
      </c>
      <c r="C109750">
        <v>244641</v>
      </c>
      <c r="D109750">
        <v>351192</v>
      </c>
    </row>
    <row r="109751" spans="1:4" x14ac:dyDescent="0.3">
      <c r="A109751">
        <v>95526</v>
      </c>
      <c r="B109751" s="2">
        <v>44338.795899676377</v>
      </c>
      <c r="C109751">
        <v>110227</v>
      </c>
      <c r="D109751">
        <v>224760</v>
      </c>
    </row>
    <row r="109752" spans="1:4" x14ac:dyDescent="0.3">
      <c r="A109752">
        <v>95523</v>
      </c>
      <c r="B109752" s="2">
        <v>44338.795495468003</v>
      </c>
      <c r="C109752">
        <v>175200</v>
      </c>
      <c r="D109752">
        <v>348814</v>
      </c>
    </row>
    <row r="109753" spans="1:4" x14ac:dyDescent="0.3">
      <c r="A109753">
        <v>95520</v>
      </c>
      <c r="B109753" s="2">
        <v>44338.795090614891</v>
      </c>
      <c r="C109753">
        <v>276663</v>
      </c>
      <c r="D109753">
        <v>192748</v>
      </c>
    </row>
    <row r="109754" spans="1:4" x14ac:dyDescent="0.3">
      <c r="A109754">
        <v>95519</v>
      </c>
      <c r="B109754" s="2">
        <v>44338.795090614891</v>
      </c>
      <c r="C109754">
        <v>241961</v>
      </c>
      <c r="D109754">
        <v>258587</v>
      </c>
    </row>
    <row r="109755" spans="1:4" x14ac:dyDescent="0.3">
      <c r="A109755">
        <v>95517</v>
      </c>
      <c r="B109755" s="2">
        <v>44338.795090614891</v>
      </c>
      <c r="C109755">
        <v>221792</v>
      </c>
      <c r="D109755">
        <v>21760</v>
      </c>
    </row>
    <row r="109756" spans="1:4" x14ac:dyDescent="0.3">
      <c r="A109756">
        <v>95514</v>
      </c>
      <c r="B109756" s="2">
        <v>44338.794763023776</v>
      </c>
      <c r="C109756">
        <v>148490</v>
      </c>
      <c r="D109756">
        <v>439981</v>
      </c>
    </row>
    <row r="109757" spans="1:4" x14ac:dyDescent="0.3">
      <c r="A109757">
        <v>95510</v>
      </c>
      <c r="B109757" s="2">
        <v>44338.793877022654</v>
      </c>
      <c r="C109757">
        <v>165143</v>
      </c>
      <c r="D109757">
        <v>411922</v>
      </c>
    </row>
    <row r="109758" spans="1:4" x14ac:dyDescent="0.3">
      <c r="A109758">
        <v>95508</v>
      </c>
      <c r="B109758" s="2">
        <v>44338.793877022654</v>
      </c>
      <c r="C109758">
        <v>60687</v>
      </c>
      <c r="D109758">
        <v>396860</v>
      </c>
    </row>
    <row r="109759" spans="1:4" x14ac:dyDescent="0.3">
      <c r="A109759">
        <v>95504</v>
      </c>
      <c r="B109759" s="2">
        <v>44338.79345072787</v>
      </c>
      <c r="C109759">
        <v>270576</v>
      </c>
      <c r="D109759">
        <v>397</v>
      </c>
    </row>
    <row r="109760" spans="1:4" x14ac:dyDescent="0.3">
      <c r="A109760">
        <v>95499</v>
      </c>
      <c r="B109760" s="2">
        <v>44338.793067961167</v>
      </c>
      <c r="C109760">
        <v>335369</v>
      </c>
      <c r="D109760">
        <v>122982</v>
      </c>
    </row>
    <row r="109761" spans="1:4" x14ac:dyDescent="0.3">
      <c r="A109761">
        <v>95498</v>
      </c>
      <c r="B109761" s="2">
        <v>44338.793067961167</v>
      </c>
      <c r="C109761">
        <v>238448</v>
      </c>
      <c r="D109761">
        <v>245484</v>
      </c>
    </row>
    <row r="109762" spans="1:4" x14ac:dyDescent="0.3">
      <c r="A109762">
        <v>95496</v>
      </c>
      <c r="B109762" s="2">
        <v>44338.793067961167</v>
      </c>
      <c r="C109762">
        <v>128477</v>
      </c>
      <c r="D109762">
        <v>388328</v>
      </c>
    </row>
    <row r="109763" spans="1:4" x14ac:dyDescent="0.3">
      <c r="A109763">
        <v>95491</v>
      </c>
      <c r="B109763" s="2">
        <v>44338.792663430424</v>
      </c>
      <c r="C109763">
        <v>120638</v>
      </c>
      <c r="D109763">
        <v>405342</v>
      </c>
    </row>
    <row r="109764" spans="1:4" x14ac:dyDescent="0.3">
      <c r="A109764">
        <v>95490</v>
      </c>
      <c r="B109764" s="2">
        <v>44338.791894283881</v>
      </c>
      <c r="C109764">
        <v>139343</v>
      </c>
      <c r="D109764">
        <v>74456</v>
      </c>
    </row>
    <row r="109765" spans="1:4" x14ac:dyDescent="0.3">
      <c r="A109765">
        <v>95489</v>
      </c>
      <c r="B109765" s="2">
        <v>44338.791449838187</v>
      </c>
      <c r="C109765">
        <v>138349</v>
      </c>
      <c r="D109765">
        <v>424994</v>
      </c>
    </row>
    <row r="109766" spans="1:4" x14ac:dyDescent="0.3">
      <c r="A109766">
        <v>95486</v>
      </c>
      <c r="B109766" s="2">
        <v>44338.788999999997</v>
      </c>
      <c r="C109766">
        <v>245490</v>
      </c>
      <c r="D109766">
        <v>460633</v>
      </c>
    </row>
    <row r="109767" spans="1:4" x14ac:dyDescent="0.3">
      <c r="A109767">
        <v>95484</v>
      </c>
      <c r="B109767" s="2">
        <v>44338.788213592234</v>
      </c>
      <c r="C109767">
        <v>57260</v>
      </c>
      <c r="D109767">
        <v>347393</v>
      </c>
    </row>
    <row r="109768" spans="1:4" x14ac:dyDescent="0.3">
      <c r="A109768">
        <v>95480</v>
      </c>
      <c r="B109768" s="2">
        <v>44338.78740453074</v>
      </c>
      <c r="C109768">
        <v>169667</v>
      </c>
      <c r="D109768">
        <v>417253</v>
      </c>
    </row>
    <row r="109769" spans="1:4" x14ac:dyDescent="0.3">
      <c r="A109769">
        <v>95478</v>
      </c>
      <c r="B109769" s="2">
        <v>44338.78740453074</v>
      </c>
      <c r="C109769">
        <v>142668</v>
      </c>
      <c r="D109769">
        <v>298909</v>
      </c>
    </row>
    <row r="109770" spans="1:4" x14ac:dyDescent="0.3">
      <c r="A109770">
        <v>95477</v>
      </c>
      <c r="B109770" s="2">
        <v>44338.78619093851</v>
      </c>
      <c r="C109770">
        <v>219205</v>
      </c>
      <c r="D109770">
        <v>146737</v>
      </c>
    </row>
    <row r="109771" spans="1:4" x14ac:dyDescent="0.3">
      <c r="A109771">
        <v>95472</v>
      </c>
      <c r="B109771" s="2">
        <v>44338.78619093851</v>
      </c>
      <c r="C109771">
        <v>39099</v>
      </c>
      <c r="D109771">
        <v>377791</v>
      </c>
    </row>
    <row r="109772" spans="1:4" x14ac:dyDescent="0.3">
      <c r="A109772">
        <v>95471</v>
      </c>
      <c r="B109772" s="2">
        <v>44338.785729544972</v>
      </c>
      <c r="C109772">
        <v>211839</v>
      </c>
      <c r="D109772">
        <v>298909</v>
      </c>
    </row>
    <row r="109773" spans="1:4" x14ac:dyDescent="0.3">
      <c r="A109773">
        <v>95467</v>
      </c>
      <c r="B109773" s="2">
        <v>44338.785381877024</v>
      </c>
      <c r="C109773">
        <v>6900</v>
      </c>
      <c r="D109773">
        <v>323760</v>
      </c>
    </row>
    <row r="109774" spans="1:4" x14ac:dyDescent="0.3">
      <c r="A109774">
        <v>95466</v>
      </c>
      <c r="B109774" s="2">
        <v>44338.785381877024</v>
      </c>
      <c r="C109774">
        <v>6331</v>
      </c>
      <c r="D109774">
        <v>21760</v>
      </c>
    </row>
    <row r="109775" spans="1:4" x14ac:dyDescent="0.3">
      <c r="A109775">
        <v>95464</v>
      </c>
      <c r="B109775" s="2">
        <v>44338.78497734628</v>
      </c>
      <c r="C109775">
        <v>184911</v>
      </c>
      <c r="D109775">
        <v>154256</v>
      </c>
    </row>
    <row r="109776" spans="1:4" x14ac:dyDescent="0.3">
      <c r="A109776">
        <v>95460</v>
      </c>
      <c r="B109776" s="2">
        <v>44338.7833592233</v>
      </c>
      <c r="C109776">
        <v>93260</v>
      </c>
      <c r="D109776">
        <v>118549</v>
      </c>
    </row>
    <row r="109777" spans="1:4" x14ac:dyDescent="0.3">
      <c r="A109777">
        <v>95458</v>
      </c>
      <c r="B109777" s="2">
        <v>44338.783349101228</v>
      </c>
      <c r="C109777">
        <v>321320</v>
      </c>
      <c r="D109777">
        <v>411922</v>
      </c>
    </row>
    <row r="109778" spans="1:4" x14ac:dyDescent="0.3">
      <c r="A109778">
        <v>95455</v>
      </c>
      <c r="B109778" s="2">
        <v>44338.783135471662</v>
      </c>
      <c r="C109778">
        <v>338086</v>
      </c>
      <c r="D109778">
        <v>89186</v>
      </c>
    </row>
    <row r="109779" spans="1:4" x14ac:dyDescent="0.3">
      <c r="A109779">
        <v>95452</v>
      </c>
      <c r="B109779" s="2">
        <v>44338.782954692557</v>
      </c>
      <c r="C109779">
        <v>319126</v>
      </c>
      <c r="D109779">
        <v>470762</v>
      </c>
    </row>
    <row r="109780" spans="1:4" x14ac:dyDescent="0.3">
      <c r="A109780">
        <v>95447</v>
      </c>
      <c r="B109780" s="2">
        <v>44338.782494582963</v>
      </c>
      <c r="C109780">
        <v>189976</v>
      </c>
      <c r="D109780">
        <v>80167</v>
      </c>
    </row>
    <row r="109781" spans="1:4" x14ac:dyDescent="0.3">
      <c r="A109781">
        <v>95443</v>
      </c>
      <c r="B109781" s="2">
        <v>44338.78214563107</v>
      </c>
      <c r="C109781">
        <v>296883</v>
      </c>
      <c r="D109781">
        <v>182676</v>
      </c>
    </row>
    <row r="109782" spans="1:4" x14ac:dyDescent="0.3">
      <c r="A109782">
        <v>95441</v>
      </c>
      <c r="B109782" s="2">
        <v>44338.781741100327</v>
      </c>
      <c r="C109782">
        <v>185075</v>
      </c>
      <c r="D109782">
        <v>324893</v>
      </c>
    </row>
    <row r="109783" spans="1:4" x14ac:dyDescent="0.3">
      <c r="A109783">
        <v>95436</v>
      </c>
      <c r="B109783" s="2">
        <v>44338.781741100327</v>
      </c>
      <c r="C109783">
        <v>163817</v>
      </c>
      <c r="D109783">
        <v>117745</v>
      </c>
    </row>
    <row r="109784" spans="1:4" x14ac:dyDescent="0.3">
      <c r="A109784">
        <v>95433</v>
      </c>
      <c r="B109784" s="2">
        <v>44338.781741100327</v>
      </c>
      <c r="C109784">
        <v>66767</v>
      </c>
      <c r="D109784">
        <v>43842</v>
      </c>
    </row>
    <row r="109785" spans="1:4" x14ac:dyDescent="0.3">
      <c r="A109785">
        <v>95432</v>
      </c>
      <c r="B109785" s="2">
        <v>44338.780724509415</v>
      </c>
      <c r="C109785">
        <v>277603</v>
      </c>
      <c r="D109785">
        <v>1019</v>
      </c>
    </row>
    <row r="109786" spans="1:4" x14ac:dyDescent="0.3">
      <c r="A109786">
        <v>95429</v>
      </c>
      <c r="B109786" s="2">
        <v>44338.780297250283</v>
      </c>
      <c r="C109786">
        <v>122679</v>
      </c>
      <c r="D109786">
        <v>184941</v>
      </c>
    </row>
    <row r="109787" spans="1:4" x14ac:dyDescent="0.3">
      <c r="A109787">
        <v>95424</v>
      </c>
      <c r="B109787" s="2">
        <v>44338.780122977347</v>
      </c>
      <c r="C109787">
        <v>240136</v>
      </c>
      <c r="D109787">
        <v>158978</v>
      </c>
    </row>
    <row r="109788" spans="1:4" x14ac:dyDescent="0.3">
      <c r="A109788">
        <v>95419</v>
      </c>
      <c r="B109788" s="2">
        <v>44338.779313915853</v>
      </c>
      <c r="C109788">
        <v>318948</v>
      </c>
      <c r="D109788">
        <v>357547</v>
      </c>
    </row>
    <row r="109789" spans="1:4" x14ac:dyDescent="0.3">
      <c r="A109789">
        <v>95418</v>
      </c>
      <c r="B109789" s="2">
        <v>44338.779313915853</v>
      </c>
      <c r="C109789">
        <v>259926</v>
      </c>
      <c r="D109789">
        <v>111368</v>
      </c>
    </row>
    <row r="109790" spans="1:4" x14ac:dyDescent="0.3">
      <c r="A109790">
        <v>95413</v>
      </c>
      <c r="B109790" s="2">
        <v>44338.778504854366</v>
      </c>
      <c r="C109790">
        <v>116778</v>
      </c>
      <c r="D109790">
        <v>315985</v>
      </c>
    </row>
    <row r="109791" spans="1:4" x14ac:dyDescent="0.3">
      <c r="A109791">
        <v>95411</v>
      </c>
      <c r="B109791" s="2">
        <v>44338.777825251018</v>
      </c>
      <c r="C109791">
        <v>30862</v>
      </c>
      <c r="D109791">
        <v>411922</v>
      </c>
    </row>
    <row r="109792" spans="1:4" x14ac:dyDescent="0.3">
      <c r="A109792">
        <v>95407</v>
      </c>
      <c r="B109792" s="2">
        <v>44338.77769579288</v>
      </c>
      <c r="C109792">
        <v>231899</v>
      </c>
      <c r="D109792">
        <v>271248</v>
      </c>
    </row>
    <row r="109793" spans="1:4" x14ac:dyDescent="0.3">
      <c r="A109793">
        <v>95404</v>
      </c>
      <c r="B109793" s="2">
        <v>44338.77769579288</v>
      </c>
      <c r="C109793">
        <v>217122</v>
      </c>
      <c r="D109793">
        <v>88863</v>
      </c>
    </row>
    <row r="109794" spans="1:4" x14ac:dyDescent="0.3">
      <c r="A109794">
        <v>95403</v>
      </c>
      <c r="B109794" s="2">
        <v>44338.77769579288</v>
      </c>
      <c r="C109794">
        <v>76543</v>
      </c>
      <c r="D109794">
        <v>88863</v>
      </c>
    </row>
    <row r="109795" spans="1:4" x14ac:dyDescent="0.3">
      <c r="A109795">
        <v>95401</v>
      </c>
      <c r="B109795" s="2">
        <v>44338.777291262137</v>
      </c>
      <c r="C109795">
        <v>226163</v>
      </c>
      <c r="D109795">
        <v>249345</v>
      </c>
    </row>
    <row r="109796" spans="1:4" x14ac:dyDescent="0.3">
      <c r="A109796">
        <v>95399</v>
      </c>
      <c r="B109796" s="2">
        <v>44338.777291262137</v>
      </c>
      <c r="C109796">
        <v>128507</v>
      </c>
      <c r="D109796">
        <v>258219</v>
      </c>
    </row>
    <row r="109797" spans="1:4" x14ac:dyDescent="0.3">
      <c r="A109797">
        <v>95394</v>
      </c>
      <c r="B109797" s="2">
        <v>44338.777291262137</v>
      </c>
      <c r="C109797">
        <v>69973</v>
      </c>
      <c r="D109797">
        <v>157574</v>
      </c>
    </row>
    <row r="109798" spans="1:4" x14ac:dyDescent="0.3">
      <c r="A109798">
        <v>95389</v>
      </c>
      <c r="B109798" s="2">
        <v>44338.776390881067</v>
      </c>
      <c r="C109798">
        <v>44561</v>
      </c>
      <c r="D109798">
        <v>411922</v>
      </c>
    </row>
    <row r="109799" spans="1:4" x14ac:dyDescent="0.3">
      <c r="A109799">
        <v>95386</v>
      </c>
      <c r="B109799" s="2">
        <v>44338.7761772515</v>
      </c>
      <c r="C109799">
        <v>53187</v>
      </c>
      <c r="D109799">
        <v>250679</v>
      </c>
    </row>
    <row r="109800" spans="1:4" x14ac:dyDescent="0.3">
      <c r="A109800">
        <v>95382</v>
      </c>
      <c r="B109800" s="2">
        <v>44338.775673139164</v>
      </c>
      <c r="C109800">
        <v>321537</v>
      </c>
      <c r="D109800">
        <v>267896</v>
      </c>
    </row>
    <row r="109801" spans="1:4" x14ac:dyDescent="0.3">
      <c r="A109801">
        <v>95379</v>
      </c>
      <c r="B109801" s="2">
        <v>44338.775268608413</v>
      </c>
      <c r="C109801">
        <v>327054</v>
      </c>
      <c r="D109801">
        <v>176855</v>
      </c>
    </row>
    <row r="109802" spans="1:4" x14ac:dyDescent="0.3">
      <c r="A109802">
        <v>95374</v>
      </c>
      <c r="B109802" s="2">
        <v>44338.774055016183</v>
      </c>
      <c r="C109802">
        <v>50519</v>
      </c>
      <c r="D109802">
        <v>279337</v>
      </c>
    </row>
    <row r="109803" spans="1:4" x14ac:dyDescent="0.3">
      <c r="A109803">
        <v>95369</v>
      </c>
      <c r="B109803" s="2">
        <v>44338.77365048544</v>
      </c>
      <c r="C109803">
        <v>41023</v>
      </c>
      <c r="D109803">
        <v>74154</v>
      </c>
    </row>
    <row r="109804" spans="1:4" x14ac:dyDescent="0.3">
      <c r="A109804">
        <v>95364</v>
      </c>
      <c r="B109804" s="2">
        <v>44338.773033845027</v>
      </c>
      <c r="C109804">
        <v>117139</v>
      </c>
      <c r="D109804">
        <v>68899</v>
      </c>
    </row>
    <row r="109805" spans="1:4" x14ac:dyDescent="0.3">
      <c r="A109805">
        <v>95360</v>
      </c>
      <c r="B109805" s="2">
        <v>44338.77203236246</v>
      </c>
      <c r="C109805">
        <v>66899</v>
      </c>
      <c r="D109805">
        <v>216300</v>
      </c>
    </row>
    <row r="109806" spans="1:4" x14ac:dyDescent="0.3">
      <c r="A109806">
        <v>95359</v>
      </c>
      <c r="B109806" s="2">
        <v>44338.771904660178</v>
      </c>
      <c r="C109806">
        <v>62538</v>
      </c>
      <c r="D109806">
        <v>235960</v>
      </c>
    </row>
    <row r="109807" spans="1:4" x14ac:dyDescent="0.3">
      <c r="A109807">
        <v>95356</v>
      </c>
      <c r="B109807" s="2">
        <v>44338.771223300966</v>
      </c>
      <c r="C109807">
        <v>193433</v>
      </c>
      <c r="D109807">
        <v>258251</v>
      </c>
    </row>
    <row r="109808" spans="1:4" x14ac:dyDescent="0.3">
      <c r="A109808">
        <v>95351</v>
      </c>
      <c r="B109808" s="2">
        <v>44338.771000000001</v>
      </c>
      <c r="C109808">
        <v>17288</v>
      </c>
      <c r="D109808">
        <v>212708</v>
      </c>
    </row>
    <row r="109809" spans="1:4" x14ac:dyDescent="0.3">
      <c r="A109809">
        <v>95348</v>
      </c>
      <c r="B109809" s="2">
        <v>44338.77081877023</v>
      </c>
      <c r="C109809">
        <v>182935</v>
      </c>
      <c r="D109809">
        <v>357547</v>
      </c>
    </row>
    <row r="109810" spans="1:4" x14ac:dyDescent="0.3">
      <c r="A109810">
        <v>95343</v>
      </c>
      <c r="B109810" s="2">
        <v>44338.770531327253</v>
      </c>
      <c r="C109810">
        <v>92206</v>
      </c>
      <c r="D109810">
        <v>182191</v>
      </c>
    </row>
    <row r="109811" spans="1:4" x14ac:dyDescent="0.3">
      <c r="A109811">
        <v>95342</v>
      </c>
      <c r="B109811" s="2">
        <v>44338.769829401535</v>
      </c>
      <c r="C109811">
        <v>184282</v>
      </c>
      <c r="D109811">
        <v>54565</v>
      </c>
    </row>
    <row r="109812" spans="1:4" x14ac:dyDescent="0.3">
      <c r="A109812">
        <v>95339</v>
      </c>
      <c r="B109812" s="2">
        <v>44338.76920064725</v>
      </c>
      <c r="C109812">
        <v>342262</v>
      </c>
      <c r="D109812">
        <v>303699</v>
      </c>
    </row>
    <row r="109813" spans="1:4" x14ac:dyDescent="0.3">
      <c r="A109813">
        <v>95335</v>
      </c>
      <c r="B109813" s="2">
        <v>44338.76920064725</v>
      </c>
      <c r="C109813">
        <v>5019</v>
      </c>
      <c r="D109813">
        <v>325852</v>
      </c>
    </row>
    <row r="109814" spans="1:4" x14ac:dyDescent="0.3">
      <c r="A109814">
        <v>95334</v>
      </c>
      <c r="B109814" s="2">
        <v>44338.768391585763</v>
      </c>
      <c r="C109814">
        <v>252736</v>
      </c>
      <c r="D109814">
        <v>430242</v>
      </c>
    </row>
    <row r="109815" spans="1:4" x14ac:dyDescent="0.3">
      <c r="A109815">
        <v>95333</v>
      </c>
      <c r="B109815" s="2">
        <v>44338.767582524277</v>
      </c>
      <c r="C109815">
        <v>80677</v>
      </c>
      <c r="D109815">
        <v>300479</v>
      </c>
    </row>
    <row r="109816" spans="1:4" x14ac:dyDescent="0.3">
      <c r="A109816">
        <v>95330</v>
      </c>
      <c r="B109816" s="2">
        <v>44338.767571031829</v>
      </c>
      <c r="C109816">
        <v>16125</v>
      </c>
      <c r="D109816">
        <v>75550</v>
      </c>
    </row>
    <row r="109817" spans="1:4" x14ac:dyDescent="0.3">
      <c r="A109817">
        <v>95326</v>
      </c>
      <c r="B109817" s="2">
        <v>44338.767479476301</v>
      </c>
      <c r="C109817">
        <v>346761</v>
      </c>
      <c r="D109817">
        <v>244282</v>
      </c>
    </row>
    <row r="109818" spans="1:4" x14ac:dyDescent="0.3">
      <c r="A109818">
        <v>95324</v>
      </c>
      <c r="B109818" s="2">
        <v>44338.766773462783</v>
      </c>
      <c r="C109818">
        <v>229658</v>
      </c>
      <c r="D109818">
        <v>462425</v>
      </c>
    </row>
    <row r="109819" spans="1:4" x14ac:dyDescent="0.3">
      <c r="A109819">
        <v>95322</v>
      </c>
      <c r="B109819" s="2">
        <v>44338.76636893204</v>
      </c>
      <c r="C109819">
        <v>179010</v>
      </c>
      <c r="D109819">
        <v>392070</v>
      </c>
    </row>
    <row r="109820" spans="1:4" x14ac:dyDescent="0.3">
      <c r="A109820">
        <v>95318</v>
      </c>
      <c r="B109820" s="2">
        <v>44338.765964401297</v>
      </c>
      <c r="C109820">
        <v>270852</v>
      </c>
      <c r="D109820">
        <v>242428</v>
      </c>
    </row>
    <row r="109821" spans="1:4" x14ac:dyDescent="0.3">
      <c r="A109821">
        <v>95314</v>
      </c>
      <c r="B109821" s="2">
        <v>44338.765964401297</v>
      </c>
      <c r="C109821">
        <v>160092</v>
      </c>
      <c r="D109821">
        <v>411922</v>
      </c>
    </row>
    <row r="109822" spans="1:4" x14ac:dyDescent="0.3">
      <c r="A109822">
        <v>95309</v>
      </c>
      <c r="B109822" s="2">
        <v>44338.764854884488</v>
      </c>
      <c r="C109822">
        <v>25289</v>
      </c>
      <c r="D109822">
        <v>250679</v>
      </c>
    </row>
    <row r="109823" spans="1:4" x14ac:dyDescent="0.3">
      <c r="A109823">
        <v>95308</v>
      </c>
      <c r="B109823" s="2">
        <v>44338.764750809059</v>
      </c>
      <c r="C109823">
        <v>56345</v>
      </c>
      <c r="D109823">
        <v>327633</v>
      </c>
    </row>
    <row r="109824" spans="1:4" x14ac:dyDescent="0.3">
      <c r="A109824">
        <v>95306</v>
      </c>
      <c r="B109824" s="2">
        <v>44338.764641254922</v>
      </c>
      <c r="C109824">
        <v>7833</v>
      </c>
      <c r="D109824">
        <v>88863</v>
      </c>
    </row>
    <row r="109825" spans="1:4" x14ac:dyDescent="0.3">
      <c r="A109825">
        <v>95305</v>
      </c>
      <c r="B109825" s="2">
        <v>44338.764346278316</v>
      </c>
      <c r="C109825">
        <v>262146</v>
      </c>
      <c r="D109825">
        <v>293657</v>
      </c>
    </row>
    <row r="109826" spans="1:4" x14ac:dyDescent="0.3">
      <c r="A109826">
        <v>95302</v>
      </c>
      <c r="B109826" s="2">
        <v>44338.764346278316</v>
      </c>
      <c r="C109826">
        <v>179812</v>
      </c>
      <c r="D109826">
        <v>392434</v>
      </c>
    </row>
    <row r="109827" spans="1:4" x14ac:dyDescent="0.3">
      <c r="A109827">
        <v>95297</v>
      </c>
      <c r="B109827" s="2">
        <v>44338.76353721683</v>
      </c>
      <c r="C109827">
        <v>305226</v>
      </c>
      <c r="D109827">
        <v>394087</v>
      </c>
    </row>
    <row r="109828" spans="1:4" x14ac:dyDescent="0.3">
      <c r="A109828">
        <v>95293</v>
      </c>
      <c r="B109828" s="2">
        <v>44338.763132686079</v>
      </c>
      <c r="C109828">
        <v>11693</v>
      </c>
      <c r="D109828">
        <v>230507</v>
      </c>
    </row>
    <row r="109829" spans="1:4" x14ac:dyDescent="0.3">
      <c r="A109829">
        <v>95290</v>
      </c>
      <c r="B109829" s="2">
        <v>44338.763132686079</v>
      </c>
      <c r="C109829">
        <v>667</v>
      </c>
      <c r="D109829">
        <v>4199</v>
      </c>
    </row>
    <row r="109830" spans="1:4" x14ac:dyDescent="0.3">
      <c r="A109830">
        <v>95286</v>
      </c>
      <c r="B109830" s="2">
        <v>44338.762323624593</v>
      </c>
      <c r="C109830">
        <v>88174</v>
      </c>
      <c r="D109830">
        <v>473323</v>
      </c>
    </row>
    <row r="109831" spans="1:4" x14ac:dyDescent="0.3">
      <c r="A109831">
        <v>95281</v>
      </c>
      <c r="B109831" s="2">
        <v>44338.76201666311</v>
      </c>
      <c r="C109831">
        <v>12388</v>
      </c>
      <c r="D109831">
        <v>446536</v>
      </c>
    </row>
    <row r="109832" spans="1:4" x14ac:dyDescent="0.3">
      <c r="A109832">
        <v>95277</v>
      </c>
      <c r="B109832" s="2">
        <v>44338.761436811423</v>
      </c>
      <c r="C109832">
        <v>185728</v>
      </c>
      <c r="D109832">
        <v>470762</v>
      </c>
    </row>
    <row r="109833" spans="1:4" x14ac:dyDescent="0.3">
      <c r="A109833">
        <v>95272</v>
      </c>
      <c r="B109833" s="2">
        <v>44338.761110032363</v>
      </c>
      <c r="C109833">
        <v>267642</v>
      </c>
      <c r="D109833">
        <v>187118</v>
      </c>
    </row>
    <row r="109834" spans="1:4" x14ac:dyDescent="0.3">
      <c r="A109834">
        <v>95268</v>
      </c>
      <c r="B109834" s="2">
        <v>44338.761110032363</v>
      </c>
      <c r="C109834">
        <v>254899</v>
      </c>
      <c r="D109834">
        <v>461177</v>
      </c>
    </row>
    <row r="109835" spans="1:4" x14ac:dyDescent="0.3">
      <c r="A109835">
        <v>95266</v>
      </c>
      <c r="B109835" s="2">
        <v>44338.759896440126</v>
      </c>
      <c r="C109835">
        <v>284761</v>
      </c>
      <c r="D109835">
        <v>4199</v>
      </c>
    </row>
    <row r="109836" spans="1:4" x14ac:dyDescent="0.3">
      <c r="A109836">
        <v>95262</v>
      </c>
      <c r="B109836" s="2">
        <v>44338.75949190939</v>
      </c>
      <c r="C109836">
        <v>345515</v>
      </c>
      <c r="D109836">
        <v>21407</v>
      </c>
    </row>
    <row r="109837" spans="1:4" x14ac:dyDescent="0.3">
      <c r="A109837">
        <v>95261</v>
      </c>
      <c r="B109837" s="2">
        <v>44338.75949190939</v>
      </c>
      <c r="C109837">
        <v>180538</v>
      </c>
      <c r="D109837">
        <v>341333</v>
      </c>
    </row>
    <row r="109838" spans="1:4" x14ac:dyDescent="0.3">
      <c r="A109838">
        <v>95258</v>
      </c>
      <c r="B109838" s="2">
        <v>44338.759147923214</v>
      </c>
      <c r="C109838">
        <v>327013</v>
      </c>
      <c r="D109838">
        <v>19714</v>
      </c>
    </row>
    <row r="109839" spans="1:4" x14ac:dyDescent="0.3">
      <c r="A109839">
        <v>95257</v>
      </c>
      <c r="B109839" s="2">
        <v>44338.75881221961</v>
      </c>
      <c r="C109839">
        <v>256976</v>
      </c>
      <c r="D109839">
        <v>389195</v>
      </c>
    </row>
    <row r="109840" spans="1:4" x14ac:dyDescent="0.3">
      <c r="A109840">
        <v>95254</v>
      </c>
      <c r="B109840" s="2">
        <v>44338.758666666661</v>
      </c>
      <c r="C109840">
        <v>136927</v>
      </c>
      <c r="D109840">
        <v>118549</v>
      </c>
    </row>
    <row r="109841" spans="1:4" x14ac:dyDescent="0.3">
      <c r="A109841">
        <v>95252</v>
      </c>
      <c r="B109841" s="2">
        <v>44338.758278317153</v>
      </c>
      <c r="C109841">
        <v>66120</v>
      </c>
      <c r="D109841">
        <v>411922</v>
      </c>
    </row>
    <row r="109842" spans="1:4" x14ac:dyDescent="0.3">
      <c r="A109842">
        <v>95251</v>
      </c>
      <c r="B109842" s="2">
        <v>44338.75787378641</v>
      </c>
      <c r="C109842">
        <v>344827</v>
      </c>
      <c r="D109842">
        <v>411922</v>
      </c>
    </row>
    <row r="109843" spans="1:4" x14ac:dyDescent="0.3">
      <c r="A109843">
        <v>95247</v>
      </c>
      <c r="B109843" s="2">
        <v>44338.757064724916</v>
      </c>
      <c r="C109843">
        <v>167244</v>
      </c>
      <c r="D109843">
        <v>230507</v>
      </c>
    </row>
    <row r="109844" spans="1:4" x14ac:dyDescent="0.3">
      <c r="A109844">
        <v>95242</v>
      </c>
      <c r="B109844" s="2">
        <v>44338.756255663429</v>
      </c>
      <c r="C109844">
        <v>284616</v>
      </c>
      <c r="D109844">
        <v>390221</v>
      </c>
    </row>
    <row r="109845" spans="1:4" x14ac:dyDescent="0.3">
      <c r="A109845">
        <v>95237</v>
      </c>
      <c r="B109845" s="2">
        <v>44338.756255663429</v>
      </c>
      <c r="C109845">
        <v>58127</v>
      </c>
      <c r="D109845">
        <v>75550</v>
      </c>
    </row>
    <row r="109846" spans="1:4" x14ac:dyDescent="0.3">
      <c r="A109846">
        <v>95236</v>
      </c>
      <c r="B109846" s="2">
        <v>44338.755668813137</v>
      </c>
      <c r="C109846">
        <v>67750</v>
      </c>
      <c r="D109846">
        <v>343712</v>
      </c>
    </row>
    <row r="109847" spans="1:4" x14ac:dyDescent="0.3">
      <c r="A109847">
        <v>95234</v>
      </c>
      <c r="B109847" s="2">
        <v>44338.755455183571</v>
      </c>
      <c r="C109847">
        <v>316758</v>
      </c>
      <c r="D109847">
        <v>411922</v>
      </c>
    </row>
    <row r="109848" spans="1:4" x14ac:dyDescent="0.3">
      <c r="A109848">
        <v>95233</v>
      </c>
      <c r="B109848" s="2">
        <v>44338.755446601943</v>
      </c>
      <c r="C109848">
        <v>16636</v>
      </c>
      <c r="D109848">
        <v>142127</v>
      </c>
    </row>
    <row r="109849" spans="1:4" x14ac:dyDescent="0.3">
      <c r="A109849">
        <v>95229</v>
      </c>
      <c r="B109849" s="2">
        <v>44338.754234443193</v>
      </c>
      <c r="C109849">
        <v>320239</v>
      </c>
      <c r="D109849">
        <v>155428</v>
      </c>
    </row>
    <row r="109850" spans="1:4" x14ac:dyDescent="0.3">
      <c r="A109850">
        <v>95228</v>
      </c>
      <c r="B109850" s="2">
        <v>44338.754173406174</v>
      </c>
      <c r="C109850">
        <v>93315</v>
      </c>
      <c r="D109850">
        <v>466283</v>
      </c>
    </row>
    <row r="109851" spans="1:4" x14ac:dyDescent="0.3">
      <c r="A109851">
        <v>95227</v>
      </c>
      <c r="B109851" s="2">
        <v>44338.753828478963</v>
      </c>
      <c r="C109851">
        <v>343964</v>
      </c>
      <c r="D109851">
        <v>411922</v>
      </c>
    </row>
    <row r="109852" spans="1:4" x14ac:dyDescent="0.3">
      <c r="A109852">
        <v>95225</v>
      </c>
      <c r="B109852" s="2">
        <v>44338.753828478963</v>
      </c>
      <c r="C109852">
        <v>315197</v>
      </c>
      <c r="D109852">
        <v>341081</v>
      </c>
    </row>
    <row r="109853" spans="1:4" x14ac:dyDescent="0.3">
      <c r="A109853">
        <v>95222</v>
      </c>
      <c r="B109853" s="2">
        <v>44338.753624072997</v>
      </c>
      <c r="C109853">
        <v>188731</v>
      </c>
      <c r="D109853">
        <v>236458</v>
      </c>
    </row>
    <row r="109854" spans="1:4" x14ac:dyDescent="0.3">
      <c r="A109854">
        <v>95217</v>
      </c>
      <c r="B109854" s="2">
        <v>44338.753532517469</v>
      </c>
      <c r="C109854">
        <v>1130</v>
      </c>
      <c r="D109854">
        <v>251243</v>
      </c>
    </row>
    <row r="109855" spans="1:4" x14ac:dyDescent="0.3">
      <c r="A109855">
        <v>95215</v>
      </c>
      <c r="B109855" s="2">
        <v>44338.752666666667</v>
      </c>
      <c r="C109855">
        <v>144387</v>
      </c>
      <c r="D109855">
        <v>440811</v>
      </c>
    </row>
    <row r="109856" spans="1:4" x14ac:dyDescent="0.3">
      <c r="A109856">
        <v>95211</v>
      </c>
      <c r="B109856" s="2">
        <v>44338.752647480695</v>
      </c>
      <c r="C109856">
        <v>72352</v>
      </c>
      <c r="D109856">
        <v>347008</v>
      </c>
    </row>
    <row r="109857" spans="1:4" x14ac:dyDescent="0.3">
      <c r="A109857">
        <v>95210</v>
      </c>
      <c r="B109857" s="2">
        <v>44338.75221035599</v>
      </c>
      <c r="C109857">
        <v>318974</v>
      </c>
      <c r="D109857">
        <v>439981</v>
      </c>
    </row>
    <row r="109858" spans="1:4" x14ac:dyDescent="0.3">
      <c r="A109858">
        <v>95206</v>
      </c>
      <c r="B109858" s="2">
        <v>44338.751805825239</v>
      </c>
      <c r="C109858">
        <v>163874</v>
      </c>
      <c r="D109858">
        <v>347393</v>
      </c>
    </row>
    <row r="109859" spans="1:4" x14ac:dyDescent="0.3">
      <c r="A109859">
        <v>95202</v>
      </c>
      <c r="B109859" s="2">
        <v>44338.751579332864</v>
      </c>
      <c r="C109859">
        <v>301441</v>
      </c>
      <c r="D109859">
        <v>104958</v>
      </c>
    </row>
    <row r="109860" spans="1:4" x14ac:dyDescent="0.3">
      <c r="A109860">
        <v>95200</v>
      </c>
      <c r="B109860" s="2">
        <v>44338.751426740317</v>
      </c>
      <c r="C109860">
        <v>28734</v>
      </c>
      <c r="D109860">
        <v>196347</v>
      </c>
    </row>
    <row r="109861" spans="1:4" x14ac:dyDescent="0.3">
      <c r="A109861">
        <v>95195</v>
      </c>
      <c r="B109861" s="2">
        <v>44338.751401294503</v>
      </c>
      <c r="C109861">
        <v>259308</v>
      </c>
      <c r="D109861">
        <v>242428</v>
      </c>
    </row>
    <row r="109862" spans="1:4" x14ac:dyDescent="0.3">
      <c r="A109862">
        <v>95194</v>
      </c>
      <c r="B109862" s="2">
        <v>44338.751401294503</v>
      </c>
      <c r="C109862">
        <v>15862</v>
      </c>
      <c r="D109862">
        <v>250679</v>
      </c>
    </row>
    <row r="109863" spans="1:4" x14ac:dyDescent="0.3">
      <c r="A109863">
        <v>95193</v>
      </c>
      <c r="B109863" s="2">
        <v>44338.751401294503</v>
      </c>
      <c r="C109863">
        <v>4028</v>
      </c>
      <c r="D109863">
        <v>154256</v>
      </c>
    </row>
    <row r="109864" spans="1:4" x14ac:dyDescent="0.3">
      <c r="A109864">
        <v>95191</v>
      </c>
      <c r="B109864" s="2">
        <v>44338.751365703298</v>
      </c>
      <c r="C109864">
        <v>206543</v>
      </c>
      <c r="D109864">
        <v>343626</v>
      </c>
    </row>
    <row r="109865" spans="1:4" x14ac:dyDescent="0.3">
      <c r="A109865">
        <v>95190</v>
      </c>
      <c r="B109865" s="2">
        <v>44338.750480666524</v>
      </c>
      <c r="C109865">
        <v>340950</v>
      </c>
      <c r="D109865">
        <v>21760</v>
      </c>
    </row>
    <row r="109866" spans="1:4" x14ac:dyDescent="0.3">
      <c r="A109866">
        <v>95188</v>
      </c>
      <c r="B109866" s="2">
        <v>44338.750187702266</v>
      </c>
      <c r="C109866">
        <v>182715</v>
      </c>
      <c r="D109866">
        <v>363403</v>
      </c>
    </row>
    <row r="109867" spans="1:4" x14ac:dyDescent="0.3">
      <c r="A109867">
        <v>95186</v>
      </c>
      <c r="B109867" s="2">
        <v>44338.749378640779</v>
      </c>
      <c r="C109867">
        <v>14963</v>
      </c>
      <c r="D109867">
        <v>180863</v>
      </c>
    </row>
    <row r="109868" spans="1:4" x14ac:dyDescent="0.3">
      <c r="A109868">
        <v>95183</v>
      </c>
      <c r="B109868" s="2">
        <v>44338.749378640772</v>
      </c>
      <c r="C109868">
        <v>49635</v>
      </c>
      <c r="D109868">
        <v>100412</v>
      </c>
    </row>
    <row r="109869" spans="1:4" x14ac:dyDescent="0.3">
      <c r="A109869">
        <v>95180</v>
      </c>
      <c r="B109869" s="2">
        <v>44338.748832667014</v>
      </c>
      <c r="C109869">
        <v>277115</v>
      </c>
      <c r="D109869">
        <v>214224</v>
      </c>
    </row>
    <row r="109870" spans="1:4" x14ac:dyDescent="0.3">
      <c r="A109870">
        <v>95177</v>
      </c>
      <c r="B109870" s="2">
        <v>44338.748666666666</v>
      </c>
      <c r="C109870">
        <v>328584</v>
      </c>
      <c r="D109870">
        <v>296654</v>
      </c>
    </row>
    <row r="109871" spans="1:4" x14ac:dyDescent="0.3">
      <c r="A109871">
        <v>95173</v>
      </c>
      <c r="B109871" s="2">
        <v>44338.74816504855</v>
      </c>
      <c r="C109871">
        <v>87302</v>
      </c>
      <c r="D109871">
        <v>406648</v>
      </c>
    </row>
    <row r="109872" spans="1:4" x14ac:dyDescent="0.3">
      <c r="A109872">
        <v>95171</v>
      </c>
      <c r="B109872" s="2">
        <v>44338.747760517799</v>
      </c>
      <c r="C109872">
        <v>6305</v>
      </c>
      <c r="D109872">
        <v>74456</v>
      </c>
    </row>
    <row r="109873" spans="1:4" x14ac:dyDescent="0.3">
      <c r="A109873">
        <v>95168</v>
      </c>
      <c r="B109873" s="2">
        <v>44338.747062593466</v>
      </c>
      <c r="C109873">
        <v>266810</v>
      </c>
      <c r="D109873">
        <v>162482</v>
      </c>
    </row>
    <row r="109874" spans="1:4" x14ac:dyDescent="0.3">
      <c r="A109874">
        <v>95167</v>
      </c>
      <c r="B109874" s="2">
        <v>44338.746546925569</v>
      </c>
      <c r="C109874">
        <v>306108</v>
      </c>
      <c r="D109874">
        <v>230507</v>
      </c>
    </row>
    <row r="109875" spans="1:4" x14ac:dyDescent="0.3">
      <c r="A109875">
        <v>95165</v>
      </c>
      <c r="B109875" s="2">
        <v>44338.746452223277</v>
      </c>
      <c r="C109875">
        <v>89679</v>
      </c>
      <c r="D109875">
        <v>230507</v>
      </c>
    </row>
    <row r="109876" spans="1:4" x14ac:dyDescent="0.3">
      <c r="A109876">
        <v>95164</v>
      </c>
      <c r="B109876" s="2">
        <v>44338.745737864076</v>
      </c>
      <c r="C109876">
        <v>283148</v>
      </c>
      <c r="D109876">
        <v>103784</v>
      </c>
    </row>
    <row r="109877" spans="1:4" x14ac:dyDescent="0.3">
      <c r="A109877">
        <v>95160</v>
      </c>
      <c r="B109877" s="2">
        <v>44338.744928802589</v>
      </c>
      <c r="C109877">
        <v>272617</v>
      </c>
      <c r="D109877">
        <v>312954</v>
      </c>
    </row>
    <row r="109878" spans="1:4" x14ac:dyDescent="0.3">
      <c r="A109878">
        <v>95157</v>
      </c>
      <c r="B109878" s="2">
        <v>44338.744524271846</v>
      </c>
      <c r="C109878">
        <v>134827</v>
      </c>
      <c r="D109878">
        <v>217497</v>
      </c>
    </row>
    <row r="109879" spans="1:4" x14ac:dyDescent="0.3">
      <c r="A109879">
        <v>95152</v>
      </c>
      <c r="B109879" s="2">
        <v>44338.744468520155</v>
      </c>
      <c r="C109879">
        <v>147502</v>
      </c>
      <c r="D109879">
        <v>296118</v>
      </c>
    </row>
    <row r="109880" spans="1:4" x14ac:dyDescent="0.3">
      <c r="A109880">
        <v>95151</v>
      </c>
      <c r="B109880" s="2">
        <v>44338.744119741103</v>
      </c>
      <c r="C109880">
        <v>206350</v>
      </c>
      <c r="D109880">
        <v>242135</v>
      </c>
    </row>
    <row r="109881" spans="1:4" x14ac:dyDescent="0.3">
      <c r="A109881">
        <v>95149</v>
      </c>
      <c r="B109881" s="2">
        <v>44338.743999999999</v>
      </c>
      <c r="C109881">
        <v>35249</v>
      </c>
      <c r="D109881">
        <v>173184</v>
      </c>
    </row>
    <row r="109882" spans="1:4" x14ac:dyDescent="0.3">
      <c r="A109882">
        <v>95148</v>
      </c>
      <c r="B109882" s="2">
        <v>44338.743310679616</v>
      </c>
      <c r="C109882">
        <v>315503</v>
      </c>
      <c r="D109882">
        <v>297015</v>
      </c>
    </row>
    <row r="109883" spans="1:4" x14ac:dyDescent="0.3">
      <c r="A109883">
        <v>95143</v>
      </c>
      <c r="B109883" s="2">
        <v>44338.743310679616</v>
      </c>
      <c r="C109883">
        <v>280731</v>
      </c>
      <c r="D109883">
        <v>88863</v>
      </c>
    </row>
    <row r="109884" spans="1:4" x14ac:dyDescent="0.3">
      <c r="A109884">
        <v>95141</v>
      </c>
      <c r="B109884" s="2">
        <v>44338.743310679616</v>
      </c>
      <c r="C109884">
        <v>114246</v>
      </c>
      <c r="D109884">
        <v>182191</v>
      </c>
    </row>
    <row r="109885" spans="1:4" x14ac:dyDescent="0.3">
      <c r="A109885">
        <v>95138</v>
      </c>
      <c r="B109885" s="2">
        <v>44338.742906148866</v>
      </c>
      <c r="C109885">
        <v>105953</v>
      </c>
      <c r="D109885">
        <v>411922</v>
      </c>
    </row>
    <row r="109886" spans="1:4" x14ac:dyDescent="0.3">
      <c r="A109886">
        <v>95135</v>
      </c>
      <c r="B109886" s="2">
        <v>44338.742097087379</v>
      </c>
      <c r="C109886">
        <v>245000</v>
      </c>
      <c r="D109886">
        <v>182984</v>
      </c>
    </row>
    <row r="109887" spans="1:4" x14ac:dyDescent="0.3">
      <c r="A109887">
        <v>95131</v>
      </c>
      <c r="B109887" s="2">
        <v>44338.742097087379</v>
      </c>
      <c r="C109887">
        <v>100721</v>
      </c>
      <c r="D109887">
        <v>230507</v>
      </c>
    </row>
    <row r="109888" spans="1:4" x14ac:dyDescent="0.3">
      <c r="A109888">
        <v>95130</v>
      </c>
      <c r="B109888" s="2">
        <v>44338.741692556636</v>
      </c>
      <c r="C109888">
        <v>291658</v>
      </c>
      <c r="D109888">
        <v>439981</v>
      </c>
    </row>
    <row r="109889" spans="1:4" x14ac:dyDescent="0.3">
      <c r="A109889">
        <v>95128</v>
      </c>
      <c r="B109889" s="2">
        <v>44338.741692556636</v>
      </c>
      <c r="C109889">
        <v>68142</v>
      </c>
      <c r="D109889">
        <v>356531</v>
      </c>
    </row>
    <row r="109890" spans="1:4" x14ac:dyDescent="0.3">
      <c r="A109890">
        <v>95124</v>
      </c>
      <c r="B109890" s="2">
        <v>44338.740478964399</v>
      </c>
      <c r="C109890">
        <v>142050</v>
      </c>
      <c r="D109890">
        <v>411922</v>
      </c>
    </row>
    <row r="109891" spans="1:4" x14ac:dyDescent="0.3">
      <c r="A109891">
        <v>95120</v>
      </c>
      <c r="B109891" s="2">
        <v>44338.739921262248</v>
      </c>
      <c r="C109891">
        <v>127326</v>
      </c>
      <c r="D109891">
        <v>250679</v>
      </c>
    </row>
    <row r="109892" spans="1:4" x14ac:dyDescent="0.3">
      <c r="A109892">
        <v>95119</v>
      </c>
      <c r="B109892" s="2">
        <v>44338.738860841419</v>
      </c>
      <c r="C109892">
        <v>284030</v>
      </c>
      <c r="D109892">
        <v>351192</v>
      </c>
    </row>
    <row r="109893" spans="1:4" x14ac:dyDescent="0.3">
      <c r="A109893">
        <v>95116</v>
      </c>
      <c r="B109893" s="2">
        <v>44338.738860841419</v>
      </c>
      <c r="C109893">
        <v>155081</v>
      </c>
      <c r="D109893">
        <v>207410</v>
      </c>
    </row>
    <row r="109894" spans="1:4" x14ac:dyDescent="0.3">
      <c r="A109894">
        <v>95115</v>
      </c>
      <c r="B109894" s="2">
        <v>44338.737647249189</v>
      </c>
      <c r="C109894">
        <v>14976</v>
      </c>
      <c r="D109894">
        <v>411922</v>
      </c>
    </row>
    <row r="109895" spans="1:4" x14ac:dyDescent="0.3">
      <c r="A109895">
        <v>95112</v>
      </c>
      <c r="B109895" s="2">
        <v>44338.737242718445</v>
      </c>
      <c r="C109895">
        <v>292913</v>
      </c>
      <c r="D109895">
        <v>161398</v>
      </c>
    </row>
    <row r="109896" spans="1:4" x14ac:dyDescent="0.3">
      <c r="A109896">
        <v>95109</v>
      </c>
      <c r="B109896" s="2">
        <v>44338.735984374522</v>
      </c>
      <c r="C109896">
        <v>158228</v>
      </c>
      <c r="D109896">
        <v>230507</v>
      </c>
    </row>
    <row r="109897" spans="1:4" x14ac:dyDescent="0.3">
      <c r="A109897">
        <v>95104</v>
      </c>
      <c r="B109897" s="2">
        <v>44338.735624595465</v>
      </c>
      <c r="C109897">
        <v>90689</v>
      </c>
      <c r="D109897">
        <v>473327</v>
      </c>
    </row>
    <row r="109898" spans="1:4" x14ac:dyDescent="0.3">
      <c r="A109898">
        <v>95103</v>
      </c>
      <c r="B109898" s="2">
        <v>44338.735220064729</v>
      </c>
      <c r="C109898">
        <v>106129</v>
      </c>
      <c r="D109898">
        <v>21760</v>
      </c>
    </row>
    <row r="109899" spans="1:4" x14ac:dyDescent="0.3">
      <c r="A109899">
        <v>95100</v>
      </c>
      <c r="B109899" s="2">
        <v>44338.735220064729</v>
      </c>
      <c r="C109899">
        <v>47948</v>
      </c>
      <c r="D109899">
        <v>215663</v>
      </c>
    </row>
    <row r="109900" spans="1:4" x14ac:dyDescent="0.3">
      <c r="A109900">
        <v>95097</v>
      </c>
      <c r="B109900" s="2">
        <v>44338.734411003235</v>
      </c>
      <c r="C109900">
        <v>215468</v>
      </c>
      <c r="D109900">
        <v>310939</v>
      </c>
    </row>
    <row r="109901" spans="1:4" x14ac:dyDescent="0.3">
      <c r="A109901">
        <v>95093</v>
      </c>
      <c r="B109901" s="2">
        <v>44338.733909115879</v>
      </c>
      <c r="C109901">
        <v>61455</v>
      </c>
      <c r="D109901">
        <v>142023</v>
      </c>
    </row>
    <row r="109902" spans="1:4" x14ac:dyDescent="0.3">
      <c r="A109902">
        <v>95089</v>
      </c>
      <c r="B109902" s="2">
        <v>44338.733695486313</v>
      </c>
      <c r="C109902">
        <v>322154</v>
      </c>
      <c r="D109902">
        <v>202914</v>
      </c>
    </row>
    <row r="109903" spans="1:4" x14ac:dyDescent="0.3">
      <c r="A109903">
        <v>95085</v>
      </c>
      <c r="B109903" s="2">
        <v>44338.733601941749</v>
      </c>
      <c r="C109903">
        <v>330345</v>
      </c>
      <c r="D109903">
        <v>446536</v>
      </c>
    </row>
    <row r="109904" spans="1:4" x14ac:dyDescent="0.3">
      <c r="A109904">
        <v>95083</v>
      </c>
      <c r="B109904" s="2">
        <v>44338.733601941749</v>
      </c>
      <c r="C109904">
        <v>268979</v>
      </c>
      <c r="D109904">
        <v>188971</v>
      </c>
    </row>
    <row r="109905" spans="1:4" x14ac:dyDescent="0.3">
      <c r="A109905">
        <v>95078</v>
      </c>
      <c r="B109905" s="2">
        <v>44338.733197411006</v>
      </c>
      <c r="C109905">
        <v>172508</v>
      </c>
      <c r="D109905">
        <v>179296</v>
      </c>
    </row>
    <row r="109906" spans="1:4" x14ac:dyDescent="0.3">
      <c r="A109906">
        <v>95073</v>
      </c>
      <c r="B109906" s="2">
        <v>44338.733197411006</v>
      </c>
      <c r="C109906">
        <v>135685</v>
      </c>
      <c r="D109906">
        <v>158978</v>
      </c>
    </row>
    <row r="109907" spans="1:4" x14ac:dyDescent="0.3">
      <c r="A109907">
        <v>95071</v>
      </c>
      <c r="B109907" s="2">
        <v>44338.732688375501</v>
      </c>
      <c r="C109907">
        <v>212705</v>
      </c>
      <c r="D109907">
        <v>17577</v>
      </c>
    </row>
    <row r="109908" spans="1:4" x14ac:dyDescent="0.3">
      <c r="A109908">
        <v>95070</v>
      </c>
      <c r="B109908" s="2">
        <v>44338.732388349512</v>
      </c>
      <c r="C109908">
        <v>70437</v>
      </c>
      <c r="D109908">
        <v>75080</v>
      </c>
    </row>
    <row r="109909" spans="1:4" x14ac:dyDescent="0.3">
      <c r="A109909">
        <v>95066</v>
      </c>
      <c r="B109909" s="2">
        <v>44338.731983818776</v>
      </c>
      <c r="C109909">
        <v>23823</v>
      </c>
      <c r="D109909">
        <v>95782</v>
      </c>
    </row>
    <row r="109910" spans="1:4" x14ac:dyDescent="0.3">
      <c r="A109910">
        <v>95061</v>
      </c>
      <c r="B109910" s="2">
        <v>44338.731579288025</v>
      </c>
      <c r="C109910">
        <v>36040</v>
      </c>
      <c r="D109910">
        <v>230507</v>
      </c>
    </row>
    <row r="109911" spans="1:4" x14ac:dyDescent="0.3">
      <c r="A109911">
        <v>95060</v>
      </c>
      <c r="B109911" s="2">
        <v>44338.731</v>
      </c>
      <c r="C109911">
        <v>287496</v>
      </c>
      <c r="D109911">
        <v>4199</v>
      </c>
    </row>
    <row r="109912" spans="1:4" x14ac:dyDescent="0.3">
      <c r="A109912">
        <v>95055</v>
      </c>
      <c r="B109912" s="2">
        <v>44338.730770226532</v>
      </c>
      <c r="C109912">
        <v>303617</v>
      </c>
      <c r="D109912">
        <v>420981</v>
      </c>
    </row>
    <row r="109913" spans="1:4" x14ac:dyDescent="0.3">
      <c r="A109913">
        <v>95052</v>
      </c>
      <c r="B109913" s="2">
        <v>44338.730770226532</v>
      </c>
      <c r="C109913">
        <v>187169</v>
      </c>
      <c r="D109913">
        <v>118549</v>
      </c>
    </row>
    <row r="109914" spans="1:4" x14ac:dyDescent="0.3">
      <c r="A109914">
        <v>95051</v>
      </c>
      <c r="B109914" s="2">
        <v>44338.729961165045</v>
      </c>
      <c r="C109914">
        <v>176423</v>
      </c>
      <c r="D109914">
        <v>43842</v>
      </c>
    </row>
    <row r="109915" spans="1:4" x14ac:dyDescent="0.3">
      <c r="A109915">
        <v>95047</v>
      </c>
      <c r="B109915" s="2">
        <v>44338.729911191134</v>
      </c>
      <c r="C109915">
        <v>164756</v>
      </c>
      <c r="D109915">
        <v>419338</v>
      </c>
    </row>
    <row r="109916" spans="1:4" x14ac:dyDescent="0.3">
      <c r="A109916">
        <v>95042</v>
      </c>
      <c r="B109916" s="2">
        <v>44338.729556634302</v>
      </c>
      <c r="C109916">
        <v>245142</v>
      </c>
      <c r="D109916">
        <v>392434</v>
      </c>
    </row>
    <row r="109917" spans="1:4" x14ac:dyDescent="0.3">
      <c r="A109917">
        <v>95041</v>
      </c>
      <c r="B109917" s="2">
        <v>44338.729300820945</v>
      </c>
      <c r="C109917">
        <v>244420</v>
      </c>
      <c r="D109917">
        <v>396686</v>
      </c>
    </row>
    <row r="109918" spans="1:4" x14ac:dyDescent="0.3">
      <c r="A109918">
        <v>95038</v>
      </c>
      <c r="B109918" s="2">
        <v>44338.729152103559</v>
      </c>
      <c r="C109918">
        <v>79702</v>
      </c>
      <c r="D109918">
        <v>325852</v>
      </c>
    </row>
    <row r="109919" spans="1:4" x14ac:dyDescent="0.3">
      <c r="A109919">
        <v>95037</v>
      </c>
      <c r="B109919" s="2">
        <v>44338.729152103559</v>
      </c>
      <c r="C109919">
        <v>12298</v>
      </c>
      <c r="D109919">
        <v>405774</v>
      </c>
    </row>
    <row r="109920" spans="1:4" x14ac:dyDescent="0.3">
      <c r="A109920">
        <v>95034</v>
      </c>
      <c r="B109920" s="2">
        <v>44338.728747572815</v>
      </c>
      <c r="C109920">
        <v>164408</v>
      </c>
      <c r="D109920">
        <v>258219</v>
      </c>
    </row>
    <row r="109921" spans="1:4" x14ac:dyDescent="0.3">
      <c r="A109921">
        <v>95029</v>
      </c>
      <c r="B109921" s="2">
        <v>44338.728747572815</v>
      </c>
      <c r="C109921">
        <v>132001</v>
      </c>
      <c r="D109921">
        <v>118549</v>
      </c>
    </row>
    <row r="109922" spans="1:4" x14ac:dyDescent="0.3">
      <c r="A109922">
        <v>95025</v>
      </c>
      <c r="B109922" s="2">
        <v>44338.728343042072</v>
      </c>
      <c r="C109922">
        <v>260478</v>
      </c>
      <c r="D109922">
        <v>119655</v>
      </c>
    </row>
    <row r="109923" spans="1:4" x14ac:dyDescent="0.3">
      <c r="A109923">
        <v>95024</v>
      </c>
      <c r="B109923" s="2">
        <v>44338.727533980578</v>
      </c>
      <c r="C109923">
        <v>4076</v>
      </c>
      <c r="D109923">
        <v>321129</v>
      </c>
    </row>
    <row r="109924" spans="1:4" x14ac:dyDescent="0.3">
      <c r="A109924">
        <v>95022</v>
      </c>
      <c r="B109924" s="2">
        <v>44338.727129449842</v>
      </c>
      <c r="C109924">
        <v>313419</v>
      </c>
      <c r="D109924">
        <v>397390</v>
      </c>
    </row>
    <row r="109925" spans="1:4" x14ac:dyDescent="0.3">
      <c r="A109925">
        <v>95019</v>
      </c>
      <c r="B109925" s="2">
        <v>44338.726724919099</v>
      </c>
      <c r="C109925">
        <v>89153</v>
      </c>
      <c r="D109925">
        <v>347393</v>
      </c>
    </row>
    <row r="109926" spans="1:4" x14ac:dyDescent="0.3">
      <c r="A109926">
        <v>95016</v>
      </c>
      <c r="B109926" s="2">
        <v>44338.725915857605</v>
      </c>
      <c r="C109926">
        <v>333432</v>
      </c>
      <c r="D109926">
        <v>477790</v>
      </c>
    </row>
    <row r="109927" spans="1:4" x14ac:dyDescent="0.3">
      <c r="A109927">
        <v>95014</v>
      </c>
      <c r="B109927" s="2">
        <v>44338.725915857605</v>
      </c>
      <c r="C109927">
        <v>316846</v>
      </c>
      <c r="D109927">
        <v>411922</v>
      </c>
    </row>
    <row r="109928" spans="1:4" x14ac:dyDescent="0.3">
      <c r="A109928">
        <v>95011</v>
      </c>
      <c r="B109928" s="2">
        <v>44338.725511326862</v>
      </c>
      <c r="C109928">
        <v>325550</v>
      </c>
      <c r="D109928">
        <v>305874</v>
      </c>
    </row>
    <row r="109929" spans="1:4" x14ac:dyDescent="0.3">
      <c r="A109929">
        <v>95007</v>
      </c>
      <c r="B109929" s="2">
        <v>44338.725106796119</v>
      </c>
      <c r="C109929">
        <v>109804</v>
      </c>
      <c r="D109929">
        <v>351192</v>
      </c>
    </row>
    <row r="109930" spans="1:4" x14ac:dyDescent="0.3">
      <c r="A109930">
        <v>95004</v>
      </c>
      <c r="B109930" s="2">
        <v>44338.724297734625</v>
      </c>
      <c r="C109930">
        <v>33222</v>
      </c>
      <c r="D109930">
        <v>158978</v>
      </c>
    </row>
    <row r="109931" spans="1:4" x14ac:dyDescent="0.3">
      <c r="A109931">
        <v>94999</v>
      </c>
      <c r="B109931" s="2">
        <v>44338.723893203889</v>
      </c>
      <c r="C109931">
        <v>35001</v>
      </c>
      <c r="D109931">
        <v>83136</v>
      </c>
    </row>
    <row r="109932" spans="1:4" x14ac:dyDescent="0.3">
      <c r="A109932">
        <v>94994</v>
      </c>
      <c r="B109932" s="2">
        <v>44338.723084142395</v>
      </c>
      <c r="C109932">
        <v>343302</v>
      </c>
      <c r="D109932">
        <v>158978</v>
      </c>
    </row>
    <row r="109933" spans="1:4" x14ac:dyDescent="0.3">
      <c r="A109933">
        <v>94989</v>
      </c>
      <c r="B109933" s="2">
        <v>44338.723084142395</v>
      </c>
      <c r="C109933">
        <v>253787</v>
      </c>
      <c r="D109933">
        <v>266896</v>
      </c>
    </row>
    <row r="109934" spans="1:4" x14ac:dyDescent="0.3">
      <c r="A109934">
        <v>94984</v>
      </c>
      <c r="B109934" s="2">
        <v>44338.722679611645</v>
      </c>
      <c r="C109934">
        <v>239925</v>
      </c>
      <c r="D109934">
        <v>230507</v>
      </c>
    </row>
    <row r="109935" spans="1:4" x14ac:dyDescent="0.3">
      <c r="A109935">
        <v>94979</v>
      </c>
      <c r="B109935" s="2">
        <v>44338.722275080901</v>
      </c>
      <c r="C109935">
        <v>326953</v>
      </c>
      <c r="D109935">
        <v>153893</v>
      </c>
    </row>
    <row r="109936" spans="1:4" x14ac:dyDescent="0.3">
      <c r="A109936">
        <v>94978</v>
      </c>
      <c r="B109936" s="2">
        <v>44338.721870550158</v>
      </c>
      <c r="C109936">
        <v>100019</v>
      </c>
      <c r="D109936">
        <v>133619</v>
      </c>
    </row>
    <row r="109937" spans="1:4" x14ac:dyDescent="0.3">
      <c r="A109937">
        <v>94974</v>
      </c>
      <c r="B109937" s="2">
        <v>44338.721466019415</v>
      </c>
      <c r="C109937">
        <v>218276</v>
      </c>
      <c r="D109937">
        <v>105352</v>
      </c>
    </row>
    <row r="109938" spans="1:4" x14ac:dyDescent="0.3">
      <c r="A109938">
        <v>94973</v>
      </c>
      <c r="B109938" s="2">
        <v>44338.721333333335</v>
      </c>
      <c r="C109938">
        <v>207366</v>
      </c>
      <c r="D109938">
        <v>128523</v>
      </c>
    </row>
    <row r="109939" spans="1:4" x14ac:dyDescent="0.3">
      <c r="A109939">
        <v>94968</v>
      </c>
      <c r="B109939" s="2">
        <v>44338.721030304878</v>
      </c>
      <c r="C109939">
        <v>273747</v>
      </c>
      <c r="D109939">
        <v>51162</v>
      </c>
    </row>
    <row r="109940" spans="1:4" x14ac:dyDescent="0.3">
      <c r="A109940">
        <v>94966</v>
      </c>
      <c r="B109940" s="2">
        <v>44338.72090823084</v>
      </c>
      <c r="C109940">
        <v>107651</v>
      </c>
      <c r="D109940">
        <v>309079</v>
      </c>
    </row>
    <row r="109941" spans="1:4" x14ac:dyDescent="0.3">
      <c r="A109941">
        <v>94962</v>
      </c>
      <c r="B109941" s="2">
        <v>44338.720656957928</v>
      </c>
      <c r="C109941">
        <v>211428</v>
      </c>
      <c r="D109941">
        <v>405903</v>
      </c>
    </row>
    <row r="109942" spans="1:4" x14ac:dyDescent="0.3">
      <c r="A109942">
        <v>94958</v>
      </c>
      <c r="B109942" s="2">
        <v>44338.720000000001</v>
      </c>
      <c r="C109942">
        <v>177434</v>
      </c>
      <c r="D109942">
        <v>246229</v>
      </c>
    </row>
    <row r="109943" spans="1:4" x14ac:dyDescent="0.3">
      <c r="A109943">
        <v>94953</v>
      </c>
      <c r="B109943" s="2">
        <v>44338.719847896442</v>
      </c>
      <c r="C109943">
        <v>190972</v>
      </c>
      <c r="D109943">
        <v>230507</v>
      </c>
    </row>
    <row r="109944" spans="1:4" x14ac:dyDescent="0.3">
      <c r="A109944">
        <v>94951</v>
      </c>
      <c r="B109944" s="2">
        <v>44338.7198095645</v>
      </c>
      <c r="C109944">
        <v>133209</v>
      </c>
      <c r="D109944">
        <v>320940</v>
      </c>
    </row>
    <row r="109945" spans="1:4" x14ac:dyDescent="0.3">
      <c r="A109945">
        <v>94950</v>
      </c>
      <c r="B109945" s="2">
        <v>44338.719038834955</v>
      </c>
      <c r="C109945">
        <v>272079</v>
      </c>
      <c r="D109945">
        <v>158978</v>
      </c>
    </row>
    <row r="109946" spans="1:4" x14ac:dyDescent="0.3">
      <c r="A109946">
        <v>94946</v>
      </c>
      <c r="B109946" s="2">
        <v>44338.718634304212</v>
      </c>
      <c r="C109946">
        <v>216684</v>
      </c>
      <c r="D109946">
        <v>75080</v>
      </c>
    </row>
    <row r="109947" spans="1:4" x14ac:dyDescent="0.3">
      <c r="A109947">
        <v>94942</v>
      </c>
      <c r="B109947" s="2">
        <v>44338.718344676046</v>
      </c>
      <c r="C109947">
        <v>145724</v>
      </c>
      <c r="D109947">
        <v>10148</v>
      </c>
    </row>
    <row r="109948" spans="1:4" x14ac:dyDescent="0.3">
      <c r="A109948">
        <v>94938</v>
      </c>
      <c r="B109948" s="2">
        <v>44338.717856379895</v>
      </c>
      <c r="C109948">
        <v>271045</v>
      </c>
      <c r="D109948">
        <v>182841</v>
      </c>
    </row>
    <row r="109949" spans="1:4" x14ac:dyDescent="0.3">
      <c r="A109949">
        <v>94935</v>
      </c>
      <c r="B109949" s="2">
        <v>44338.717825242718</v>
      </c>
      <c r="C109949">
        <v>289357</v>
      </c>
      <c r="D109949">
        <v>360778</v>
      </c>
    </row>
    <row r="109950" spans="1:4" x14ac:dyDescent="0.3">
      <c r="A109950">
        <v>94931</v>
      </c>
      <c r="B109950" s="2">
        <v>44338.717825242718</v>
      </c>
      <c r="C109950">
        <v>64076</v>
      </c>
      <c r="D109950">
        <v>19525</v>
      </c>
    </row>
    <row r="109951" spans="1:4" x14ac:dyDescent="0.3">
      <c r="A109951">
        <v>94927</v>
      </c>
      <c r="B109951" s="2">
        <v>44338.716207119738</v>
      </c>
      <c r="C109951">
        <v>174796</v>
      </c>
      <c r="D109951">
        <v>131571</v>
      </c>
    </row>
    <row r="109952" spans="1:4" x14ac:dyDescent="0.3">
      <c r="A109952">
        <v>94925</v>
      </c>
      <c r="B109952" s="2">
        <v>44338.716207119738</v>
      </c>
      <c r="C109952">
        <v>30057</v>
      </c>
      <c r="D109952">
        <v>330333</v>
      </c>
    </row>
    <row r="109953" spans="1:4" x14ac:dyDescent="0.3">
      <c r="A109953">
        <v>94924</v>
      </c>
      <c r="B109953" s="2">
        <v>44338.715802589002</v>
      </c>
      <c r="C109953">
        <v>127713</v>
      </c>
      <c r="D109953">
        <v>158750</v>
      </c>
    </row>
    <row r="109954" spans="1:4" x14ac:dyDescent="0.3">
      <c r="A109954">
        <v>94921</v>
      </c>
      <c r="B109954" s="2">
        <v>44338.715689565724</v>
      </c>
      <c r="C109954">
        <v>238384</v>
      </c>
      <c r="D109954">
        <v>183290</v>
      </c>
    </row>
    <row r="109955" spans="1:4" x14ac:dyDescent="0.3">
      <c r="A109955">
        <v>94916</v>
      </c>
      <c r="B109955" s="2">
        <v>44338.715445417649</v>
      </c>
      <c r="C109955">
        <v>204786</v>
      </c>
      <c r="D109955">
        <v>151884</v>
      </c>
    </row>
    <row r="109956" spans="1:4" x14ac:dyDescent="0.3">
      <c r="A109956">
        <v>94912</v>
      </c>
      <c r="B109956" s="2">
        <v>44338.715353862121</v>
      </c>
      <c r="C109956">
        <v>50008</v>
      </c>
      <c r="D109956">
        <v>5151</v>
      </c>
    </row>
    <row r="109957" spans="1:4" x14ac:dyDescent="0.3">
      <c r="A109957">
        <v>94908</v>
      </c>
      <c r="B109957" s="2">
        <v>44338.714993527508</v>
      </c>
      <c r="C109957">
        <v>285760</v>
      </c>
      <c r="D109957">
        <v>122982</v>
      </c>
    </row>
    <row r="109958" spans="1:4" x14ac:dyDescent="0.3">
      <c r="A109958">
        <v>94903</v>
      </c>
      <c r="B109958" s="2">
        <v>44338.714588996758</v>
      </c>
      <c r="C109958">
        <v>123235</v>
      </c>
      <c r="D109958">
        <v>165821</v>
      </c>
    </row>
    <row r="109959" spans="1:4" x14ac:dyDescent="0.3">
      <c r="A109959">
        <v>94901</v>
      </c>
      <c r="B109959" s="2">
        <v>44338.714588996758</v>
      </c>
      <c r="C109959">
        <v>73139</v>
      </c>
      <c r="D109959">
        <v>401945</v>
      </c>
    </row>
    <row r="109960" spans="1:4" x14ac:dyDescent="0.3">
      <c r="A109960">
        <v>94898</v>
      </c>
      <c r="B109960" s="2">
        <v>44338.714184466022</v>
      </c>
      <c r="C109960">
        <v>67066</v>
      </c>
      <c r="D109960">
        <v>411922</v>
      </c>
    </row>
    <row r="109961" spans="1:4" x14ac:dyDescent="0.3">
      <c r="A109961">
        <v>94894</v>
      </c>
      <c r="B109961" s="2">
        <v>44338.713779935279</v>
      </c>
      <c r="C109961">
        <v>129556</v>
      </c>
      <c r="D109961">
        <v>394819</v>
      </c>
    </row>
    <row r="109962" spans="1:4" x14ac:dyDescent="0.3">
      <c r="A109962">
        <v>94890</v>
      </c>
      <c r="B109962" s="2">
        <v>44338.712970873785</v>
      </c>
      <c r="C109962">
        <v>181965</v>
      </c>
      <c r="D109962">
        <v>266557</v>
      </c>
    </row>
    <row r="109963" spans="1:4" x14ac:dyDescent="0.3">
      <c r="A109963">
        <v>94889</v>
      </c>
      <c r="B109963" s="2">
        <v>44338.712912381357</v>
      </c>
      <c r="C109963">
        <v>12296</v>
      </c>
      <c r="D109963">
        <v>411922</v>
      </c>
    </row>
    <row r="109964" spans="1:4" x14ac:dyDescent="0.3">
      <c r="A109964">
        <v>94887</v>
      </c>
      <c r="B109964" s="2">
        <v>44338.712566343042</v>
      </c>
      <c r="C109964">
        <v>96165</v>
      </c>
      <c r="D109964">
        <v>471403</v>
      </c>
    </row>
    <row r="109965" spans="1:4" x14ac:dyDescent="0.3">
      <c r="A109965">
        <v>94883</v>
      </c>
      <c r="B109965" s="2">
        <v>44338.712566343042</v>
      </c>
      <c r="C109965">
        <v>37232</v>
      </c>
      <c r="D109965">
        <v>344776</v>
      </c>
    </row>
    <row r="109966" spans="1:4" x14ac:dyDescent="0.3">
      <c r="A109966">
        <v>94882</v>
      </c>
      <c r="B109966" s="2">
        <v>44338.712161812298</v>
      </c>
      <c r="C109966">
        <v>305905</v>
      </c>
      <c r="D109966">
        <v>411922</v>
      </c>
    </row>
    <row r="109967" spans="1:4" x14ac:dyDescent="0.3">
      <c r="A109967">
        <v>94877</v>
      </c>
      <c r="B109967" s="2">
        <v>44338.711352750805</v>
      </c>
      <c r="C109967">
        <v>21583</v>
      </c>
      <c r="D109967">
        <v>96200</v>
      </c>
    </row>
    <row r="109968" spans="1:4" x14ac:dyDescent="0.3">
      <c r="A109968">
        <v>94872</v>
      </c>
      <c r="B109968" s="2">
        <v>44338.710948220069</v>
      </c>
      <c r="C109968">
        <v>141737</v>
      </c>
      <c r="D109968">
        <v>262099</v>
      </c>
    </row>
    <row r="109969" spans="1:4" x14ac:dyDescent="0.3">
      <c r="A109969">
        <v>94870</v>
      </c>
      <c r="B109969" s="2">
        <v>44338.710948220069</v>
      </c>
      <c r="C109969">
        <v>28378</v>
      </c>
      <c r="D109969">
        <v>230507</v>
      </c>
    </row>
    <row r="109970" spans="1:4" x14ac:dyDescent="0.3">
      <c r="A109970">
        <v>94869</v>
      </c>
      <c r="B109970" s="2">
        <v>44338.710139158575</v>
      </c>
      <c r="C109970">
        <v>69300</v>
      </c>
      <c r="D109970">
        <v>17862</v>
      </c>
    </row>
    <row r="109971" spans="1:4" x14ac:dyDescent="0.3">
      <c r="A109971">
        <v>94865</v>
      </c>
      <c r="B109971" s="2">
        <v>44338.709677419356</v>
      </c>
      <c r="C109971">
        <v>263447</v>
      </c>
      <c r="D109971">
        <v>189009</v>
      </c>
    </row>
    <row r="109972" spans="1:4" x14ac:dyDescent="0.3">
      <c r="A109972">
        <v>94861</v>
      </c>
      <c r="B109972" s="2">
        <v>44338.709330097088</v>
      </c>
      <c r="C109972">
        <v>158099</v>
      </c>
      <c r="D109972">
        <v>411922</v>
      </c>
    </row>
    <row r="109973" spans="1:4" x14ac:dyDescent="0.3">
      <c r="A109973">
        <v>94860</v>
      </c>
      <c r="B109973" s="2">
        <v>44338.709330097088</v>
      </c>
      <c r="C109973">
        <v>139786</v>
      </c>
      <c r="D109973">
        <v>250679</v>
      </c>
    </row>
    <row r="109974" spans="1:4" x14ac:dyDescent="0.3">
      <c r="A109974">
        <v>94855</v>
      </c>
      <c r="B109974" s="2">
        <v>44338.708925566345</v>
      </c>
      <c r="C109974">
        <v>193338</v>
      </c>
      <c r="D109974">
        <v>238334</v>
      </c>
    </row>
    <row r="109975" spans="1:4" x14ac:dyDescent="0.3">
      <c r="A109975">
        <v>94850</v>
      </c>
      <c r="B109975" s="2">
        <v>44338.708925566345</v>
      </c>
      <c r="C109975">
        <v>131965</v>
      </c>
      <c r="D109975">
        <v>198146</v>
      </c>
    </row>
    <row r="109976" spans="1:4" x14ac:dyDescent="0.3">
      <c r="A109976">
        <v>94845</v>
      </c>
      <c r="B109976" s="2">
        <v>44338.707711974108</v>
      </c>
      <c r="C109976">
        <v>286008</v>
      </c>
      <c r="D109976">
        <v>118549</v>
      </c>
    </row>
    <row r="109977" spans="1:4" x14ac:dyDescent="0.3">
      <c r="A109977">
        <v>94841</v>
      </c>
      <c r="B109977" s="2">
        <v>44338.707307443365</v>
      </c>
      <c r="C109977">
        <v>269636</v>
      </c>
      <c r="D109977">
        <v>447933</v>
      </c>
    </row>
    <row r="109978" spans="1:4" x14ac:dyDescent="0.3">
      <c r="A109978">
        <v>94837</v>
      </c>
      <c r="B109978" s="2">
        <v>44338.707307443365</v>
      </c>
      <c r="C109978">
        <v>97694</v>
      </c>
      <c r="D109978">
        <v>41578</v>
      </c>
    </row>
    <row r="109979" spans="1:4" x14ac:dyDescent="0.3">
      <c r="A109979">
        <v>94833</v>
      </c>
      <c r="B109979" s="2">
        <v>44338.7072359386</v>
      </c>
      <c r="C109979">
        <v>1358</v>
      </c>
      <c r="D109979">
        <v>343491</v>
      </c>
    </row>
    <row r="109980" spans="1:4" x14ac:dyDescent="0.3">
      <c r="A109980">
        <v>94830</v>
      </c>
      <c r="B109980" s="2">
        <v>44338.706498381878</v>
      </c>
      <c r="C109980">
        <v>289369</v>
      </c>
      <c r="D109980">
        <v>389195</v>
      </c>
    </row>
    <row r="109981" spans="1:4" x14ac:dyDescent="0.3">
      <c r="A109981">
        <v>94829</v>
      </c>
      <c r="B109981" s="2">
        <v>44338.706498381878</v>
      </c>
      <c r="C109981">
        <v>150018</v>
      </c>
      <c r="D109981">
        <v>371515</v>
      </c>
    </row>
    <row r="109982" spans="1:4" x14ac:dyDescent="0.3">
      <c r="A109982">
        <v>94828</v>
      </c>
      <c r="B109982" s="2">
        <v>44338.706333333335</v>
      </c>
      <c r="C109982">
        <v>2377</v>
      </c>
      <c r="D109982">
        <v>80850</v>
      </c>
    </row>
    <row r="109983" spans="1:4" x14ac:dyDescent="0.3">
      <c r="A109983">
        <v>94824</v>
      </c>
      <c r="B109983" s="2">
        <v>44338.706093851135</v>
      </c>
      <c r="C109983">
        <v>301054</v>
      </c>
      <c r="D109983">
        <v>50200</v>
      </c>
    </row>
    <row r="109984" spans="1:4" x14ac:dyDescent="0.3">
      <c r="A109984">
        <v>94820</v>
      </c>
      <c r="B109984" s="2">
        <v>44338.705689320392</v>
      </c>
      <c r="C109984">
        <v>136284</v>
      </c>
      <c r="D109984">
        <v>287493</v>
      </c>
    </row>
    <row r="109985" spans="1:4" x14ac:dyDescent="0.3">
      <c r="A109985">
        <v>94817</v>
      </c>
      <c r="B109985" s="2">
        <v>44338.705284789648</v>
      </c>
      <c r="C109985">
        <v>53643</v>
      </c>
      <c r="D109985">
        <v>351192</v>
      </c>
    </row>
    <row r="109986" spans="1:4" x14ac:dyDescent="0.3">
      <c r="A109986">
        <v>94815</v>
      </c>
      <c r="B109986" s="2">
        <v>44338.704916531875</v>
      </c>
      <c r="C109986">
        <v>312647</v>
      </c>
      <c r="D109986">
        <v>411922</v>
      </c>
    </row>
    <row r="109987" spans="1:4" x14ac:dyDescent="0.3">
      <c r="A109987">
        <v>94813</v>
      </c>
      <c r="B109987" s="2">
        <v>44338.704489272743</v>
      </c>
      <c r="C109987">
        <v>268373</v>
      </c>
      <c r="D109987">
        <v>4316</v>
      </c>
    </row>
    <row r="109988" spans="1:4" x14ac:dyDescent="0.3">
      <c r="A109988">
        <v>94808</v>
      </c>
      <c r="B109988" s="2">
        <v>44338.704475728155</v>
      </c>
      <c r="C109988">
        <v>269303</v>
      </c>
      <c r="D109988">
        <v>347008</v>
      </c>
    </row>
    <row r="109989" spans="1:4" x14ac:dyDescent="0.3">
      <c r="A109989">
        <v>94804</v>
      </c>
      <c r="B109989" s="2">
        <v>44338.704475728155</v>
      </c>
      <c r="C109989">
        <v>57524</v>
      </c>
      <c r="D109989">
        <v>472712</v>
      </c>
    </row>
    <row r="109990" spans="1:4" x14ac:dyDescent="0.3">
      <c r="A109990">
        <v>94800</v>
      </c>
      <c r="B109990" s="2">
        <v>44338.704475728155</v>
      </c>
      <c r="C109990">
        <v>39933</v>
      </c>
      <c r="D109990">
        <v>182191</v>
      </c>
    </row>
    <row r="109991" spans="1:4" x14ac:dyDescent="0.3">
      <c r="A109991">
        <v>94799</v>
      </c>
      <c r="B109991" s="2">
        <v>44338.704184087648</v>
      </c>
      <c r="C109991">
        <v>164294</v>
      </c>
      <c r="D109991">
        <v>411922</v>
      </c>
    </row>
    <row r="109992" spans="1:4" x14ac:dyDescent="0.3">
      <c r="A109992">
        <v>94797</v>
      </c>
      <c r="B109992" s="2">
        <v>44338.704071197411</v>
      </c>
      <c r="C109992">
        <v>57148</v>
      </c>
      <c r="D109992">
        <v>18620</v>
      </c>
    </row>
    <row r="109993" spans="1:4" x14ac:dyDescent="0.3">
      <c r="A109993">
        <v>94792</v>
      </c>
      <c r="B109993" s="2">
        <v>44338.703666666668</v>
      </c>
      <c r="C109993">
        <v>236743</v>
      </c>
      <c r="D109993">
        <v>471409</v>
      </c>
    </row>
    <row r="109994" spans="1:4" x14ac:dyDescent="0.3">
      <c r="A109994">
        <v>94789</v>
      </c>
      <c r="B109994" s="2">
        <v>44338.703262135918</v>
      </c>
      <c r="C109994">
        <v>208896</v>
      </c>
      <c r="D109994">
        <v>471243</v>
      </c>
    </row>
    <row r="109995" spans="1:4" x14ac:dyDescent="0.3">
      <c r="A109995">
        <v>94786</v>
      </c>
      <c r="B109995" s="2">
        <v>44338.701498458817</v>
      </c>
      <c r="C109995">
        <v>193782</v>
      </c>
      <c r="D109995">
        <v>411922</v>
      </c>
    </row>
    <row r="109996" spans="1:4" x14ac:dyDescent="0.3">
      <c r="A109996">
        <v>94783</v>
      </c>
      <c r="B109996" s="2">
        <v>44338.700834951458</v>
      </c>
      <c r="C109996">
        <v>288364</v>
      </c>
      <c r="D109996">
        <v>88863</v>
      </c>
    </row>
    <row r="109997" spans="1:4" x14ac:dyDescent="0.3">
      <c r="A109997">
        <v>94778</v>
      </c>
      <c r="B109997" s="2">
        <v>44338.700025889964</v>
      </c>
      <c r="C109997">
        <v>167831</v>
      </c>
      <c r="D109997">
        <v>122902</v>
      </c>
    </row>
    <row r="109998" spans="1:4" x14ac:dyDescent="0.3">
      <c r="A109998">
        <v>94775</v>
      </c>
      <c r="B109998" s="2">
        <v>44338.700025889964</v>
      </c>
      <c r="C109998">
        <v>68275</v>
      </c>
      <c r="D109998">
        <v>374837</v>
      </c>
    </row>
    <row r="109999" spans="1:4" x14ac:dyDescent="0.3">
      <c r="A109999">
        <v>94772</v>
      </c>
      <c r="B109999" s="2">
        <v>44338.699621359228</v>
      </c>
      <c r="C109999">
        <v>150867</v>
      </c>
      <c r="D109999">
        <v>105200</v>
      </c>
    </row>
    <row r="110000" spans="1:4" x14ac:dyDescent="0.3">
      <c r="A110000">
        <v>94767</v>
      </c>
      <c r="B110000" s="2">
        <v>44338.698843348488</v>
      </c>
      <c r="C110000">
        <v>251719</v>
      </c>
      <c r="D110000">
        <v>294042</v>
      </c>
    </row>
    <row r="110001" spans="1:4" x14ac:dyDescent="0.3">
      <c r="A110001">
        <v>94764</v>
      </c>
      <c r="B110001" s="2">
        <v>44338.698232978299</v>
      </c>
      <c r="C110001">
        <v>312716</v>
      </c>
      <c r="D110001">
        <v>31749</v>
      </c>
    </row>
    <row r="110002" spans="1:4" x14ac:dyDescent="0.3">
      <c r="A110002">
        <v>94760</v>
      </c>
      <c r="B110002" s="2">
        <v>44338.698003236248</v>
      </c>
      <c r="C110002">
        <v>59046</v>
      </c>
      <c r="D110002">
        <v>403878</v>
      </c>
    </row>
    <row r="110003" spans="1:4" x14ac:dyDescent="0.3">
      <c r="A110003">
        <v>94756</v>
      </c>
      <c r="B110003" s="2">
        <v>44338.697805719166</v>
      </c>
      <c r="C110003">
        <v>59214</v>
      </c>
      <c r="D110003">
        <v>241927</v>
      </c>
    </row>
    <row r="110004" spans="1:4" x14ac:dyDescent="0.3">
      <c r="A110004">
        <v>94755</v>
      </c>
      <c r="B110004" s="2">
        <v>44338.697164830468</v>
      </c>
      <c r="C110004">
        <v>187785</v>
      </c>
      <c r="D110004">
        <v>82901</v>
      </c>
    </row>
    <row r="110005" spans="1:4" x14ac:dyDescent="0.3">
      <c r="A110005">
        <v>94752</v>
      </c>
      <c r="B110005" s="2">
        <v>44338.696385113268</v>
      </c>
      <c r="C110005">
        <v>201597</v>
      </c>
      <c r="D110005">
        <v>59225</v>
      </c>
    </row>
    <row r="110006" spans="1:4" x14ac:dyDescent="0.3">
      <c r="A110006">
        <v>94751</v>
      </c>
      <c r="B110006" s="2">
        <v>44338.696157719656</v>
      </c>
      <c r="C110006">
        <v>273431</v>
      </c>
      <c r="D110006">
        <v>285365</v>
      </c>
    </row>
    <row r="110007" spans="1:4" x14ac:dyDescent="0.3">
      <c r="A110007">
        <v>94750</v>
      </c>
      <c r="B110007" s="2">
        <v>44338.695730460524</v>
      </c>
      <c r="C110007">
        <v>201414</v>
      </c>
      <c r="D110007">
        <v>201884</v>
      </c>
    </row>
    <row r="110008" spans="1:4" x14ac:dyDescent="0.3">
      <c r="A110008">
        <v>94746</v>
      </c>
      <c r="B110008" s="2">
        <v>44338.695576051781</v>
      </c>
      <c r="C110008">
        <v>285543</v>
      </c>
      <c r="D110008">
        <v>470762</v>
      </c>
    </row>
    <row r="110009" spans="1:4" x14ac:dyDescent="0.3">
      <c r="A110009">
        <v>94745</v>
      </c>
      <c r="B110009" s="2">
        <v>44338.695171521031</v>
      </c>
      <c r="C110009">
        <v>129254</v>
      </c>
      <c r="D110009">
        <v>230507</v>
      </c>
    </row>
    <row r="110010" spans="1:4" x14ac:dyDescent="0.3">
      <c r="A110010">
        <v>94744</v>
      </c>
      <c r="B110010" s="2">
        <v>44338.694766990295</v>
      </c>
      <c r="C110010">
        <v>338964</v>
      </c>
      <c r="D110010">
        <v>21760</v>
      </c>
    </row>
    <row r="110011" spans="1:4" x14ac:dyDescent="0.3">
      <c r="A110011">
        <v>94739</v>
      </c>
      <c r="B110011" s="2">
        <v>44338.694766990295</v>
      </c>
      <c r="C110011">
        <v>258634</v>
      </c>
      <c r="D110011">
        <v>242428</v>
      </c>
    </row>
    <row r="110012" spans="1:4" x14ac:dyDescent="0.3">
      <c r="A110012">
        <v>94738</v>
      </c>
      <c r="B110012" s="2">
        <v>44338.694479201637</v>
      </c>
      <c r="C110012">
        <v>234872</v>
      </c>
      <c r="D110012">
        <v>362672</v>
      </c>
    </row>
    <row r="110013" spans="1:4" x14ac:dyDescent="0.3">
      <c r="A110013">
        <v>94734</v>
      </c>
      <c r="B110013" s="2">
        <v>44338.69374675741</v>
      </c>
      <c r="C110013">
        <v>348339</v>
      </c>
      <c r="D110013">
        <v>257325</v>
      </c>
    </row>
    <row r="110014" spans="1:4" x14ac:dyDescent="0.3">
      <c r="A110014">
        <v>94732</v>
      </c>
      <c r="B110014" s="2">
        <v>44338.693553398058</v>
      </c>
      <c r="C110014">
        <v>240261</v>
      </c>
      <c r="D110014">
        <v>251574</v>
      </c>
    </row>
    <row r="110015" spans="1:4" x14ac:dyDescent="0.3">
      <c r="A110015">
        <v>94730</v>
      </c>
      <c r="B110015" s="2">
        <v>44338.693148867314</v>
      </c>
      <c r="C110015">
        <v>193288</v>
      </c>
      <c r="D110015">
        <v>466283</v>
      </c>
    </row>
    <row r="110016" spans="1:4" x14ac:dyDescent="0.3">
      <c r="A110016">
        <v>94728</v>
      </c>
      <c r="B110016" s="2">
        <v>44338.693148867314</v>
      </c>
      <c r="C110016">
        <v>164398</v>
      </c>
      <c r="D110016">
        <v>59485</v>
      </c>
    </row>
    <row r="110017" spans="1:4" x14ac:dyDescent="0.3">
      <c r="A110017">
        <v>94726</v>
      </c>
      <c r="B110017" s="2">
        <v>44338.692953276164</v>
      </c>
      <c r="C110017">
        <v>92550</v>
      </c>
      <c r="D110017">
        <v>463045</v>
      </c>
    </row>
    <row r="110018" spans="1:4" x14ac:dyDescent="0.3">
      <c r="A110018">
        <v>94722</v>
      </c>
      <c r="B110018" s="2">
        <v>44338.692744336571</v>
      </c>
      <c r="C110018">
        <v>83128</v>
      </c>
      <c r="D110018">
        <v>250679</v>
      </c>
    </row>
    <row r="110019" spans="1:4" x14ac:dyDescent="0.3">
      <c r="A110019">
        <v>94721</v>
      </c>
      <c r="B110019" s="2">
        <v>44338.691935275077</v>
      </c>
      <c r="C110019">
        <v>244222</v>
      </c>
      <c r="D110019">
        <v>440113</v>
      </c>
    </row>
    <row r="110020" spans="1:4" x14ac:dyDescent="0.3">
      <c r="A110020">
        <v>94717</v>
      </c>
      <c r="B110020" s="2">
        <v>44338.690721682848</v>
      </c>
      <c r="C110020">
        <v>349210</v>
      </c>
      <c r="D110020">
        <v>143150</v>
      </c>
    </row>
    <row r="110021" spans="1:4" x14ac:dyDescent="0.3">
      <c r="A110021">
        <v>94712</v>
      </c>
      <c r="B110021" s="2">
        <v>44338.690317152104</v>
      </c>
      <c r="C110021">
        <v>76585</v>
      </c>
      <c r="D110021">
        <v>62570</v>
      </c>
    </row>
    <row r="110022" spans="1:4" x14ac:dyDescent="0.3">
      <c r="A110022">
        <v>94710</v>
      </c>
      <c r="B110022" s="2">
        <v>44338.690317152104</v>
      </c>
      <c r="C110022">
        <v>47836</v>
      </c>
      <c r="D110022">
        <v>104958</v>
      </c>
    </row>
    <row r="110023" spans="1:4" x14ac:dyDescent="0.3">
      <c r="A110023">
        <v>94707</v>
      </c>
      <c r="B110023" s="2">
        <v>44338.689912621361</v>
      </c>
      <c r="C110023">
        <v>123144</v>
      </c>
      <c r="D110023">
        <v>104958</v>
      </c>
    </row>
    <row r="110024" spans="1:4" x14ac:dyDescent="0.3">
      <c r="A110024">
        <v>94705</v>
      </c>
      <c r="B110024" s="2">
        <v>44338.688294498381</v>
      </c>
      <c r="C110024">
        <v>316729</v>
      </c>
      <c r="D110024">
        <v>327159</v>
      </c>
    </row>
    <row r="110025" spans="1:4" x14ac:dyDescent="0.3">
      <c r="A110025">
        <v>94701</v>
      </c>
      <c r="B110025" s="2">
        <v>44338.687889967638</v>
      </c>
      <c r="C110025">
        <v>282272</v>
      </c>
      <c r="D110025">
        <v>108961</v>
      </c>
    </row>
    <row r="110026" spans="1:4" x14ac:dyDescent="0.3">
      <c r="A110026">
        <v>94700</v>
      </c>
      <c r="B110026" s="2">
        <v>44338.687485436894</v>
      </c>
      <c r="C110026">
        <v>217582</v>
      </c>
      <c r="D110026">
        <v>439981</v>
      </c>
    </row>
    <row r="110027" spans="1:4" x14ac:dyDescent="0.3">
      <c r="A110027">
        <v>94695</v>
      </c>
      <c r="B110027" s="2">
        <v>44338.687080906144</v>
      </c>
      <c r="C110027">
        <v>320039</v>
      </c>
      <c r="D110027">
        <v>301772</v>
      </c>
    </row>
    <row r="110028" spans="1:4" x14ac:dyDescent="0.3">
      <c r="A110028">
        <v>94694</v>
      </c>
      <c r="B110028" s="2">
        <v>44338.686676375408</v>
      </c>
      <c r="C110028">
        <v>5410</v>
      </c>
      <c r="D110028">
        <v>347393</v>
      </c>
    </row>
    <row r="110029" spans="1:4" x14ac:dyDescent="0.3">
      <c r="A110029">
        <v>94690</v>
      </c>
      <c r="B110029" s="2">
        <v>44338.686208685569</v>
      </c>
      <c r="C110029">
        <v>321431</v>
      </c>
      <c r="D110029">
        <v>421124</v>
      </c>
    </row>
    <row r="110030" spans="1:4" x14ac:dyDescent="0.3">
      <c r="A110030">
        <v>94688</v>
      </c>
      <c r="B110030" s="2">
        <v>44338.685506759852</v>
      </c>
      <c r="C110030">
        <v>69239</v>
      </c>
      <c r="D110030">
        <v>251150</v>
      </c>
    </row>
    <row r="110031" spans="1:4" x14ac:dyDescent="0.3">
      <c r="A110031">
        <v>94684</v>
      </c>
      <c r="B110031" s="2">
        <v>44338.685462783171</v>
      </c>
      <c r="C110031">
        <v>89782</v>
      </c>
      <c r="D110031">
        <v>182191</v>
      </c>
    </row>
    <row r="110032" spans="1:4" x14ac:dyDescent="0.3">
      <c r="A110032">
        <v>94679</v>
      </c>
      <c r="B110032" s="2">
        <v>44338.685058252428</v>
      </c>
      <c r="C110032">
        <v>175486</v>
      </c>
      <c r="D110032">
        <v>82901</v>
      </c>
    </row>
    <row r="110033" spans="1:4" x14ac:dyDescent="0.3">
      <c r="A110033">
        <v>94678</v>
      </c>
      <c r="B110033" s="2">
        <v>44338.685058252428</v>
      </c>
      <c r="C110033">
        <v>95713</v>
      </c>
      <c r="D110033">
        <v>182191</v>
      </c>
    </row>
    <row r="110034" spans="1:4" x14ac:dyDescent="0.3">
      <c r="A110034">
        <v>94676</v>
      </c>
      <c r="B110034" s="2">
        <v>44338.684249190941</v>
      </c>
      <c r="C110034">
        <v>39780</v>
      </c>
      <c r="D110034">
        <v>397</v>
      </c>
    </row>
    <row r="110035" spans="1:4" x14ac:dyDescent="0.3">
      <c r="A110035">
        <v>94675</v>
      </c>
      <c r="B110035" s="2">
        <v>44338.683844660198</v>
      </c>
      <c r="C110035">
        <v>102622</v>
      </c>
      <c r="D110035">
        <v>392434</v>
      </c>
    </row>
    <row r="110036" spans="1:4" x14ac:dyDescent="0.3">
      <c r="A110036">
        <v>94670</v>
      </c>
      <c r="B110036" s="2">
        <v>44338.683844660198</v>
      </c>
      <c r="C110036">
        <v>42887</v>
      </c>
      <c r="D110036">
        <v>230507</v>
      </c>
    </row>
    <row r="110037" spans="1:4" x14ac:dyDescent="0.3">
      <c r="A110037">
        <v>94665</v>
      </c>
      <c r="B110037" s="2">
        <v>44338.683844660191</v>
      </c>
      <c r="C110037">
        <v>208099</v>
      </c>
      <c r="D110037">
        <v>301748</v>
      </c>
    </row>
    <row r="110038" spans="1:4" x14ac:dyDescent="0.3">
      <c r="A110038">
        <v>94661</v>
      </c>
      <c r="B110038" s="2">
        <v>44338.683844660191</v>
      </c>
      <c r="C110038">
        <v>163674</v>
      </c>
      <c r="D110038">
        <v>50898</v>
      </c>
    </row>
    <row r="110039" spans="1:4" x14ac:dyDescent="0.3">
      <c r="A110039">
        <v>94656</v>
      </c>
      <c r="B110039" s="2">
        <v>44338.683440129455</v>
      </c>
      <c r="C110039">
        <v>134165</v>
      </c>
      <c r="D110039">
        <v>96007</v>
      </c>
    </row>
    <row r="110040" spans="1:4" x14ac:dyDescent="0.3">
      <c r="A110040">
        <v>94654</v>
      </c>
      <c r="B110040" s="2">
        <v>44338.683034760579</v>
      </c>
      <c r="C110040">
        <v>255213</v>
      </c>
      <c r="D110040">
        <v>4199</v>
      </c>
    </row>
    <row r="110041" spans="1:4" x14ac:dyDescent="0.3">
      <c r="A110041">
        <v>94653</v>
      </c>
      <c r="B110041" s="2">
        <v>44338.682226537218</v>
      </c>
      <c r="C110041">
        <v>257829</v>
      </c>
      <c r="D110041">
        <v>411922</v>
      </c>
    </row>
    <row r="110042" spans="1:4" x14ac:dyDescent="0.3">
      <c r="A110042">
        <v>94648</v>
      </c>
      <c r="B110042" s="2">
        <v>44338.682119205296</v>
      </c>
      <c r="C110042">
        <v>294126</v>
      </c>
      <c r="D110042">
        <v>115218</v>
      </c>
    </row>
    <row r="110043" spans="1:4" x14ac:dyDescent="0.3">
      <c r="A110043">
        <v>94645</v>
      </c>
      <c r="B110043" s="2">
        <v>44338.680608414237</v>
      </c>
      <c r="C110043">
        <v>176315</v>
      </c>
      <c r="D110043">
        <v>401945</v>
      </c>
    </row>
    <row r="110044" spans="1:4" x14ac:dyDescent="0.3">
      <c r="A110044">
        <v>94644</v>
      </c>
      <c r="B110044" s="2">
        <v>44338.67909787286</v>
      </c>
      <c r="C110044">
        <v>137482</v>
      </c>
      <c r="D110044">
        <v>304270</v>
      </c>
    </row>
    <row r="110045" spans="1:4" x14ac:dyDescent="0.3">
      <c r="A110045">
        <v>94641</v>
      </c>
      <c r="B110045" s="2">
        <v>44338.678585760521</v>
      </c>
      <c r="C110045">
        <v>326228</v>
      </c>
      <c r="D110045">
        <v>82850</v>
      </c>
    </row>
    <row r="110046" spans="1:4" x14ac:dyDescent="0.3">
      <c r="A110046">
        <v>94638</v>
      </c>
      <c r="B110046" s="2">
        <v>44338.678585760521</v>
      </c>
      <c r="C110046">
        <v>6095</v>
      </c>
      <c r="D110046">
        <v>445697</v>
      </c>
    </row>
    <row r="110047" spans="1:4" x14ac:dyDescent="0.3">
      <c r="A110047">
        <v>94636</v>
      </c>
      <c r="B110047" s="2">
        <v>44338.678060243539</v>
      </c>
      <c r="C110047">
        <v>180129</v>
      </c>
      <c r="D110047">
        <v>478200</v>
      </c>
    </row>
    <row r="110048" spans="1:4" x14ac:dyDescent="0.3">
      <c r="A110048">
        <v>94631</v>
      </c>
      <c r="B110048" s="2">
        <v>44338.677776699027</v>
      </c>
      <c r="C110048">
        <v>220688</v>
      </c>
      <c r="D110048">
        <v>118549</v>
      </c>
    </row>
    <row r="110049" spans="1:4" x14ac:dyDescent="0.3">
      <c r="A110049">
        <v>94630</v>
      </c>
      <c r="B110049" s="2">
        <v>44338.676967637541</v>
      </c>
      <c r="C110049">
        <v>215455</v>
      </c>
      <c r="D110049">
        <v>125091</v>
      </c>
    </row>
    <row r="110050" spans="1:4" x14ac:dyDescent="0.3">
      <c r="A110050">
        <v>94628</v>
      </c>
      <c r="B110050" s="2">
        <v>44338.675754045311</v>
      </c>
      <c r="C110050">
        <v>14189</v>
      </c>
      <c r="D110050">
        <v>154256</v>
      </c>
    </row>
    <row r="110051" spans="1:4" x14ac:dyDescent="0.3">
      <c r="A110051">
        <v>94627</v>
      </c>
      <c r="B110051" s="2">
        <v>44338.675754045304</v>
      </c>
      <c r="C110051">
        <v>217281</v>
      </c>
      <c r="D110051">
        <v>169042</v>
      </c>
    </row>
    <row r="110052" spans="1:4" x14ac:dyDescent="0.3">
      <c r="A110052">
        <v>94626</v>
      </c>
      <c r="B110052" s="2">
        <v>44338.675754045304</v>
      </c>
      <c r="C110052">
        <v>193271</v>
      </c>
      <c r="D110052">
        <v>230507</v>
      </c>
    </row>
    <row r="110053" spans="1:4" x14ac:dyDescent="0.3">
      <c r="A110053">
        <v>94622</v>
      </c>
      <c r="B110053" s="2">
        <v>44338.674944983817</v>
      </c>
      <c r="C110053">
        <v>38912</v>
      </c>
      <c r="D110053">
        <v>112504</v>
      </c>
    </row>
    <row r="110054" spans="1:4" x14ac:dyDescent="0.3">
      <c r="A110054">
        <v>94620</v>
      </c>
      <c r="B110054" s="2">
        <v>44338.674540453074</v>
      </c>
      <c r="C110054">
        <v>202546</v>
      </c>
      <c r="D110054">
        <v>351192</v>
      </c>
    </row>
    <row r="110055" spans="1:4" x14ac:dyDescent="0.3">
      <c r="A110055">
        <v>94618</v>
      </c>
      <c r="B110055" s="2">
        <v>44338.673731391587</v>
      </c>
      <c r="C110055">
        <v>198962</v>
      </c>
      <c r="D110055">
        <v>286645</v>
      </c>
    </row>
    <row r="110056" spans="1:4" x14ac:dyDescent="0.3">
      <c r="A110056">
        <v>94613</v>
      </c>
      <c r="B110056" s="2">
        <v>44338.673731391587</v>
      </c>
      <c r="C110056">
        <v>85516</v>
      </c>
      <c r="D110056">
        <v>347393</v>
      </c>
    </row>
    <row r="110057" spans="1:4" x14ac:dyDescent="0.3">
      <c r="A110057">
        <v>94611</v>
      </c>
      <c r="B110057" s="2">
        <v>44338.672922330094</v>
      </c>
      <c r="C110057">
        <v>288936</v>
      </c>
      <c r="D110057">
        <v>477565</v>
      </c>
    </row>
    <row r="110058" spans="1:4" x14ac:dyDescent="0.3">
      <c r="A110058">
        <v>94609</v>
      </c>
      <c r="B110058" s="2">
        <v>44338.67251779935</v>
      </c>
      <c r="C110058">
        <v>185454</v>
      </c>
      <c r="D110058">
        <v>158978</v>
      </c>
    </row>
    <row r="110059" spans="1:4" x14ac:dyDescent="0.3">
      <c r="A110059">
        <v>94607</v>
      </c>
      <c r="B110059" s="2">
        <v>44338.67089967637</v>
      </c>
      <c r="C110059">
        <v>152717</v>
      </c>
      <c r="D110059">
        <v>325094</v>
      </c>
    </row>
    <row r="110060" spans="1:4" x14ac:dyDescent="0.3">
      <c r="A110060">
        <v>94606</v>
      </c>
      <c r="B110060" s="2">
        <v>44338.670495145634</v>
      </c>
      <c r="C110060">
        <v>104590</v>
      </c>
      <c r="D110060">
        <v>472712</v>
      </c>
    </row>
    <row r="110061" spans="1:4" x14ac:dyDescent="0.3">
      <c r="A110061">
        <v>94601</v>
      </c>
      <c r="B110061" s="2">
        <v>44338.670090614884</v>
      </c>
      <c r="C110061">
        <v>62204</v>
      </c>
      <c r="D110061">
        <v>165114</v>
      </c>
    </row>
    <row r="110062" spans="1:4" x14ac:dyDescent="0.3">
      <c r="A110062">
        <v>94597</v>
      </c>
      <c r="B110062" s="2">
        <v>44338.669281553397</v>
      </c>
      <c r="C110062">
        <v>56430</v>
      </c>
      <c r="D110062">
        <v>394819</v>
      </c>
    </row>
    <row r="110063" spans="1:4" x14ac:dyDescent="0.3">
      <c r="A110063">
        <v>94593</v>
      </c>
      <c r="B110063" s="2">
        <v>44338.668877022654</v>
      </c>
      <c r="C110063">
        <v>349258</v>
      </c>
      <c r="D110063">
        <v>154256</v>
      </c>
    </row>
    <row r="110064" spans="1:4" x14ac:dyDescent="0.3">
      <c r="A110064">
        <v>94590</v>
      </c>
      <c r="B110064" s="2">
        <v>44338.668877022654</v>
      </c>
      <c r="C110064">
        <v>346438</v>
      </c>
      <c r="D110064">
        <v>449373</v>
      </c>
    </row>
    <row r="110065" spans="1:4" x14ac:dyDescent="0.3">
      <c r="A110065">
        <v>94585</v>
      </c>
      <c r="B110065" s="2">
        <v>44338.668877022654</v>
      </c>
      <c r="C110065">
        <v>294219</v>
      </c>
      <c r="D110065">
        <v>118549</v>
      </c>
    </row>
    <row r="110066" spans="1:4" x14ac:dyDescent="0.3">
      <c r="A110066">
        <v>94584</v>
      </c>
      <c r="B110066" s="2">
        <v>44338.668877022654</v>
      </c>
      <c r="C110066">
        <v>142861</v>
      </c>
      <c r="D110066">
        <v>347393</v>
      </c>
    </row>
    <row r="110067" spans="1:4" x14ac:dyDescent="0.3">
      <c r="A110067">
        <v>94580</v>
      </c>
      <c r="B110067" s="2">
        <v>44338.668472491911</v>
      </c>
      <c r="C110067">
        <v>211663</v>
      </c>
      <c r="D110067">
        <v>250679</v>
      </c>
    </row>
    <row r="110068" spans="1:4" x14ac:dyDescent="0.3">
      <c r="A110068">
        <v>94577</v>
      </c>
      <c r="B110068" s="2">
        <v>44338.668472491911</v>
      </c>
      <c r="C110068">
        <v>126465</v>
      </c>
      <c r="D110068">
        <v>158978</v>
      </c>
    </row>
    <row r="110069" spans="1:4" x14ac:dyDescent="0.3">
      <c r="A110069">
        <v>94574</v>
      </c>
      <c r="B110069" s="2">
        <v>44338.668333333335</v>
      </c>
      <c r="C110069">
        <v>332620</v>
      </c>
      <c r="D110069">
        <v>330333</v>
      </c>
    </row>
    <row r="110070" spans="1:4" x14ac:dyDescent="0.3">
      <c r="A110070">
        <v>94572</v>
      </c>
      <c r="B110070" s="2">
        <v>44338.668067961167</v>
      </c>
      <c r="C110070">
        <v>345956</v>
      </c>
      <c r="D110070">
        <v>397390</v>
      </c>
    </row>
    <row r="110071" spans="1:4" x14ac:dyDescent="0.3">
      <c r="A110071">
        <v>94570</v>
      </c>
      <c r="B110071" s="2">
        <v>44338.668067961167</v>
      </c>
      <c r="C110071">
        <v>248706</v>
      </c>
      <c r="D110071">
        <v>258219</v>
      </c>
    </row>
    <row r="110072" spans="1:4" x14ac:dyDescent="0.3">
      <c r="A110072">
        <v>94567</v>
      </c>
      <c r="B110072" s="2">
        <v>44338.667663430417</v>
      </c>
      <c r="C110072">
        <v>89705</v>
      </c>
      <c r="D110072">
        <v>274276</v>
      </c>
    </row>
    <row r="110073" spans="1:4" x14ac:dyDescent="0.3">
      <c r="A110073">
        <v>94564</v>
      </c>
      <c r="B110073" s="2">
        <v>44338.666854368937</v>
      </c>
      <c r="C110073">
        <v>330392</v>
      </c>
      <c r="D110073">
        <v>241927</v>
      </c>
    </row>
    <row r="110074" spans="1:4" x14ac:dyDescent="0.3">
      <c r="A110074">
        <v>94559</v>
      </c>
      <c r="B110074" s="2">
        <v>44338.666854368937</v>
      </c>
      <c r="C110074">
        <v>168577</v>
      </c>
      <c r="D110074">
        <v>411922</v>
      </c>
    </row>
    <row r="110075" spans="1:4" x14ac:dyDescent="0.3">
      <c r="A110075">
        <v>94555</v>
      </c>
      <c r="B110075" s="2">
        <v>44338.666554765463</v>
      </c>
      <c r="C110075">
        <v>348990</v>
      </c>
      <c r="D110075">
        <v>250679</v>
      </c>
    </row>
    <row r="110076" spans="1:4" x14ac:dyDescent="0.3">
      <c r="A110076">
        <v>94553</v>
      </c>
      <c r="B110076" s="2">
        <v>44338.665999999997</v>
      </c>
      <c r="C110076">
        <v>178112</v>
      </c>
      <c r="D110076">
        <v>37644</v>
      </c>
    </row>
    <row r="110077" spans="1:4" x14ac:dyDescent="0.3">
      <c r="A110077">
        <v>94552</v>
      </c>
      <c r="B110077" s="2">
        <v>44338.6656407767</v>
      </c>
      <c r="C110077">
        <v>268850</v>
      </c>
      <c r="D110077">
        <v>266426</v>
      </c>
    </row>
    <row r="110078" spans="1:4" x14ac:dyDescent="0.3">
      <c r="A110078">
        <v>94550</v>
      </c>
      <c r="B110078" s="2">
        <v>44338.664831715214</v>
      </c>
      <c r="C110078">
        <v>321708</v>
      </c>
      <c r="D110078">
        <v>410635</v>
      </c>
    </row>
    <row r="110079" spans="1:4" x14ac:dyDescent="0.3">
      <c r="A110079">
        <v>94549</v>
      </c>
      <c r="B110079" s="2">
        <v>44338.664427184463</v>
      </c>
      <c r="C110079">
        <v>80701</v>
      </c>
      <c r="D110079">
        <v>411922</v>
      </c>
    </row>
    <row r="110080" spans="1:4" x14ac:dyDescent="0.3">
      <c r="A110080">
        <v>94547</v>
      </c>
      <c r="B110080" s="2">
        <v>44338.664022653727</v>
      </c>
      <c r="C110080">
        <v>187985</v>
      </c>
      <c r="D110080">
        <v>21837</v>
      </c>
    </row>
    <row r="110081" spans="1:4" x14ac:dyDescent="0.3">
      <c r="A110081">
        <v>94542</v>
      </c>
      <c r="B110081" s="2">
        <v>44338.663213592234</v>
      </c>
      <c r="C110081">
        <v>196972</v>
      </c>
      <c r="D110081">
        <v>244574</v>
      </c>
    </row>
    <row r="110082" spans="1:4" x14ac:dyDescent="0.3">
      <c r="A110082">
        <v>94539</v>
      </c>
      <c r="B110082" s="2">
        <v>44338.663213592234</v>
      </c>
      <c r="C110082">
        <v>59415</v>
      </c>
      <c r="D110082">
        <v>180863</v>
      </c>
    </row>
    <row r="110083" spans="1:4" x14ac:dyDescent="0.3">
      <c r="A110083">
        <v>94536</v>
      </c>
      <c r="B110083" s="2">
        <v>44338.662809061483</v>
      </c>
      <c r="C110083">
        <v>281194</v>
      </c>
      <c r="D110083">
        <v>441908</v>
      </c>
    </row>
    <row r="110084" spans="1:4" x14ac:dyDescent="0.3">
      <c r="A110084">
        <v>94532</v>
      </c>
      <c r="B110084" s="2">
        <v>44338.662404530747</v>
      </c>
      <c r="C110084">
        <v>20172</v>
      </c>
      <c r="D110084">
        <v>466497</v>
      </c>
    </row>
    <row r="110085" spans="1:4" x14ac:dyDescent="0.3">
      <c r="A110085">
        <v>94528</v>
      </c>
      <c r="B110085" s="2">
        <v>44338.66240453074</v>
      </c>
      <c r="C110085">
        <v>51742</v>
      </c>
      <c r="D110085">
        <v>242428</v>
      </c>
    </row>
    <row r="110086" spans="1:4" x14ac:dyDescent="0.3">
      <c r="A110086">
        <v>94526</v>
      </c>
      <c r="B110086" s="2">
        <v>44338.662007507555</v>
      </c>
      <c r="C110086">
        <v>334690</v>
      </c>
      <c r="D110086">
        <v>191893</v>
      </c>
    </row>
    <row r="110087" spans="1:4" x14ac:dyDescent="0.3">
      <c r="A110087">
        <v>94521</v>
      </c>
      <c r="B110087" s="2">
        <v>44338.662000000004</v>
      </c>
      <c r="C110087">
        <v>275672</v>
      </c>
      <c r="D110087">
        <v>139541</v>
      </c>
    </row>
    <row r="110088" spans="1:4" x14ac:dyDescent="0.3">
      <c r="A110088">
        <v>94516</v>
      </c>
      <c r="B110088" s="2">
        <v>44338.661999999997</v>
      </c>
      <c r="C110088">
        <v>102439</v>
      </c>
      <c r="D110088">
        <v>42705</v>
      </c>
    </row>
    <row r="110089" spans="1:4" x14ac:dyDescent="0.3">
      <c r="A110089">
        <v>94511</v>
      </c>
      <c r="B110089" s="2">
        <v>44338.660786407767</v>
      </c>
      <c r="C110089">
        <v>133558</v>
      </c>
      <c r="D110089">
        <v>269697</v>
      </c>
    </row>
    <row r="110090" spans="1:4" x14ac:dyDescent="0.3">
      <c r="A110090">
        <v>94509</v>
      </c>
      <c r="B110090" s="2">
        <v>44338.660786407767</v>
      </c>
      <c r="C110090">
        <v>129879</v>
      </c>
      <c r="D110090">
        <v>258219</v>
      </c>
    </row>
    <row r="110091" spans="1:4" x14ac:dyDescent="0.3">
      <c r="A110091">
        <v>94508</v>
      </c>
      <c r="B110091" s="2">
        <v>44338.660786407767</v>
      </c>
      <c r="C110091">
        <v>97319</v>
      </c>
      <c r="D110091">
        <v>123584</v>
      </c>
    </row>
    <row r="110092" spans="1:4" x14ac:dyDescent="0.3">
      <c r="A110092">
        <v>94506</v>
      </c>
      <c r="B110092" s="2">
        <v>44338.660381877024</v>
      </c>
      <c r="C110092">
        <v>326577</v>
      </c>
      <c r="D110092">
        <v>230507</v>
      </c>
    </row>
    <row r="110093" spans="1:4" x14ac:dyDescent="0.3">
      <c r="A110093">
        <v>94503</v>
      </c>
      <c r="B110093" s="2">
        <v>44338.660381877024</v>
      </c>
      <c r="C110093">
        <v>19689</v>
      </c>
      <c r="D110093">
        <v>424994</v>
      </c>
    </row>
    <row r="110094" spans="1:4" x14ac:dyDescent="0.3">
      <c r="A110094">
        <v>94500</v>
      </c>
      <c r="B110094" s="2">
        <v>44338.659260841698</v>
      </c>
      <c r="C110094">
        <v>277848</v>
      </c>
      <c r="D110094">
        <v>444323</v>
      </c>
    </row>
    <row r="110095" spans="1:4" x14ac:dyDescent="0.3">
      <c r="A110095">
        <v>94498</v>
      </c>
      <c r="B110095" s="2">
        <v>44338.658894619584</v>
      </c>
      <c r="C110095">
        <v>122263</v>
      </c>
      <c r="D110095">
        <v>364695</v>
      </c>
    </row>
    <row r="110096" spans="1:4" x14ac:dyDescent="0.3">
      <c r="A110096">
        <v>94495</v>
      </c>
      <c r="B110096" s="2">
        <v>44338.658763754043</v>
      </c>
      <c r="C110096">
        <v>152559</v>
      </c>
      <c r="D110096">
        <v>249721</v>
      </c>
    </row>
    <row r="110097" spans="1:4" x14ac:dyDescent="0.3">
      <c r="A110097">
        <v>94493</v>
      </c>
      <c r="B110097" s="2">
        <v>44338.6583592233</v>
      </c>
      <c r="C110097">
        <v>137042</v>
      </c>
      <c r="D110097">
        <v>120139</v>
      </c>
    </row>
    <row r="110098" spans="1:4" x14ac:dyDescent="0.3">
      <c r="A110098">
        <v>94492</v>
      </c>
      <c r="B110098" s="2">
        <v>44338.658101138339</v>
      </c>
      <c r="C110098">
        <v>275474</v>
      </c>
      <c r="D110098">
        <v>291304</v>
      </c>
    </row>
    <row r="110099" spans="1:4" x14ac:dyDescent="0.3">
      <c r="A110099">
        <v>94490</v>
      </c>
      <c r="B110099" s="2">
        <v>44338.657550161814</v>
      </c>
      <c r="C110099">
        <v>253879</v>
      </c>
      <c r="D110099">
        <v>400113</v>
      </c>
    </row>
    <row r="110100" spans="1:4" x14ac:dyDescent="0.3">
      <c r="A110100">
        <v>94487</v>
      </c>
      <c r="B110100" s="2">
        <v>44338.656741100327</v>
      </c>
      <c r="C110100">
        <v>189527</v>
      </c>
      <c r="D110100">
        <v>417253</v>
      </c>
    </row>
    <row r="110101" spans="1:4" x14ac:dyDescent="0.3">
      <c r="A110101">
        <v>94485</v>
      </c>
      <c r="B110101" s="2">
        <v>44338.655932038841</v>
      </c>
      <c r="C110101">
        <v>274834</v>
      </c>
      <c r="D110101">
        <v>411922</v>
      </c>
    </row>
    <row r="110102" spans="1:4" x14ac:dyDescent="0.3">
      <c r="A110102">
        <v>94480</v>
      </c>
      <c r="B110102" s="2">
        <v>44338.65552750809</v>
      </c>
      <c r="C110102">
        <v>152867</v>
      </c>
      <c r="D110102">
        <v>182648</v>
      </c>
    </row>
    <row r="110103" spans="1:4" x14ac:dyDescent="0.3">
      <c r="A110103">
        <v>94476</v>
      </c>
      <c r="B110103" s="2">
        <v>44338.65552750809</v>
      </c>
      <c r="C110103">
        <v>148363</v>
      </c>
      <c r="D110103">
        <v>158978</v>
      </c>
    </row>
    <row r="110104" spans="1:4" x14ac:dyDescent="0.3">
      <c r="A110104">
        <v>94471</v>
      </c>
      <c r="B110104" s="2">
        <v>44338.654718446596</v>
      </c>
      <c r="C110104">
        <v>294286</v>
      </c>
      <c r="D110104">
        <v>344690</v>
      </c>
    </row>
    <row r="110105" spans="1:4" x14ac:dyDescent="0.3">
      <c r="A110105">
        <v>94466</v>
      </c>
      <c r="B110105" s="2">
        <v>44338.653100323623</v>
      </c>
      <c r="C110105">
        <v>103067</v>
      </c>
      <c r="D110105">
        <v>37644</v>
      </c>
    </row>
    <row r="110106" spans="1:4" x14ac:dyDescent="0.3">
      <c r="A110106">
        <v>94464</v>
      </c>
      <c r="B110106" s="2">
        <v>44338.652546769619</v>
      </c>
      <c r="C110106">
        <v>30835</v>
      </c>
      <c r="D110106">
        <v>135479</v>
      </c>
    </row>
    <row r="110107" spans="1:4" x14ac:dyDescent="0.3">
      <c r="A110107">
        <v>94459</v>
      </c>
      <c r="B110107" s="2">
        <v>44338.652291262137</v>
      </c>
      <c r="C110107">
        <v>331350</v>
      </c>
      <c r="D110107">
        <v>191893</v>
      </c>
    </row>
    <row r="110108" spans="1:4" x14ac:dyDescent="0.3">
      <c r="A110108">
        <v>94458</v>
      </c>
      <c r="B110108" s="2">
        <v>44338.651482200643</v>
      </c>
      <c r="C110108">
        <v>80319</v>
      </c>
      <c r="D110108">
        <v>241927</v>
      </c>
    </row>
    <row r="110109" spans="1:4" x14ac:dyDescent="0.3">
      <c r="A110109">
        <v>94457</v>
      </c>
      <c r="B110109" s="2">
        <v>44338.650868251592</v>
      </c>
      <c r="C110109">
        <v>41425</v>
      </c>
      <c r="D110109">
        <v>266896</v>
      </c>
    </row>
    <row r="110110" spans="1:4" x14ac:dyDescent="0.3">
      <c r="A110110">
        <v>94453</v>
      </c>
      <c r="B110110" s="2">
        <v>44338.650807214573</v>
      </c>
      <c r="C110110">
        <v>107318</v>
      </c>
      <c r="D110110">
        <v>93802</v>
      </c>
    </row>
    <row r="110111" spans="1:4" x14ac:dyDescent="0.3">
      <c r="A110111">
        <v>94448</v>
      </c>
      <c r="B110111" s="2">
        <v>44338.650673139156</v>
      </c>
      <c r="C110111">
        <v>223058</v>
      </c>
      <c r="D110111">
        <v>53136</v>
      </c>
    </row>
    <row r="110112" spans="1:4" x14ac:dyDescent="0.3">
      <c r="A110112">
        <v>94444</v>
      </c>
      <c r="B110112" s="2">
        <v>44338.650502029479</v>
      </c>
      <c r="C110112">
        <v>333136</v>
      </c>
      <c r="D110112">
        <v>242719</v>
      </c>
    </row>
    <row r="110113" spans="1:4" x14ac:dyDescent="0.3">
      <c r="A110113">
        <v>94443</v>
      </c>
      <c r="B110113" s="2">
        <v>44338.650105288856</v>
      </c>
      <c r="C110113">
        <v>110265</v>
      </c>
      <c r="D110113">
        <v>250679</v>
      </c>
    </row>
    <row r="110114" spans="1:4" x14ac:dyDescent="0.3">
      <c r="A110114">
        <v>94438</v>
      </c>
      <c r="B110114" s="2">
        <v>44338.648333333338</v>
      </c>
      <c r="C110114">
        <v>135247</v>
      </c>
      <c r="D110114">
        <v>17862</v>
      </c>
    </row>
    <row r="110115" spans="1:4" x14ac:dyDescent="0.3">
      <c r="A110115">
        <v>94437</v>
      </c>
      <c r="B110115" s="2">
        <v>44338.647877437666</v>
      </c>
      <c r="C110115">
        <v>175735</v>
      </c>
      <c r="D110115">
        <v>82850</v>
      </c>
    </row>
    <row r="110116" spans="1:4" x14ac:dyDescent="0.3">
      <c r="A110116">
        <v>94433</v>
      </c>
      <c r="B110116" s="2">
        <v>44338.646627831709</v>
      </c>
      <c r="C110116">
        <v>240396</v>
      </c>
      <c r="D110116">
        <v>274147</v>
      </c>
    </row>
    <row r="110117" spans="1:4" x14ac:dyDescent="0.3">
      <c r="A110117">
        <v>94432</v>
      </c>
      <c r="B110117" s="2">
        <v>44338.646223300973</v>
      </c>
      <c r="C110117">
        <v>100833</v>
      </c>
      <c r="D110117">
        <v>239248</v>
      </c>
    </row>
    <row r="110118" spans="1:4" x14ac:dyDescent="0.3">
      <c r="A110118">
        <v>94430</v>
      </c>
      <c r="B110118" s="2">
        <v>44338.64581877023</v>
      </c>
      <c r="C110118">
        <v>162171</v>
      </c>
      <c r="D110118">
        <v>231092</v>
      </c>
    </row>
    <row r="110119" spans="1:4" x14ac:dyDescent="0.3">
      <c r="A110119">
        <v>94427</v>
      </c>
      <c r="B110119" s="2">
        <v>44338.645558030948</v>
      </c>
      <c r="C110119">
        <v>273630</v>
      </c>
      <c r="D110119">
        <v>379197</v>
      </c>
    </row>
    <row r="110120" spans="1:4" x14ac:dyDescent="0.3">
      <c r="A110120">
        <v>94426</v>
      </c>
      <c r="B110120" s="2">
        <v>44338.64541423948</v>
      </c>
      <c r="C110120">
        <v>57899</v>
      </c>
      <c r="D110120">
        <v>341081</v>
      </c>
    </row>
    <row r="110121" spans="1:4" x14ac:dyDescent="0.3">
      <c r="A110121">
        <v>94421</v>
      </c>
      <c r="B110121" s="2">
        <v>44338.644605177993</v>
      </c>
      <c r="C110121">
        <v>33128</v>
      </c>
      <c r="D110121">
        <v>473233</v>
      </c>
    </row>
    <row r="110122" spans="1:4" x14ac:dyDescent="0.3">
      <c r="A110122">
        <v>94416</v>
      </c>
      <c r="B110122" s="2">
        <v>44338.644</v>
      </c>
      <c r="C110122">
        <v>155256</v>
      </c>
      <c r="D110122">
        <v>83020</v>
      </c>
    </row>
    <row r="110123" spans="1:4" x14ac:dyDescent="0.3">
      <c r="A110123">
        <v>94414</v>
      </c>
      <c r="B110123" s="2">
        <v>44338.643574327827</v>
      </c>
      <c r="C110123">
        <v>151491</v>
      </c>
      <c r="D110123">
        <v>250679</v>
      </c>
    </row>
    <row r="110124" spans="1:4" x14ac:dyDescent="0.3">
      <c r="A110124">
        <v>94409</v>
      </c>
      <c r="B110124" s="2">
        <v>44338.642811365091</v>
      </c>
      <c r="C110124">
        <v>218064</v>
      </c>
      <c r="D110124">
        <v>153893</v>
      </c>
    </row>
    <row r="110125" spans="1:4" x14ac:dyDescent="0.3">
      <c r="A110125">
        <v>94406</v>
      </c>
      <c r="B110125" s="2">
        <v>44338.642780846581</v>
      </c>
      <c r="C110125">
        <v>248547</v>
      </c>
      <c r="D110125">
        <v>321417</v>
      </c>
    </row>
    <row r="110126" spans="1:4" x14ac:dyDescent="0.3">
      <c r="A110126">
        <v>94403</v>
      </c>
      <c r="B110126" s="2">
        <v>44338.64232306894</v>
      </c>
      <c r="C110126">
        <v>121388</v>
      </c>
      <c r="D110126">
        <v>463774</v>
      </c>
    </row>
    <row r="110127" spans="1:4" x14ac:dyDescent="0.3">
      <c r="A110127">
        <v>94399</v>
      </c>
      <c r="B110127" s="2">
        <v>44338.640797143467</v>
      </c>
      <c r="C110127">
        <v>192403</v>
      </c>
      <c r="D110127">
        <v>347393</v>
      </c>
    </row>
    <row r="110128" spans="1:4" x14ac:dyDescent="0.3">
      <c r="A110128">
        <v>94397</v>
      </c>
      <c r="B110128" s="2">
        <v>44338.64064455092</v>
      </c>
      <c r="C110128">
        <v>320433</v>
      </c>
      <c r="D110128">
        <v>250679</v>
      </c>
    </row>
    <row r="110129" spans="1:4" x14ac:dyDescent="0.3">
      <c r="A110129">
        <v>94396</v>
      </c>
      <c r="B110129" s="2">
        <v>44338.639750809067</v>
      </c>
      <c r="C110129">
        <v>285905</v>
      </c>
      <c r="D110129">
        <v>154228</v>
      </c>
    </row>
    <row r="110130" spans="1:4" x14ac:dyDescent="0.3">
      <c r="A110130">
        <v>94394</v>
      </c>
      <c r="B110130" s="2">
        <v>44338.639750809067</v>
      </c>
      <c r="C110130">
        <v>24427</v>
      </c>
      <c r="D110130">
        <v>308796</v>
      </c>
    </row>
    <row r="110131" spans="1:4" x14ac:dyDescent="0.3">
      <c r="A110131">
        <v>94393</v>
      </c>
      <c r="B110131" s="2">
        <v>44338.638941747573</v>
      </c>
      <c r="C110131">
        <v>124030</v>
      </c>
      <c r="D110131">
        <v>158978</v>
      </c>
    </row>
    <row r="110132" spans="1:4" x14ac:dyDescent="0.3">
      <c r="A110132">
        <v>94390</v>
      </c>
      <c r="B110132" s="2">
        <v>44338.638941747573</v>
      </c>
      <c r="C110132">
        <v>37588</v>
      </c>
      <c r="D110132">
        <v>347008</v>
      </c>
    </row>
    <row r="110133" spans="1:4" x14ac:dyDescent="0.3">
      <c r="A110133">
        <v>94385</v>
      </c>
      <c r="B110133" s="2">
        <v>44338.638691366315</v>
      </c>
      <c r="C110133">
        <v>300956</v>
      </c>
      <c r="D110133">
        <v>133933</v>
      </c>
    </row>
    <row r="110134" spans="1:4" x14ac:dyDescent="0.3">
      <c r="A110134">
        <v>94380</v>
      </c>
      <c r="B110134" s="2">
        <v>44338.638666666666</v>
      </c>
      <c r="C110134">
        <v>193433</v>
      </c>
      <c r="D110134">
        <v>51479</v>
      </c>
    </row>
    <row r="110135" spans="1:4" x14ac:dyDescent="0.3">
      <c r="A110135">
        <v>94379</v>
      </c>
      <c r="B110135" s="2">
        <v>44338.638132686086</v>
      </c>
      <c r="C110135">
        <v>200431</v>
      </c>
      <c r="D110135">
        <v>182191</v>
      </c>
    </row>
    <row r="110136" spans="1:4" x14ac:dyDescent="0.3">
      <c r="A110136">
        <v>94374</v>
      </c>
      <c r="B110136" s="2">
        <v>44338.637323624593</v>
      </c>
      <c r="C110136">
        <v>30834</v>
      </c>
      <c r="D110136">
        <v>431792</v>
      </c>
    </row>
    <row r="110137" spans="1:4" x14ac:dyDescent="0.3">
      <c r="A110137">
        <v>94369</v>
      </c>
      <c r="B110137" s="2">
        <v>44338.636829737239</v>
      </c>
      <c r="C110137">
        <v>16693</v>
      </c>
      <c r="D110137">
        <v>230507</v>
      </c>
    </row>
    <row r="110138" spans="1:4" x14ac:dyDescent="0.3">
      <c r="A110138">
        <v>94365</v>
      </c>
      <c r="B110138" s="2">
        <v>44338.636514563106</v>
      </c>
      <c r="C110138">
        <v>298740</v>
      </c>
      <c r="D110138">
        <v>105352</v>
      </c>
    </row>
    <row r="110139" spans="1:4" x14ac:dyDescent="0.3">
      <c r="A110139">
        <v>94362</v>
      </c>
      <c r="B110139" s="2">
        <v>44338.636110032363</v>
      </c>
      <c r="C110139">
        <v>315</v>
      </c>
      <c r="D110139">
        <v>130739</v>
      </c>
    </row>
    <row r="110140" spans="1:4" x14ac:dyDescent="0.3">
      <c r="A110140">
        <v>94357</v>
      </c>
      <c r="B110140" s="2">
        <v>44338.635639515363</v>
      </c>
      <c r="C110140">
        <v>209435</v>
      </c>
      <c r="D110140">
        <v>343712</v>
      </c>
    </row>
    <row r="110141" spans="1:4" x14ac:dyDescent="0.3">
      <c r="A110141">
        <v>94356</v>
      </c>
      <c r="B110141" s="2">
        <v>44338.634896440133</v>
      </c>
      <c r="C110141">
        <v>347184</v>
      </c>
      <c r="D110141">
        <v>305103</v>
      </c>
    </row>
    <row r="110142" spans="1:4" x14ac:dyDescent="0.3">
      <c r="A110142">
        <v>94355</v>
      </c>
      <c r="B110142" s="2">
        <v>44338.634896440133</v>
      </c>
      <c r="C110142">
        <v>317067</v>
      </c>
      <c r="D110142">
        <v>347008</v>
      </c>
    </row>
    <row r="110143" spans="1:4" x14ac:dyDescent="0.3">
      <c r="A110143">
        <v>94350</v>
      </c>
      <c r="B110143" s="2">
        <v>44338.634896440126</v>
      </c>
      <c r="C110143">
        <v>74042</v>
      </c>
      <c r="D110143">
        <v>23892</v>
      </c>
    </row>
    <row r="110144" spans="1:4" x14ac:dyDescent="0.3">
      <c r="A110144">
        <v>94349</v>
      </c>
      <c r="B110144" s="2">
        <v>44338.63449190939</v>
      </c>
      <c r="C110144">
        <v>124016</v>
      </c>
      <c r="D110144">
        <v>83485</v>
      </c>
    </row>
    <row r="110145" spans="1:4" x14ac:dyDescent="0.3">
      <c r="A110145">
        <v>94346</v>
      </c>
      <c r="B110145" s="2">
        <v>44338.633682847896</v>
      </c>
      <c r="C110145">
        <v>45067</v>
      </c>
      <c r="D110145">
        <v>439981</v>
      </c>
    </row>
    <row r="110146" spans="1:4" x14ac:dyDescent="0.3">
      <c r="A110146">
        <v>94345</v>
      </c>
      <c r="B110146" s="2">
        <v>44338.633682847896</v>
      </c>
      <c r="C110146">
        <v>20420</v>
      </c>
      <c r="D110146">
        <v>43842</v>
      </c>
    </row>
    <row r="110147" spans="1:4" x14ac:dyDescent="0.3">
      <c r="A110147">
        <v>94340</v>
      </c>
      <c r="B110147" s="2">
        <v>44338.633411664174</v>
      </c>
      <c r="C110147">
        <v>174637</v>
      </c>
      <c r="D110147">
        <v>392434</v>
      </c>
    </row>
    <row r="110148" spans="1:4" x14ac:dyDescent="0.3">
      <c r="A110148">
        <v>94339</v>
      </c>
      <c r="B110148" s="2">
        <v>44338.633278317153</v>
      </c>
      <c r="C110148">
        <v>22573</v>
      </c>
      <c r="D110148">
        <v>230507</v>
      </c>
    </row>
    <row r="110149" spans="1:4" x14ac:dyDescent="0.3">
      <c r="A110149">
        <v>94336</v>
      </c>
      <c r="B110149" s="2">
        <v>44338.63166019418</v>
      </c>
      <c r="C110149">
        <v>76039</v>
      </c>
      <c r="D110149">
        <v>341081</v>
      </c>
    </row>
    <row r="110150" spans="1:4" x14ac:dyDescent="0.3">
      <c r="A110150">
        <v>94333</v>
      </c>
      <c r="B110150" s="2">
        <v>44338.631255663429</v>
      </c>
      <c r="C110150">
        <v>317588</v>
      </c>
      <c r="D110150">
        <v>204394</v>
      </c>
    </row>
    <row r="110151" spans="1:4" x14ac:dyDescent="0.3">
      <c r="A110151">
        <v>94331</v>
      </c>
      <c r="B110151" s="2">
        <v>44338.630851132686</v>
      </c>
      <c r="C110151">
        <v>48429</v>
      </c>
      <c r="D110151">
        <v>467908</v>
      </c>
    </row>
    <row r="110152" spans="1:4" x14ac:dyDescent="0.3">
      <c r="A110152">
        <v>94326</v>
      </c>
      <c r="B110152" s="2">
        <v>44338.6300420712</v>
      </c>
      <c r="C110152">
        <v>298700</v>
      </c>
      <c r="D110152">
        <v>178117</v>
      </c>
    </row>
    <row r="110153" spans="1:4" x14ac:dyDescent="0.3">
      <c r="A110153">
        <v>94323</v>
      </c>
      <c r="B110153" s="2">
        <v>44338.629637540456</v>
      </c>
      <c r="C110153">
        <v>87902</v>
      </c>
      <c r="D110153">
        <v>158978</v>
      </c>
    </row>
    <row r="110154" spans="1:4" x14ac:dyDescent="0.3">
      <c r="A110154">
        <v>94319</v>
      </c>
      <c r="B110154" s="2">
        <v>44338.628828478963</v>
      </c>
      <c r="C110154">
        <v>50465</v>
      </c>
      <c r="D110154">
        <v>388677</v>
      </c>
    </row>
    <row r="110155" spans="1:4" x14ac:dyDescent="0.3">
      <c r="A110155">
        <v>94318</v>
      </c>
      <c r="B110155" s="2">
        <v>44338.628423948219</v>
      </c>
      <c r="C110155">
        <v>100728</v>
      </c>
      <c r="D110155">
        <v>158978</v>
      </c>
    </row>
    <row r="110156" spans="1:4" x14ac:dyDescent="0.3">
      <c r="A110156">
        <v>94314</v>
      </c>
      <c r="B110156" s="2">
        <v>44338.628423948219</v>
      </c>
      <c r="C110156">
        <v>21859</v>
      </c>
      <c r="D110156">
        <v>118549</v>
      </c>
    </row>
    <row r="110157" spans="1:4" x14ac:dyDescent="0.3">
      <c r="A110157">
        <v>94310</v>
      </c>
      <c r="B110157" s="2">
        <v>44338.628284554579</v>
      </c>
      <c r="C110157">
        <v>51310</v>
      </c>
      <c r="D110157">
        <v>469849</v>
      </c>
    </row>
    <row r="110158" spans="1:4" x14ac:dyDescent="0.3">
      <c r="A110158">
        <v>94305</v>
      </c>
      <c r="B110158" s="2">
        <v>44338.627399517805</v>
      </c>
      <c r="C110158">
        <v>31988</v>
      </c>
      <c r="D110158">
        <v>158978</v>
      </c>
    </row>
    <row r="110159" spans="1:4" x14ac:dyDescent="0.3">
      <c r="A110159">
        <v>94304</v>
      </c>
      <c r="B110159" s="2">
        <v>44338.627210355982</v>
      </c>
      <c r="C110159">
        <v>234339</v>
      </c>
      <c r="D110159">
        <v>470762</v>
      </c>
    </row>
    <row r="110160" spans="1:4" x14ac:dyDescent="0.3">
      <c r="A110160">
        <v>94302</v>
      </c>
      <c r="B110160" s="2">
        <v>44338.626805825246</v>
      </c>
      <c r="C110160">
        <v>202060</v>
      </c>
      <c r="D110160">
        <v>413014</v>
      </c>
    </row>
    <row r="110161" spans="1:4" x14ac:dyDescent="0.3">
      <c r="A110161">
        <v>94300</v>
      </c>
      <c r="B110161" s="2">
        <v>44338.626544999541</v>
      </c>
      <c r="C110161">
        <v>1577</v>
      </c>
      <c r="D110161">
        <v>68991</v>
      </c>
    </row>
    <row r="110162" spans="1:4" x14ac:dyDescent="0.3">
      <c r="A110162">
        <v>94299</v>
      </c>
      <c r="B110162" s="2">
        <v>44338.625187702266</v>
      </c>
      <c r="C110162">
        <v>339057</v>
      </c>
      <c r="D110162">
        <v>460633</v>
      </c>
    </row>
    <row r="110163" spans="1:4" x14ac:dyDescent="0.3">
      <c r="A110163">
        <v>94294</v>
      </c>
      <c r="B110163" s="2">
        <v>44338.625187702266</v>
      </c>
      <c r="C110163">
        <v>230506</v>
      </c>
      <c r="D110163">
        <v>461728</v>
      </c>
    </row>
    <row r="110164" spans="1:4" x14ac:dyDescent="0.3">
      <c r="A110164">
        <v>94290</v>
      </c>
      <c r="B110164" s="2">
        <v>44338.625187702266</v>
      </c>
      <c r="C110164">
        <v>164756</v>
      </c>
      <c r="D110164">
        <v>455878</v>
      </c>
    </row>
    <row r="110165" spans="1:4" x14ac:dyDescent="0.3">
      <c r="A110165">
        <v>94286</v>
      </c>
      <c r="B110165" s="2">
        <v>44338.623974110029</v>
      </c>
      <c r="C110165">
        <v>270559</v>
      </c>
      <c r="D110165">
        <v>250679</v>
      </c>
    </row>
    <row r="110166" spans="1:4" x14ac:dyDescent="0.3">
      <c r="A110166">
        <v>94284</v>
      </c>
      <c r="B110166" s="2">
        <v>44338.622760517799</v>
      </c>
      <c r="C110166">
        <v>255205</v>
      </c>
      <c r="D110166">
        <v>250679</v>
      </c>
    </row>
    <row r="110167" spans="1:4" x14ac:dyDescent="0.3">
      <c r="A110167">
        <v>94279</v>
      </c>
      <c r="B110167" s="2">
        <v>44338.622355987056</v>
      </c>
      <c r="C110167">
        <v>51184</v>
      </c>
      <c r="D110167">
        <v>351192</v>
      </c>
    </row>
    <row r="110168" spans="1:4" x14ac:dyDescent="0.3">
      <c r="A110168">
        <v>94278</v>
      </c>
      <c r="B110168" s="2">
        <v>44338.622089297161</v>
      </c>
      <c r="C110168">
        <v>185308</v>
      </c>
      <c r="D110168">
        <v>411922</v>
      </c>
    </row>
    <row r="110169" spans="1:4" x14ac:dyDescent="0.3">
      <c r="A110169">
        <v>94277</v>
      </c>
      <c r="B110169" s="2">
        <v>44338.621142394819</v>
      </c>
      <c r="C110169">
        <v>246515</v>
      </c>
      <c r="D110169">
        <v>115366</v>
      </c>
    </row>
    <row r="110170" spans="1:4" x14ac:dyDescent="0.3">
      <c r="A110170">
        <v>94273</v>
      </c>
      <c r="B110170" s="2">
        <v>44338.620838038267</v>
      </c>
      <c r="C110170">
        <v>158586</v>
      </c>
      <c r="D110170">
        <v>411922</v>
      </c>
    </row>
    <row r="110171" spans="1:4" x14ac:dyDescent="0.3">
      <c r="A110171">
        <v>94270</v>
      </c>
      <c r="B110171" s="2">
        <v>44338.620333333332</v>
      </c>
      <c r="C110171">
        <v>4705</v>
      </c>
      <c r="D110171">
        <v>439981</v>
      </c>
    </row>
    <row r="110172" spans="1:4" x14ac:dyDescent="0.3">
      <c r="A110172">
        <v>94266</v>
      </c>
      <c r="B110172" s="2">
        <v>44338.618715210359</v>
      </c>
      <c r="C110172">
        <v>131065</v>
      </c>
      <c r="D110172">
        <v>131859</v>
      </c>
    </row>
    <row r="110173" spans="1:4" x14ac:dyDescent="0.3">
      <c r="A110173">
        <v>94262</v>
      </c>
      <c r="B110173" s="2">
        <v>44338.618091372417</v>
      </c>
      <c r="C110173">
        <v>287945</v>
      </c>
      <c r="D110173">
        <v>439981</v>
      </c>
    </row>
    <row r="110174" spans="1:4" x14ac:dyDescent="0.3">
      <c r="A110174">
        <v>94257</v>
      </c>
      <c r="B110174" s="2">
        <v>44338.617906148866</v>
      </c>
      <c r="C110174">
        <v>280270</v>
      </c>
      <c r="D110174">
        <v>339123</v>
      </c>
    </row>
    <row r="110175" spans="1:4" x14ac:dyDescent="0.3">
      <c r="A110175">
        <v>94254</v>
      </c>
      <c r="B110175" s="2">
        <v>44338.617501618122</v>
      </c>
      <c r="C110175">
        <v>319758</v>
      </c>
      <c r="D110175">
        <v>154256</v>
      </c>
    </row>
    <row r="110176" spans="1:4" x14ac:dyDescent="0.3">
      <c r="A110176">
        <v>94252</v>
      </c>
      <c r="B110176" s="2">
        <v>44338.616288025893</v>
      </c>
      <c r="C110176">
        <v>86022</v>
      </c>
      <c r="D110176">
        <v>472908</v>
      </c>
    </row>
    <row r="110177" spans="1:4" x14ac:dyDescent="0.3">
      <c r="A110177">
        <v>94250</v>
      </c>
      <c r="B110177" s="2">
        <v>44338.616288025893</v>
      </c>
      <c r="C110177">
        <v>31624</v>
      </c>
      <c r="D110177">
        <v>455878</v>
      </c>
    </row>
    <row r="110178" spans="1:4" x14ac:dyDescent="0.3">
      <c r="A110178">
        <v>94249</v>
      </c>
      <c r="B110178" s="2">
        <v>44338.615924558246</v>
      </c>
      <c r="C110178">
        <v>95587</v>
      </c>
      <c r="D110178">
        <v>411922</v>
      </c>
    </row>
    <row r="110179" spans="1:4" x14ac:dyDescent="0.3">
      <c r="A110179">
        <v>94244</v>
      </c>
      <c r="B110179" s="2">
        <v>44338.615344706566</v>
      </c>
      <c r="C110179">
        <v>253483</v>
      </c>
      <c r="D110179">
        <v>388328</v>
      </c>
    </row>
    <row r="110180" spans="1:4" x14ac:dyDescent="0.3">
      <c r="A110180">
        <v>94240</v>
      </c>
      <c r="B110180" s="2">
        <v>44338.615074433656</v>
      </c>
      <c r="C110180">
        <v>138796</v>
      </c>
      <c r="D110180">
        <v>285575</v>
      </c>
    </row>
    <row r="110181" spans="1:4" x14ac:dyDescent="0.3">
      <c r="A110181">
        <v>94238</v>
      </c>
      <c r="B110181" s="2">
        <v>44338.614265372169</v>
      </c>
      <c r="C110181">
        <v>114371</v>
      </c>
      <c r="D110181">
        <v>347393</v>
      </c>
    </row>
    <row r="110182" spans="1:4" x14ac:dyDescent="0.3">
      <c r="A110182">
        <v>94234</v>
      </c>
      <c r="B110182" s="2">
        <v>44338.614265372169</v>
      </c>
      <c r="C110182">
        <v>97948</v>
      </c>
      <c r="D110182">
        <v>230507</v>
      </c>
    </row>
    <row r="110183" spans="1:4" x14ac:dyDescent="0.3">
      <c r="A110183">
        <v>94233</v>
      </c>
      <c r="B110183" s="2">
        <v>44338.613666188547</v>
      </c>
      <c r="C110183">
        <v>188746</v>
      </c>
      <c r="D110183">
        <v>351192</v>
      </c>
    </row>
    <row r="110184" spans="1:4" x14ac:dyDescent="0.3">
      <c r="A110184">
        <v>94232</v>
      </c>
      <c r="B110184" s="2">
        <v>44338.612647249189</v>
      </c>
      <c r="C110184">
        <v>134401</v>
      </c>
      <c r="D110184">
        <v>182191</v>
      </c>
    </row>
    <row r="110185" spans="1:4" x14ac:dyDescent="0.3">
      <c r="A110185">
        <v>94230</v>
      </c>
      <c r="B110185" s="2">
        <v>44338.612242718445</v>
      </c>
      <c r="C110185">
        <v>134187</v>
      </c>
      <c r="D110185">
        <v>245650</v>
      </c>
    </row>
    <row r="110186" spans="1:4" x14ac:dyDescent="0.3">
      <c r="A110186">
        <v>94225</v>
      </c>
      <c r="B110186" s="2">
        <v>44338.611926633501</v>
      </c>
      <c r="C110186">
        <v>325464</v>
      </c>
      <c r="D110186">
        <v>102086</v>
      </c>
    </row>
    <row r="110187" spans="1:4" x14ac:dyDescent="0.3">
      <c r="A110187">
        <v>94222</v>
      </c>
      <c r="B110187" s="2">
        <v>44338.611499374369</v>
      </c>
      <c r="C110187">
        <v>177080</v>
      </c>
      <c r="D110187">
        <v>471403</v>
      </c>
    </row>
    <row r="110188" spans="1:4" x14ac:dyDescent="0.3">
      <c r="A110188">
        <v>94217</v>
      </c>
      <c r="B110188" s="2">
        <v>44338.611433656959</v>
      </c>
      <c r="C110188">
        <v>342920</v>
      </c>
      <c r="D110188">
        <v>452881</v>
      </c>
    </row>
    <row r="110189" spans="1:4" x14ac:dyDescent="0.3">
      <c r="A110189">
        <v>94212</v>
      </c>
      <c r="B110189" s="2">
        <v>44338.611433656959</v>
      </c>
      <c r="C110189">
        <v>100686</v>
      </c>
      <c r="D110189">
        <v>88863</v>
      </c>
    </row>
    <row r="110190" spans="1:4" x14ac:dyDescent="0.3">
      <c r="A110190">
        <v>94209</v>
      </c>
      <c r="B110190" s="2">
        <v>44338.611029126208</v>
      </c>
      <c r="C110190">
        <v>117012</v>
      </c>
      <c r="D110190">
        <v>154256</v>
      </c>
    </row>
    <row r="110191" spans="1:4" x14ac:dyDescent="0.3">
      <c r="A110191">
        <v>94204</v>
      </c>
      <c r="B110191" s="2">
        <v>44338.611029126208</v>
      </c>
      <c r="C110191">
        <v>81114</v>
      </c>
      <c r="D110191">
        <v>168838</v>
      </c>
    </row>
    <row r="110192" spans="1:4" x14ac:dyDescent="0.3">
      <c r="A110192">
        <v>94200</v>
      </c>
      <c r="B110192" s="2">
        <v>44338.608601941749</v>
      </c>
      <c r="C110192">
        <v>123129</v>
      </c>
      <c r="D110192">
        <v>267896</v>
      </c>
    </row>
    <row r="110193" spans="1:4" x14ac:dyDescent="0.3">
      <c r="A110193">
        <v>94196</v>
      </c>
      <c r="B110193" s="2">
        <v>44338.60753196814</v>
      </c>
      <c r="C110193">
        <v>163055</v>
      </c>
      <c r="D110193">
        <v>472712</v>
      </c>
    </row>
    <row r="110194" spans="1:4" x14ac:dyDescent="0.3">
      <c r="A110194">
        <v>94191</v>
      </c>
      <c r="B110194" s="2">
        <v>44338.607388349519</v>
      </c>
      <c r="C110194">
        <v>177284</v>
      </c>
      <c r="D110194">
        <v>432277</v>
      </c>
    </row>
    <row r="110195" spans="1:4" x14ac:dyDescent="0.3">
      <c r="A110195">
        <v>94188</v>
      </c>
      <c r="B110195" s="2">
        <v>44338.607388349519</v>
      </c>
      <c r="C110195">
        <v>105020</v>
      </c>
      <c r="D110195">
        <v>273920</v>
      </c>
    </row>
    <row r="110196" spans="1:4" x14ac:dyDescent="0.3">
      <c r="A110196">
        <v>94184</v>
      </c>
      <c r="B110196" s="2">
        <v>44338.606</v>
      </c>
      <c r="C110196">
        <v>319408</v>
      </c>
      <c r="D110196">
        <v>388328</v>
      </c>
    </row>
    <row r="110197" spans="1:4" x14ac:dyDescent="0.3">
      <c r="A110197">
        <v>94181</v>
      </c>
      <c r="B110197" s="2">
        <v>44338.604556634302</v>
      </c>
      <c r="C110197">
        <v>259864</v>
      </c>
      <c r="D110197">
        <v>171935</v>
      </c>
    </row>
    <row r="110198" spans="1:4" x14ac:dyDescent="0.3">
      <c r="A110198">
        <v>94180</v>
      </c>
      <c r="B110198" s="2">
        <v>44338.604556634302</v>
      </c>
      <c r="C110198">
        <v>106945</v>
      </c>
      <c r="D110198">
        <v>182984</v>
      </c>
    </row>
    <row r="110199" spans="1:4" x14ac:dyDescent="0.3">
      <c r="A110199">
        <v>94178</v>
      </c>
      <c r="B110199" s="2">
        <v>44338.604152103566</v>
      </c>
      <c r="C110199">
        <v>319500</v>
      </c>
      <c r="D110199">
        <v>244574</v>
      </c>
    </row>
    <row r="110200" spans="1:4" x14ac:dyDescent="0.3">
      <c r="A110200">
        <v>94176</v>
      </c>
      <c r="B110200" s="2">
        <v>44338.604144413584</v>
      </c>
      <c r="C110200">
        <v>131007</v>
      </c>
      <c r="D110200">
        <v>138209</v>
      </c>
    </row>
    <row r="110201" spans="1:4" x14ac:dyDescent="0.3">
      <c r="A110201">
        <v>94171</v>
      </c>
      <c r="B110201" s="2">
        <v>44338.603343042072</v>
      </c>
      <c r="C110201">
        <v>309944</v>
      </c>
      <c r="D110201">
        <v>118549</v>
      </c>
    </row>
    <row r="110202" spans="1:4" x14ac:dyDescent="0.3">
      <c r="A110202">
        <v>94169</v>
      </c>
      <c r="B110202" s="2">
        <v>44338.602938511322</v>
      </c>
      <c r="C110202">
        <v>145724</v>
      </c>
      <c r="D110202">
        <v>86587</v>
      </c>
    </row>
    <row r="110203" spans="1:4" x14ac:dyDescent="0.3">
      <c r="A110203">
        <v>94164</v>
      </c>
      <c r="B110203" s="2">
        <v>44338.600915857605</v>
      </c>
      <c r="C110203">
        <v>255078</v>
      </c>
      <c r="D110203">
        <v>104958</v>
      </c>
    </row>
    <row r="110204" spans="1:4" x14ac:dyDescent="0.3">
      <c r="A110204">
        <v>94163</v>
      </c>
      <c r="B110204" s="2">
        <v>44338.600299081394</v>
      </c>
      <c r="C110204">
        <v>280112</v>
      </c>
      <c r="D110204">
        <v>158978</v>
      </c>
    </row>
    <row r="110205" spans="1:4" x14ac:dyDescent="0.3">
      <c r="A110205">
        <v>94161</v>
      </c>
      <c r="B110205" s="2">
        <v>44338.599475081639</v>
      </c>
      <c r="C110205">
        <v>111603</v>
      </c>
      <c r="D110205">
        <v>179296</v>
      </c>
    </row>
    <row r="110206" spans="1:4" x14ac:dyDescent="0.3">
      <c r="A110206">
        <v>94159</v>
      </c>
      <c r="B110206" s="2">
        <v>44338.597679611645</v>
      </c>
      <c r="C110206">
        <v>184836</v>
      </c>
      <c r="D110206">
        <v>172207</v>
      </c>
    </row>
    <row r="110207" spans="1:4" x14ac:dyDescent="0.3">
      <c r="A110207">
        <v>94154</v>
      </c>
      <c r="B110207" s="2">
        <v>44338.597666666661</v>
      </c>
      <c r="C110207">
        <v>56318</v>
      </c>
      <c r="D110207">
        <v>21760</v>
      </c>
    </row>
    <row r="110208" spans="1:4" x14ac:dyDescent="0.3">
      <c r="A110208">
        <v>94150</v>
      </c>
      <c r="B110208" s="2">
        <v>44338.596870550165</v>
      </c>
      <c r="C110208">
        <v>158969</v>
      </c>
      <c r="D110208">
        <v>192331</v>
      </c>
    </row>
    <row r="110209" spans="1:4" x14ac:dyDescent="0.3">
      <c r="A110209">
        <v>94148</v>
      </c>
      <c r="B110209" s="2">
        <v>44338.5967894528</v>
      </c>
      <c r="C110209">
        <v>92715</v>
      </c>
      <c r="D110209">
        <v>420981</v>
      </c>
    </row>
    <row r="110210" spans="1:4" x14ac:dyDescent="0.3">
      <c r="A110210">
        <v>94145</v>
      </c>
      <c r="B110210" s="2">
        <v>44338.596466019415</v>
      </c>
      <c r="C110210">
        <v>260454</v>
      </c>
      <c r="D110210">
        <v>114865</v>
      </c>
    </row>
    <row r="110211" spans="1:4" x14ac:dyDescent="0.3">
      <c r="A110211">
        <v>94140</v>
      </c>
      <c r="B110211" s="2">
        <v>44338.596333333335</v>
      </c>
      <c r="C110211">
        <v>5901</v>
      </c>
      <c r="D110211">
        <v>78646</v>
      </c>
    </row>
    <row r="110212" spans="1:4" x14ac:dyDescent="0.3">
      <c r="A110212">
        <v>94139</v>
      </c>
      <c r="B110212" s="2">
        <v>44338.595252427185</v>
      </c>
      <c r="C110212">
        <v>331053</v>
      </c>
      <c r="D110212">
        <v>298909</v>
      </c>
    </row>
    <row r="110213" spans="1:4" x14ac:dyDescent="0.3">
      <c r="A110213">
        <v>94138</v>
      </c>
      <c r="B110213" s="2">
        <v>44338.595252427185</v>
      </c>
      <c r="C110213">
        <v>47715</v>
      </c>
      <c r="D110213">
        <v>426527</v>
      </c>
    </row>
    <row r="110214" spans="1:4" x14ac:dyDescent="0.3">
      <c r="A110214">
        <v>94137</v>
      </c>
      <c r="B110214" s="2">
        <v>44338.595252427185</v>
      </c>
      <c r="C110214">
        <v>27859</v>
      </c>
      <c r="D110214">
        <v>343712</v>
      </c>
    </row>
    <row r="110215" spans="1:4" x14ac:dyDescent="0.3">
      <c r="A110215">
        <v>94134</v>
      </c>
      <c r="B110215" s="2">
        <v>44338.595000000001</v>
      </c>
      <c r="C110215">
        <v>97516</v>
      </c>
      <c r="D110215">
        <v>357547</v>
      </c>
    </row>
    <row r="110216" spans="1:4" x14ac:dyDescent="0.3">
      <c r="A110216">
        <v>94132</v>
      </c>
      <c r="B110216" s="2">
        <v>44338.594443365699</v>
      </c>
      <c r="C110216">
        <v>113810</v>
      </c>
      <c r="D110216">
        <v>182191</v>
      </c>
    </row>
    <row r="110217" spans="1:4" x14ac:dyDescent="0.3">
      <c r="A110217">
        <v>94129</v>
      </c>
      <c r="B110217" s="2">
        <v>44338.594012268441</v>
      </c>
      <c r="C110217">
        <v>314419</v>
      </c>
      <c r="D110217">
        <v>16656</v>
      </c>
    </row>
    <row r="110218" spans="1:4" x14ac:dyDescent="0.3">
      <c r="A110218">
        <v>94127</v>
      </c>
      <c r="B110218" s="2">
        <v>44338.593229773462</v>
      </c>
      <c r="C110218">
        <v>206558</v>
      </c>
      <c r="D110218">
        <v>351192</v>
      </c>
    </row>
    <row r="110219" spans="1:4" x14ac:dyDescent="0.3">
      <c r="A110219">
        <v>94126</v>
      </c>
      <c r="B110219" s="2">
        <v>44338.592181157874</v>
      </c>
      <c r="C110219">
        <v>185728</v>
      </c>
      <c r="D110219">
        <v>21760</v>
      </c>
    </row>
    <row r="110220" spans="1:4" x14ac:dyDescent="0.3">
      <c r="A110220">
        <v>94122</v>
      </c>
      <c r="B110220" s="2">
        <v>44338.590441602835</v>
      </c>
      <c r="C110220">
        <v>229693</v>
      </c>
      <c r="D110220">
        <v>390546</v>
      </c>
    </row>
    <row r="110221" spans="1:4" x14ac:dyDescent="0.3">
      <c r="A110221">
        <v>94121</v>
      </c>
      <c r="B110221" s="2">
        <v>44338.589892269665</v>
      </c>
      <c r="C110221">
        <v>349465</v>
      </c>
      <c r="D110221">
        <v>439981</v>
      </c>
    </row>
    <row r="110222" spans="1:4" x14ac:dyDescent="0.3">
      <c r="A110222">
        <v>94120</v>
      </c>
      <c r="B110222" s="2">
        <v>44338.589333333337</v>
      </c>
      <c r="C110222">
        <v>10826</v>
      </c>
      <c r="D110222">
        <v>258219</v>
      </c>
    </row>
    <row r="110223" spans="1:4" x14ac:dyDescent="0.3">
      <c r="A110223">
        <v>94116</v>
      </c>
      <c r="B110223" s="2">
        <v>44338.588779935279</v>
      </c>
      <c r="C110223">
        <v>345885</v>
      </c>
      <c r="D110223">
        <v>394819</v>
      </c>
    </row>
    <row r="110224" spans="1:4" x14ac:dyDescent="0.3">
      <c r="A110224">
        <v>94112</v>
      </c>
      <c r="B110224" s="2">
        <v>44338.58867152928</v>
      </c>
      <c r="C110224">
        <v>215155</v>
      </c>
      <c r="D110224">
        <v>230507</v>
      </c>
    </row>
    <row r="110225" spans="1:4" x14ac:dyDescent="0.3">
      <c r="A110225">
        <v>94111</v>
      </c>
      <c r="B110225" s="2">
        <v>44338.587970873792</v>
      </c>
      <c r="C110225">
        <v>65819</v>
      </c>
      <c r="D110225">
        <v>189009</v>
      </c>
    </row>
    <row r="110226" spans="1:4" x14ac:dyDescent="0.3">
      <c r="A110226">
        <v>94110</v>
      </c>
      <c r="B110226" s="2">
        <v>44338.587566343042</v>
      </c>
      <c r="C110226">
        <v>269079</v>
      </c>
      <c r="D110226">
        <v>87238</v>
      </c>
    </row>
    <row r="110227" spans="1:4" x14ac:dyDescent="0.3">
      <c r="A110227">
        <v>94106</v>
      </c>
      <c r="B110227" s="2">
        <v>44338.587176122317</v>
      </c>
      <c r="C110227">
        <v>62538</v>
      </c>
      <c r="D110227">
        <v>20822</v>
      </c>
    </row>
    <row r="110228" spans="1:4" x14ac:dyDescent="0.3">
      <c r="A110228">
        <v>94103</v>
      </c>
      <c r="B110228" s="2">
        <v>44338.587161812298</v>
      </c>
      <c r="C110228">
        <v>198496</v>
      </c>
      <c r="D110228">
        <v>286726</v>
      </c>
    </row>
    <row r="110229" spans="1:4" x14ac:dyDescent="0.3">
      <c r="A110229">
        <v>94101</v>
      </c>
      <c r="B110229" s="2">
        <v>44338.583925566345</v>
      </c>
      <c r="C110229">
        <v>342808</v>
      </c>
      <c r="D110229">
        <v>123584</v>
      </c>
    </row>
    <row r="110230" spans="1:4" x14ac:dyDescent="0.3">
      <c r="A110230">
        <v>94096</v>
      </c>
      <c r="B110230" s="2">
        <v>44338.583330790127</v>
      </c>
      <c r="C110230">
        <v>256738</v>
      </c>
      <c r="D110230">
        <v>158978</v>
      </c>
    </row>
    <row r="110231" spans="1:4" x14ac:dyDescent="0.3">
      <c r="A110231">
        <v>94094</v>
      </c>
      <c r="B110231" s="2">
        <v>44338.583116504858</v>
      </c>
      <c r="C110231">
        <v>334108</v>
      </c>
      <c r="D110231">
        <v>250679</v>
      </c>
    </row>
    <row r="110232" spans="1:4" x14ac:dyDescent="0.3">
      <c r="A110232">
        <v>94091</v>
      </c>
      <c r="B110232" s="2">
        <v>44338.583116504858</v>
      </c>
      <c r="C110232">
        <v>161158</v>
      </c>
      <c r="D110232">
        <v>222412</v>
      </c>
    </row>
    <row r="110233" spans="1:4" x14ac:dyDescent="0.3">
      <c r="A110233">
        <v>94090</v>
      </c>
      <c r="B110233" s="2">
        <v>44338.582537308881</v>
      </c>
      <c r="C110233">
        <v>55208</v>
      </c>
      <c r="D110233">
        <v>62570</v>
      </c>
    </row>
    <row r="110234" spans="1:4" x14ac:dyDescent="0.3">
      <c r="A110234">
        <v>94086</v>
      </c>
      <c r="B110234" s="2">
        <v>44338.582384716334</v>
      </c>
      <c r="C110234">
        <v>251870</v>
      </c>
      <c r="D110234">
        <v>118549</v>
      </c>
    </row>
    <row r="110235" spans="1:4" x14ac:dyDescent="0.3">
      <c r="A110235">
        <v>94084</v>
      </c>
      <c r="B110235" s="2">
        <v>44338.581498381878</v>
      </c>
      <c r="C110235">
        <v>278275</v>
      </c>
      <c r="D110235">
        <v>456134</v>
      </c>
    </row>
    <row r="110236" spans="1:4" x14ac:dyDescent="0.3">
      <c r="A110236">
        <v>94079</v>
      </c>
      <c r="B110236" s="2">
        <v>44338.580919827873</v>
      </c>
      <c r="C110236">
        <v>56863</v>
      </c>
      <c r="D110236">
        <v>411922</v>
      </c>
    </row>
    <row r="110237" spans="1:4" x14ac:dyDescent="0.3">
      <c r="A110237">
        <v>94077</v>
      </c>
      <c r="B110237" s="2">
        <v>44338.579760124514</v>
      </c>
      <c r="C110237">
        <v>123805</v>
      </c>
      <c r="D110237">
        <v>351192</v>
      </c>
    </row>
    <row r="110238" spans="1:4" x14ac:dyDescent="0.3">
      <c r="A110238">
        <v>94075</v>
      </c>
      <c r="B110238" s="2">
        <v>44338.579515976438</v>
      </c>
      <c r="C110238">
        <v>313914</v>
      </c>
      <c r="D110238">
        <v>347008</v>
      </c>
    </row>
    <row r="110239" spans="1:4" x14ac:dyDescent="0.3">
      <c r="A110239">
        <v>94074</v>
      </c>
      <c r="B110239" s="2">
        <v>44338.577857605182</v>
      </c>
      <c r="C110239">
        <v>134700</v>
      </c>
      <c r="D110239">
        <v>191893</v>
      </c>
    </row>
    <row r="110240" spans="1:4" x14ac:dyDescent="0.3">
      <c r="A110240">
        <v>94073</v>
      </c>
      <c r="B110240" s="2">
        <v>44338.577453074431</v>
      </c>
      <c r="C110240">
        <v>326948</v>
      </c>
      <c r="D110240">
        <v>154256</v>
      </c>
    </row>
    <row r="110241" spans="1:4" x14ac:dyDescent="0.3">
      <c r="A110241">
        <v>94072</v>
      </c>
      <c r="B110241" s="2">
        <v>44338.576644012945</v>
      </c>
      <c r="C110241">
        <v>81333</v>
      </c>
      <c r="D110241">
        <v>250679</v>
      </c>
    </row>
    <row r="110242" spans="1:4" x14ac:dyDescent="0.3">
      <c r="A110242">
        <v>94070</v>
      </c>
      <c r="B110242" s="2">
        <v>44338.576333333338</v>
      </c>
      <c r="C110242">
        <v>274818</v>
      </c>
      <c r="D110242">
        <v>347740</v>
      </c>
    </row>
    <row r="110243" spans="1:4" x14ac:dyDescent="0.3">
      <c r="A110243">
        <v>94069</v>
      </c>
      <c r="B110243" s="2">
        <v>44338.575914792324</v>
      </c>
      <c r="C110243">
        <v>155606</v>
      </c>
      <c r="D110243">
        <v>411922</v>
      </c>
    </row>
    <row r="110244" spans="1:4" x14ac:dyDescent="0.3">
      <c r="A110244">
        <v>94066</v>
      </c>
      <c r="B110244" s="2">
        <v>44338.575430420708</v>
      </c>
      <c r="C110244">
        <v>86674</v>
      </c>
      <c r="D110244">
        <v>118549</v>
      </c>
    </row>
    <row r="110245" spans="1:4" x14ac:dyDescent="0.3">
      <c r="A110245">
        <v>94062</v>
      </c>
      <c r="B110245" s="2">
        <v>44338.573407766991</v>
      </c>
      <c r="C110245">
        <v>106216</v>
      </c>
      <c r="D110245">
        <v>254768</v>
      </c>
    </row>
    <row r="110246" spans="1:4" x14ac:dyDescent="0.3">
      <c r="A110246">
        <v>94059</v>
      </c>
      <c r="B110246" s="2">
        <v>44338.573407766991</v>
      </c>
      <c r="C110246">
        <v>21186</v>
      </c>
      <c r="D110246">
        <v>4199</v>
      </c>
    </row>
    <row r="110247" spans="1:4" x14ac:dyDescent="0.3">
      <c r="A110247">
        <v>94054</v>
      </c>
      <c r="B110247" s="2">
        <v>44338.573015533919</v>
      </c>
      <c r="C110247">
        <v>272690</v>
      </c>
      <c r="D110247">
        <v>182191</v>
      </c>
    </row>
    <row r="110248" spans="1:4" x14ac:dyDescent="0.3">
      <c r="A110248">
        <v>94052</v>
      </c>
      <c r="B110248" s="2">
        <v>44338.572710348824</v>
      </c>
      <c r="C110248">
        <v>298012</v>
      </c>
      <c r="D110248">
        <v>250679</v>
      </c>
    </row>
    <row r="110249" spans="1:4" x14ac:dyDescent="0.3">
      <c r="A110249">
        <v>94050</v>
      </c>
      <c r="B110249" s="2">
        <v>44338.572598705505</v>
      </c>
      <c r="C110249">
        <v>66044</v>
      </c>
      <c r="D110249">
        <v>246093</v>
      </c>
    </row>
    <row r="110250" spans="1:4" x14ac:dyDescent="0.3">
      <c r="A110250">
        <v>94046</v>
      </c>
      <c r="B110250" s="2">
        <v>44338.572598705505</v>
      </c>
      <c r="C110250">
        <v>57675</v>
      </c>
      <c r="D110250">
        <v>331902</v>
      </c>
    </row>
    <row r="110251" spans="1:4" x14ac:dyDescent="0.3">
      <c r="A110251">
        <v>94043</v>
      </c>
      <c r="B110251" s="2">
        <v>44338.571703238013</v>
      </c>
      <c r="C110251">
        <v>224807</v>
      </c>
      <c r="D110251">
        <v>51713</v>
      </c>
    </row>
    <row r="110252" spans="1:4" x14ac:dyDescent="0.3">
      <c r="A110252">
        <v>94040</v>
      </c>
      <c r="B110252" s="2">
        <v>44338.570980582524</v>
      </c>
      <c r="C110252">
        <v>272359</v>
      </c>
      <c r="D110252">
        <v>411922</v>
      </c>
    </row>
    <row r="110253" spans="1:4" x14ac:dyDescent="0.3">
      <c r="A110253">
        <v>94038</v>
      </c>
      <c r="B110253" s="2">
        <v>44338.570635090182</v>
      </c>
      <c r="C110253">
        <v>310474</v>
      </c>
      <c r="D110253">
        <v>43697</v>
      </c>
    </row>
    <row r="110254" spans="1:4" x14ac:dyDescent="0.3">
      <c r="A110254">
        <v>94036</v>
      </c>
      <c r="B110254" s="2">
        <v>44338.570576051774</v>
      </c>
      <c r="C110254">
        <v>53396</v>
      </c>
      <c r="D110254">
        <v>4199</v>
      </c>
    </row>
    <row r="110255" spans="1:4" x14ac:dyDescent="0.3">
      <c r="A110255">
        <v>94032</v>
      </c>
      <c r="B110255" s="2">
        <v>44338.570329905087</v>
      </c>
      <c r="C110255">
        <v>236364</v>
      </c>
      <c r="D110255">
        <v>419338</v>
      </c>
    </row>
    <row r="110256" spans="1:4" x14ac:dyDescent="0.3">
      <c r="A110256">
        <v>94030</v>
      </c>
      <c r="B110256" s="2">
        <v>44338.566935275085</v>
      </c>
      <c r="C110256">
        <v>118820</v>
      </c>
      <c r="D110256">
        <v>191048</v>
      </c>
    </row>
    <row r="110257" spans="1:4" x14ac:dyDescent="0.3">
      <c r="A110257">
        <v>94026</v>
      </c>
      <c r="B110257" s="2">
        <v>44338.566126213598</v>
      </c>
      <c r="C110257">
        <v>335161</v>
      </c>
      <c r="D110257">
        <v>23892</v>
      </c>
    </row>
    <row r="110258" spans="1:4" x14ac:dyDescent="0.3">
      <c r="A110258">
        <v>94024</v>
      </c>
      <c r="B110258" s="2">
        <v>44338.566126213591</v>
      </c>
      <c r="C110258">
        <v>137212</v>
      </c>
      <c r="D110258">
        <v>153893</v>
      </c>
    </row>
    <row r="110259" spans="1:4" x14ac:dyDescent="0.3">
      <c r="A110259">
        <v>94019</v>
      </c>
      <c r="B110259" s="2">
        <v>44338.565721682848</v>
      </c>
      <c r="C110259">
        <v>288728</v>
      </c>
      <c r="D110259">
        <v>347008</v>
      </c>
    </row>
    <row r="110260" spans="1:4" x14ac:dyDescent="0.3">
      <c r="A110260">
        <v>94017</v>
      </c>
      <c r="B110260" s="2">
        <v>44338.565666666662</v>
      </c>
      <c r="C110260">
        <v>311329</v>
      </c>
      <c r="D110260">
        <v>411922</v>
      </c>
    </row>
    <row r="110261" spans="1:4" x14ac:dyDescent="0.3">
      <c r="A110261">
        <v>94016</v>
      </c>
      <c r="B110261" s="2">
        <v>44338.562889967638</v>
      </c>
      <c r="C110261">
        <v>343742</v>
      </c>
      <c r="D110261">
        <v>74638</v>
      </c>
    </row>
    <row r="110262" spans="1:4" x14ac:dyDescent="0.3">
      <c r="A110262">
        <v>94014</v>
      </c>
      <c r="B110262" s="2">
        <v>44338.562889967638</v>
      </c>
      <c r="C110262">
        <v>145878</v>
      </c>
      <c r="D110262">
        <v>287493</v>
      </c>
    </row>
    <row r="110263" spans="1:4" x14ac:dyDescent="0.3">
      <c r="A110263">
        <v>94012</v>
      </c>
      <c r="B110263" s="2">
        <v>44338.561937314982</v>
      </c>
      <c r="C110263">
        <v>222956</v>
      </c>
      <c r="D110263">
        <v>411922</v>
      </c>
    </row>
    <row r="110264" spans="1:4" x14ac:dyDescent="0.3">
      <c r="A110264">
        <v>94007</v>
      </c>
      <c r="B110264" s="2">
        <v>44338.561601611378</v>
      </c>
      <c r="C110264">
        <v>173166</v>
      </c>
      <c r="D110264">
        <v>360778</v>
      </c>
    </row>
    <row r="110265" spans="1:4" x14ac:dyDescent="0.3">
      <c r="A110265">
        <v>94004</v>
      </c>
      <c r="B110265" s="2">
        <v>44338.560867313914</v>
      </c>
      <c r="C110265">
        <v>27141</v>
      </c>
      <c r="D110265">
        <v>270383</v>
      </c>
    </row>
    <row r="110266" spans="1:4" x14ac:dyDescent="0.3">
      <c r="A110266">
        <v>94003</v>
      </c>
      <c r="B110266" s="2">
        <v>44338.559587389755</v>
      </c>
      <c r="C110266">
        <v>173440</v>
      </c>
      <c r="D110266">
        <v>272330</v>
      </c>
    </row>
    <row r="110267" spans="1:4" x14ac:dyDescent="0.3">
      <c r="A110267">
        <v>93999</v>
      </c>
      <c r="B110267" s="2">
        <v>44338.559099093603</v>
      </c>
      <c r="C110267">
        <v>82343</v>
      </c>
      <c r="D110267">
        <v>223759</v>
      </c>
    </row>
    <row r="110268" spans="1:4" x14ac:dyDescent="0.3">
      <c r="A110268">
        <v>93997</v>
      </c>
      <c r="B110268" s="2">
        <v>44338.558844660198</v>
      </c>
      <c r="C110268">
        <v>150096</v>
      </c>
      <c r="D110268">
        <v>25218</v>
      </c>
    </row>
    <row r="110269" spans="1:4" x14ac:dyDescent="0.3">
      <c r="A110269">
        <v>93992</v>
      </c>
      <c r="B110269" s="2">
        <v>44338.558844660198</v>
      </c>
      <c r="C110269">
        <v>28934</v>
      </c>
      <c r="D110269">
        <v>158447</v>
      </c>
    </row>
    <row r="110270" spans="1:4" x14ac:dyDescent="0.3">
      <c r="A110270">
        <v>93991</v>
      </c>
      <c r="B110270" s="2">
        <v>44338.557176427501</v>
      </c>
      <c r="C110270">
        <v>132270</v>
      </c>
      <c r="D110270">
        <v>16029</v>
      </c>
    </row>
    <row r="110271" spans="1:4" x14ac:dyDescent="0.3">
      <c r="A110271">
        <v>93986</v>
      </c>
      <c r="B110271" s="2">
        <v>44338.556169316689</v>
      </c>
      <c r="C110271">
        <v>12766</v>
      </c>
      <c r="D110271">
        <v>113827</v>
      </c>
    </row>
    <row r="110272" spans="1:4" x14ac:dyDescent="0.3">
      <c r="A110272">
        <v>93985</v>
      </c>
      <c r="B110272" s="2">
        <v>44338.555314798425</v>
      </c>
      <c r="C110272">
        <v>94922</v>
      </c>
      <c r="D110272">
        <v>411922</v>
      </c>
    </row>
    <row r="110273" spans="1:4" x14ac:dyDescent="0.3">
      <c r="A110273">
        <v>93982</v>
      </c>
      <c r="B110273" s="2">
        <v>44338.553990291264</v>
      </c>
      <c r="C110273">
        <v>267072</v>
      </c>
      <c r="D110273">
        <v>411922</v>
      </c>
    </row>
    <row r="110274" spans="1:4" x14ac:dyDescent="0.3">
      <c r="A110274">
        <v>93980</v>
      </c>
      <c r="B110274" s="2">
        <v>44338.553990291264</v>
      </c>
      <c r="C110274">
        <v>2485</v>
      </c>
      <c r="D110274">
        <v>183565</v>
      </c>
    </row>
    <row r="110275" spans="1:4" x14ac:dyDescent="0.3">
      <c r="A110275">
        <v>93979</v>
      </c>
      <c r="B110275" s="2">
        <v>44338.552964873197</v>
      </c>
      <c r="C110275">
        <v>347116</v>
      </c>
      <c r="D110275">
        <v>267852</v>
      </c>
    </row>
    <row r="110276" spans="1:4" x14ac:dyDescent="0.3">
      <c r="A110276">
        <v>93978</v>
      </c>
      <c r="B110276" s="2">
        <v>44338.552666666663</v>
      </c>
      <c r="C110276">
        <v>274992</v>
      </c>
      <c r="D110276">
        <v>5151</v>
      </c>
    </row>
    <row r="110277" spans="1:4" x14ac:dyDescent="0.3">
      <c r="A110277">
        <v>93976</v>
      </c>
      <c r="B110277" s="2">
        <v>44338.552507095555</v>
      </c>
      <c r="C110277">
        <v>343247</v>
      </c>
      <c r="D110277">
        <v>128523</v>
      </c>
    </row>
    <row r="110278" spans="1:4" x14ac:dyDescent="0.3">
      <c r="A110278">
        <v>93972</v>
      </c>
      <c r="B110278" s="2">
        <v>44338.552110354933</v>
      </c>
      <c r="C110278">
        <v>177332</v>
      </c>
      <c r="D110278">
        <v>112334</v>
      </c>
    </row>
    <row r="110279" spans="1:4" x14ac:dyDescent="0.3">
      <c r="A110279">
        <v>93967</v>
      </c>
      <c r="B110279" s="2">
        <v>44338.549821466717</v>
      </c>
      <c r="C110279">
        <v>242221</v>
      </c>
      <c r="D110279">
        <v>111457</v>
      </c>
    </row>
    <row r="110280" spans="1:4" x14ac:dyDescent="0.3">
      <c r="A110280">
        <v>93964</v>
      </c>
      <c r="B110280" s="2">
        <v>44338.548326860844</v>
      </c>
      <c r="C110280">
        <v>171517</v>
      </c>
      <c r="D110280">
        <v>411922</v>
      </c>
    </row>
    <row r="110281" spans="1:4" x14ac:dyDescent="0.3">
      <c r="A110281">
        <v>93959</v>
      </c>
      <c r="B110281" s="2">
        <v>44338.546006653036</v>
      </c>
      <c r="C110281">
        <v>154552</v>
      </c>
      <c r="D110281">
        <v>286726</v>
      </c>
    </row>
    <row r="110282" spans="1:4" x14ac:dyDescent="0.3">
      <c r="A110282">
        <v>93954</v>
      </c>
      <c r="B110282" s="2">
        <v>44338.545090614891</v>
      </c>
      <c r="C110282">
        <v>134193</v>
      </c>
      <c r="D110282">
        <v>324893</v>
      </c>
    </row>
    <row r="110283" spans="1:4" x14ac:dyDescent="0.3">
      <c r="A110283">
        <v>93953</v>
      </c>
      <c r="B110283" s="2">
        <v>44338.544281553397</v>
      </c>
      <c r="C110283">
        <v>156421</v>
      </c>
      <c r="D110283">
        <v>363218</v>
      </c>
    </row>
    <row r="110284" spans="1:4" x14ac:dyDescent="0.3">
      <c r="A110284">
        <v>93952</v>
      </c>
      <c r="B110284" s="2">
        <v>44338.54306796116</v>
      </c>
      <c r="C110284">
        <v>197957</v>
      </c>
      <c r="D110284">
        <v>140307</v>
      </c>
    </row>
    <row r="110285" spans="1:4" x14ac:dyDescent="0.3">
      <c r="A110285">
        <v>93949</v>
      </c>
      <c r="B110285" s="2">
        <v>44338.541666666664</v>
      </c>
      <c r="C110285">
        <v>205283</v>
      </c>
      <c r="D110285">
        <v>373732</v>
      </c>
    </row>
    <row r="110286" spans="1:4" x14ac:dyDescent="0.3">
      <c r="A110286">
        <v>93945</v>
      </c>
      <c r="B110286" s="2">
        <v>44338.541449838187</v>
      </c>
      <c r="C110286">
        <v>269862</v>
      </c>
      <c r="D110286">
        <v>170185</v>
      </c>
    </row>
    <row r="110287" spans="1:4" x14ac:dyDescent="0.3">
      <c r="A110287">
        <v>93941</v>
      </c>
      <c r="B110287" s="2">
        <v>44338.539109469893</v>
      </c>
      <c r="C110287">
        <v>296663</v>
      </c>
      <c r="D110287">
        <v>347393</v>
      </c>
    </row>
    <row r="110288" spans="1:4" x14ac:dyDescent="0.3">
      <c r="A110288">
        <v>93938</v>
      </c>
      <c r="B110288" s="2">
        <v>44338.538618122977</v>
      </c>
      <c r="C110288">
        <v>261225</v>
      </c>
      <c r="D110288">
        <v>158978</v>
      </c>
    </row>
    <row r="110289" spans="1:4" x14ac:dyDescent="0.3">
      <c r="A110289">
        <v>93936</v>
      </c>
      <c r="B110289" s="2">
        <v>44338.53780906149</v>
      </c>
      <c r="C110289">
        <v>287478</v>
      </c>
      <c r="D110289">
        <v>163865</v>
      </c>
    </row>
    <row r="110290" spans="1:4" x14ac:dyDescent="0.3">
      <c r="A110290">
        <v>93932</v>
      </c>
      <c r="B110290" s="2">
        <v>44338.537000000004</v>
      </c>
      <c r="C110290">
        <v>208235</v>
      </c>
      <c r="D110290">
        <v>182984</v>
      </c>
    </row>
    <row r="110291" spans="1:4" x14ac:dyDescent="0.3">
      <c r="A110291">
        <v>93928</v>
      </c>
      <c r="B110291" s="2">
        <v>44338.535381877024</v>
      </c>
      <c r="C110291">
        <v>263595</v>
      </c>
      <c r="D110291">
        <v>411922</v>
      </c>
    </row>
    <row r="110292" spans="1:4" x14ac:dyDescent="0.3">
      <c r="A110292">
        <v>93927</v>
      </c>
      <c r="B110292" s="2">
        <v>44338.53457281553</v>
      </c>
      <c r="C110292">
        <v>316182</v>
      </c>
      <c r="D110292">
        <v>439981</v>
      </c>
    </row>
    <row r="110293" spans="1:4" x14ac:dyDescent="0.3">
      <c r="A110293">
        <v>93924</v>
      </c>
      <c r="B110293" s="2">
        <v>44338.53392132328</v>
      </c>
      <c r="C110293">
        <v>342941</v>
      </c>
      <c r="D110293">
        <v>230507</v>
      </c>
    </row>
    <row r="110294" spans="1:4" x14ac:dyDescent="0.3">
      <c r="A110294">
        <v>93921</v>
      </c>
      <c r="B110294" s="2">
        <v>44338.533763754051</v>
      </c>
      <c r="C110294">
        <v>195995</v>
      </c>
      <c r="D110294">
        <v>28275</v>
      </c>
    </row>
    <row r="110295" spans="1:4" x14ac:dyDescent="0.3">
      <c r="A110295">
        <v>93918</v>
      </c>
      <c r="B110295" s="2">
        <v>44338.533188879053</v>
      </c>
      <c r="C110295">
        <v>175831</v>
      </c>
      <c r="D110295">
        <v>456553</v>
      </c>
    </row>
    <row r="110296" spans="1:4" x14ac:dyDescent="0.3">
      <c r="A110296">
        <v>93916</v>
      </c>
      <c r="B110296" s="2">
        <v>44338.532700582902</v>
      </c>
      <c r="C110296">
        <v>38289</v>
      </c>
      <c r="D110296">
        <v>6475</v>
      </c>
    </row>
    <row r="110297" spans="1:4" x14ac:dyDescent="0.3">
      <c r="A110297">
        <v>93911</v>
      </c>
      <c r="B110297" s="2">
        <v>44338.531336569584</v>
      </c>
      <c r="C110297">
        <v>158271</v>
      </c>
      <c r="D110297">
        <v>230507</v>
      </c>
    </row>
    <row r="110298" spans="1:4" x14ac:dyDescent="0.3">
      <c r="A110298">
        <v>93908</v>
      </c>
      <c r="B110298" s="2">
        <v>44338.52890938511</v>
      </c>
      <c r="C110298">
        <v>227478</v>
      </c>
      <c r="D110298">
        <v>405785</v>
      </c>
    </row>
    <row r="110299" spans="1:4" x14ac:dyDescent="0.3">
      <c r="A110299">
        <v>93903</v>
      </c>
      <c r="B110299" s="2">
        <v>44338.528855250712</v>
      </c>
      <c r="C110299">
        <v>149031</v>
      </c>
      <c r="D110299">
        <v>411922</v>
      </c>
    </row>
    <row r="110300" spans="1:4" x14ac:dyDescent="0.3">
      <c r="A110300">
        <v>93899</v>
      </c>
      <c r="B110300" s="2">
        <v>44338.52486407767</v>
      </c>
      <c r="C110300">
        <v>263237</v>
      </c>
      <c r="D110300">
        <v>273920</v>
      </c>
    </row>
    <row r="110301" spans="1:4" x14ac:dyDescent="0.3">
      <c r="A110301">
        <v>93894</v>
      </c>
      <c r="B110301" s="2">
        <v>44338.52486407767</v>
      </c>
      <c r="C110301">
        <v>67877</v>
      </c>
      <c r="D110301">
        <v>182984</v>
      </c>
    </row>
    <row r="110302" spans="1:4" x14ac:dyDescent="0.3">
      <c r="A110302">
        <v>93893</v>
      </c>
      <c r="B110302" s="2">
        <v>44338.523650485433</v>
      </c>
      <c r="C110302">
        <v>219982</v>
      </c>
      <c r="D110302">
        <v>411922</v>
      </c>
    </row>
    <row r="110303" spans="1:4" x14ac:dyDescent="0.3">
      <c r="A110303">
        <v>93889</v>
      </c>
      <c r="B110303" s="2">
        <v>44338.523245954697</v>
      </c>
      <c r="C110303">
        <v>66441</v>
      </c>
      <c r="D110303">
        <v>347393</v>
      </c>
    </row>
    <row r="110304" spans="1:4" x14ac:dyDescent="0.3">
      <c r="A110304">
        <v>93887</v>
      </c>
      <c r="B110304" s="2">
        <v>44338.521627831717</v>
      </c>
      <c r="C110304">
        <v>107333</v>
      </c>
      <c r="D110304">
        <v>439981</v>
      </c>
    </row>
    <row r="110305" spans="1:4" x14ac:dyDescent="0.3">
      <c r="A110305">
        <v>93882</v>
      </c>
      <c r="B110305" s="2">
        <v>44338.521073030795</v>
      </c>
      <c r="C110305">
        <v>53695</v>
      </c>
      <c r="D110305">
        <v>230507</v>
      </c>
    </row>
    <row r="110306" spans="1:4" x14ac:dyDescent="0.3">
      <c r="A110306">
        <v>93880</v>
      </c>
      <c r="B110306" s="2">
        <v>44338.52081877023</v>
      </c>
      <c r="C110306">
        <v>263163</v>
      </c>
      <c r="D110306">
        <v>291066</v>
      </c>
    </row>
    <row r="110307" spans="1:4" x14ac:dyDescent="0.3">
      <c r="A110307">
        <v>93878</v>
      </c>
      <c r="B110307" s="2">
        <v>44338.518391585763</v>
      </c>
      <c r="C110307">
        <v>43642</v>
      </c>
      <c r="D110307">
        <v>36482</v>
      </c>
    </row>
    <row r="110308" spans="1:4" x14ac:dyDescent="0.3">
      <c r="A110308">
        <v>93873</v>
      </c>
      <c r="B110308" s="2">
        <v>44338.518391585756</v>
      </c>
      <c r="C110308">
        <v>331267</v>
      </c>
      <c r="D110308">
        <v>189009</v>
      </c>
    </row>
    <row r="110309" spans="1:4" x14ac:dyDescent="0.3">
      <c r="A110309">
        <v>93872</v>
      </c>
      <c r="B110309" s="2">
        <v>44338.517838068787</v>
      </c>
      <c r="C110309">
        <v>9373</v>
      </c>
      <c r="D110309">
        <v>250679</v>
      </c>
    </row>
    <row r="110310" spans="1:4" x14ac:dyDescent="0.3">
      <c r="A110310">
        <v>93871</v>
      </c>
      <c r="B110310" s="2">
        <v>44338.51758252427</v>
      </c>
      <c r="C110310">
        <v>254335</v>
      </c>
      <c r="D110310">
        <v>154228</v>
      </c>
    </row>
    <row r="110311" spans="1:4" x14ac:dyDescent="0.3">
      <c r="A110311">
        <v>93866</v>
      </c>
      <c r="B110311" s="2">
        <v>44338.51758252427</v>
      </c>
      <c r="C110311">
        <v>254220</v>
      </c>
      <c r="D110311">
        <v>469849</v>
      </c>
    </row>
    <row r="110312" spans="1:4" x14ac:dyDescent="0.3">
      <c r="A110312">
        <v>93862</v>
      </c>
      <c r="B110312" s="2">
        <v>44338.516773462783</v>
      </c>
      <c r="C110312">
        <v>334857</v>
      </c>
      <c r="D110312">
        <v>250679</v>
      </c>
    </row>
    <row r="110313" spans="1:4" x14ac:dyDescent="0.3">
      <c r="A110313">
        <v>93860</v>
      </c>
      <c r="B110313" s="2">
        <v>44338.516067995239</v>
      </c>
      <c r="C110313">
        <v>255229</v>
      </c>
      <c r="D110313">
        <v>411922</v>
      </c>
    </row>
    <row r="110314" spans="1:4" x14ac:dyDescent="0.3">
      <c r="A110314">
        <v>93859</v>
      </c>
      <c r="B110314" s="2">
        <v>44338.516037476729</v>
      </c>
      <c r="C110314">
        <v>146353</v>
      </c>
      <c r="D110314">
        <v>351192</v>
      </c>
    </row>
    <row r="110315" spans="1:4" x14ac:dyDescent="0.3">
      <c r="A110315">
        <v>93855</v>
      </c>
      <c r="B110315" s="2">
        <v>44338.51353721683</v>
      </c>
      <c r="C110315">
        <v>206667</v>
      </c>
      <c r="D110315">
        <v>476038</v>
      </c>
    </row>
    <row r="110316" spans="1:4" x14ac:dyDescent="0.3">
      <c r="A110316">
        <v>93850</v>
      </c>
      <c r="B110316" s="2">
        <v>44338.513107699822</v>
      </c>
      <c r="C110316">
        <v>329865</v>
      </c>
      <c r="D110316">
        <v>411922</v>
      </c>
    </row>
    <row r="110317" spans="1:4" x14ac:dyDescent="0.3">
      <c r="A110317">
        <v>93847</v>
      </c>
      <c r="B110317" s="2">
        <v>44338.512728155343</v>
      </c>
      <c r="C110317">
        <v>297780</v>
      </c>
      <c r="D110317">
        <v>37644</v>
      </c>
    </row>
    <row r="110318" spans="1:4" x14ac:dyDescent="0.3">
      <c r="A110318">
        <v>93843</v>
      </c>
      <c r="B110318" s="2">
        <v>44338.512323624593</v>
      </c>
      <c r="C110318">
        <v>33723</v>
      </c>
      <c r="D110318">
        <v>1106</v>
      </c>
    </row>
    <row r="110319" spans="1:4" x14ac:dyDescent="0.3">
      <c r="A110319">
        <v>93838</v>
      </c>
      <c r="B110319" s="2">
        <v>44338.511581774343</v>
      </c>
      <c r="C110319">
        <v>245490</v>
      </c>
      <c r="D110319">
        <v>351192</v>
      </c>
    </row>
    <row r="110320" spans="1:4" x14ac:dyDescent="0.3">
      <c r="A110320">
        <v>93834</v>
      </c>
      <c r="B110320" s="2">
        <v>44338.511032441173</v>
      </c>
      <c r="C110320">
        <v>20062</v>
      </c>
      <c r="D110320">
        <v>250771</v>
      </c>
    </row>
    <row r="110321" spans="1:4" x14ac:dyDescent="0.3">
      <c r="A110321">
        <v>93832</v>
      </c>
      <c r="B110321" s="2">
        <v>44338.510300970876</v>
      </c>
      <c r="C110321">
        <v>65828</v>
      </c>
      <c r="D110321">
        <v>180863</v>
      </c>
    </row>
    <row r="110322" spans="1:4" x14ac:dyDescent="0.3">
      <c r="A110322">
        <v>93829</v>
      </c>
      <c r="B110322" s="2">
        <v>44338.509896440133</v>
      </c>
      <c r="C110322">
        <v>168577</v>
      </c>
      <c r="D110322">
        <v>48930</v>
      </c>
    </row>
    <row r="110323" spans="1:4" x14ac:dyDescent="0.3">
      <c r="A110323">
        <v>93826</v>
      </c>
      <c r="B110323" s="2">
        <v>44338.507522812586</v>
      </c>
      <c r="C110323">
        <v>248916</v>
      </c>
      <c r="D110323">
        <v>364695</v>
      </c>
    </row>
    <row r="110324" spans="1:4" x14ac:dyDescent="0.3">
      <c r="A110324">
        <v>93821</v>
      </c>
      <c r="B110324" s="2">
        <v>44338.507469255659</v>
      </c>
      <c r="C110324">
        <v>109182</v>
      </c>
      <c r="D110324">
        <v>397</v>
      </c>
    </row>
    <row r="110325" spans="1:4" x14ac:dyDescent="0.3">
      <c r="A110325">
        <v>93816</v>
      </c>
      <c r="B110325" s="2">
        <v>44338.507064724923</v>
      </c>
      <c r="C110325">
        <v>349472</v>
      </c>
      <c r="D110325">
        <v>451656</v>
      </c>
    </row>
    <row r="110326" spans="1:4" x14ac:dyDescent="0.3">
      <c r="A110326">
        <v>93811</v>
      </c>
      <c r="B110326" s="2">
        <v>44338.507034516435</v>
      </c>
      <c r="C110326">
        <v>232636</v>
      </c>
      <c r="D110326">
        <v>61974</v>
      </c>
    </row>
    <row r="110327" spans="1:4" x14ac:dyDescent="0.3">
      <c r="A110327">
        <v>93810</v>
      </c>
      <c r="B110327" s="2">
        <v>44338.506973479416</v>
      </c>
      <c r="C110327">
        <v>224849</v>
      </c>
      <c r="D110327">
        <v>432277</v>
      </c>
    </row>
    <row r="110328" spans="1:4" x14ac:dyDescent="0.3">
      <c r="A110328">
        <v>93809</v>
      </c>
      <c r="B110328" s="2">
        <v>44338.505752739038</v>
      </c>
      <c r="C110328">
        <v>268782</v>
      </c>
      <c r="D110328">
        <v>86587</v>
      </c>
    </row>
    <row r="110329" spans="1:4" x14ac:dyDescent="0.3">
      <c r="A110329">
        <v>93807</v>
      </c>
      <c r="B110329" s="2">
        <v>44338.504637540456</v>
      </c>
      <c r="C110329">
        <v>230417</v>
      </c>
      <c r="D110329">
        <v>470762</v>
      </c>
    </row>
    <row r="110330" spans="1:4" x14ac:dyDescent="0.3">
      <c r="A110330">
        <v>93804</v>
      </c>
      <c r="B110330" s="2">
        <v>44338.504637540456</v>
      </c>
      <c r="C110330">
        <v>134175</v>
      </c>
      <c r="D110330">
        <v>331902</v>
      </c>
    </row>
    <row r="110331" spans="1:4" x14ac:dyDescent="0.3">
      <c r="A110331">
        <v>93799</v>
      </c>
      <c r="B110331" s="2">
        <v>44338.504470961641</v>
      </c>
      <c r="C110331">
        <v>339374</v>
      </c>
      <c r="D110331">
        <v>351192</v>
      </c>
    </row>
    <row r="110332" spans="1:4" x14ac:dyDescent="0.3">
      <c r="A110332">
        <v>93794</v>
      </c>
      <c r="B110332" s="2">
        <v>44338.503828478963</v>
      </c>
      <c r="C110332">
        <v>55130</v>
      </c>
      <c r="D110332">
        <v>16041</v>
      </c>
    </row>
    <row r="110333" spans="1:4" x14ac:dyDescent="0.3">
      <c r="A110333">
        <v>93791</v>
      </c>
      <c r="B110333" s="2">
        <v>44338.501805825246</v>
      </c>
      <c r="C110333">
        <v>167215</v>
      </c>
      <c r="D110333">
        <v>251574</v>
      </c>
    </row>
    <row r="110334" spans="1:4" x14ac:dyDescent="0.3">
      <c r="A110334">
        <v>93788</v>
      </c>
      <c r="B110334" s="2">
        <v>44338.501805825246</v>
      </c>
      <c r="C110334">
        <v>51776</v>
      </c>
      <c r="D110334">
        <v>304722</v>
      </c>
    </row>
    <row r="110335" spans="1:4" x14ac:dyDescent="0.3">
      <c r="A110335">
        <v>93787</v>
      </c>
      <c r="B110335" s="2">
        <v>44338.500996763752</v>
      </c>
      <c r="C110335">
        <v>171244</v>
      </c>
      <c r="D110335">
        <v>470762</v>
      </c>
    </row>
    <row r="110336" spans="1:4" x14ac:dyDescent="0.3">
      <c r="A110336">
        <v>93785</v>
      </c>
      <c r="B110336" s="2">
        <v>44338.50025940733</v>
      </c>
      <c r="C110336">
        <v>304529</v>
      </c>
      <c r="D110336">
        <v>411922</v>
      </c>
    </row>
    <row r="110337" spans="1:4" x14ac:dyDescent="0.3">
      <c r="A110337">
        <v>93782</v>
      </c>
      <c r="B110337" s="2">
        <v>44338.499783171523</v>
      </c>
      <c r="C110337">
        <v>177080</v>
      </c>
      <c r="D110337">
        <v>155551</v>
      </c>
    </row>
    <row r="110338" spans="1:4" x14ac:dyDescent="0.3">
      <c r="A110338">
        <v>93780</v>
      </c>
      <c r="B110338" s="2">
        <v>44338.498916592915</v>
      </c>
      <c r="C110338">
        <v>37698</v>
      </c>
      <c r="D110338">
        <v>343712</v>
      </c>
    </row>
    <row r="110339" spans="1:4" x14ac:dyDescent="0.3">
      <c r="A110339">
        <v>93777</v>
      </c>
      <c r="B110339" s="2">
        <v>44338.498550370801</v>
      </c>
      <c r="C110339">
        <v>184047</v>
      </c>
      <c r="D110339">
        <v>158978</v>
      </c>
    </row>
    <row r="110340" spans="1:4" x14ac:dyDescent="0.3">
      <c r="A110340">
        <v>93772</v>
      </c>
      <c r="B110340" s="2">
        <v>44338.498550370801</v>
      </c>
      <c r="C110340">
        <v>77293</v>
      </c>
      <c r="D110340">
        <v>447667</v>
      </c>
    </row>
    <row r="110341" spans="1:4" x14ac:dyDescent="0.3">
      <c r="A110341">
        <v>93769</v>
      </c>
      <c r="B110341" s="2">
        <v>44338.498165048542</v>
      </c>
      <c r="C110341">
        <v>39596</v>
      </c>
      <c r="D110341">
        <v>411922</v>
      </c>
    </row>
    <row r="110342" spans="1:4" x14ac:dyDescent="0.3">
      <c r="A110342">
        <v>93765</v>
      </c>
      <c r="B110342" s="2">
        <v>44338.498001037631</v>
      </c>
      <c r="C110342">
        <v>216449</v>
      </c>
      <c r="D110342">
        <v>347393</v>
      </c>
    </row>
    <row r="110343" spans="1:4" x14ac:dyDescent="0.3">
      <c r="A110343">
        <v>93764</v>
      </c>
      <c r="B110343" s="2">
        <v>44338.497760517799</v>
      </c>
      <c r="C110343">
        <v>84752</v>
      </c>
      <c r="D110343">
        <v>13557</v>
      </c>
    </row>
    <row r="110344" spans="1:4" x14ac:dyDescent="0.3">
      <c r="A110344">
        <v>93760</v>
      </c>
      <c r="B110344" s="2">
        <v>44338.497355987056</v>
      </c>
      <c r="C110344">
        <v>287307</v>
      </c>
      <c r="D110344">
        <v>128523</v>
      </c>
    </row>
    <row r="110345" spans="1:4" x14ac:dyDescent="0.3">
      <c r="A110345">
        <v>93756</v>
      </c>
      <c r="B110345" s="2">
        <v>44338.496951456313</v>
      </c>
      <c r="C110345">
        <v>298136</v>
      </c>
      <c r="D110345">
        <v>470762</v>
      </c>
    </row>
    <row r="110346" spans="1:4" x14ac:dyDescent="0.3">
      <c r="A110346">
        <v>93752</v>
      </c>
      <c r="B110346" s="2">
        <v>44338.496841334272</v>
      </c>
      <c r="C110346">
        <v>66668</v>
      </c>
      <c r="D110346">
        <v>5151</v>
      </c>
    </row>
    <row r="110347" spans="1:4" x14ac:dyDescent="0.3">
      <c r="A110347">
        <v>93750</v>
      </c>
      <c r="B110347" s="2">
        <v>44338.496333333336</v>
      </c>
      <c r="C110347">
        <v>160904</v>
      </c>
      <c r="D110347">
        <v>5151</v>
      </c>
    </row>
    <row r="110348" spans="1:4" x14ac:dyDescent="0.3">
      <c r="A110348">
        <v>93747</v>
      </c>
      <c r="B110348" s="2">
        <v>44338.495559556868</v>
      </c>
      <c r="C110348">
        <v>156679</v>
      </c>
      <c r="D110348">
        <v>473323</v>
      </c>
    </row>
    <row r="110349" spans="1:4" x14ac:dyDescent="0.3">
      <c r="A110349">
        <v>93742</v>
      </c>
      <c r="B110349" s="2">
        <v>44338.493310679609</v>
      </c>
      <c r="C110349">
        <v>249554</v>
      </c>
      <c r="D110349">
        <v>351192</v>
      </c>
    </row>
    <row r="110350" spans="1:4" x14ac:dyDescent="0.3">
      <c r="A110350">
        <v>93738</v>
      </c>
      <c r="B110350" s="2">
        <v>44338.493148594622</v>
      </c>
      <c r="C110350">
        <v>220448</v>
      </c>
      <c r="D110350">
        <v>411922</v>
      </c>
    </row>
    <row r="110351" spans="1:4" x14ac:dyDescent="0.3">
      <c r="A110351">
        <v>93737</v>
      </c>
      <c r="B110351" s="2">
        <v>44338.492873928037</v>
      </c>
      <c r="C110351">
        <v>197384</v>
      </c>
      <c r="D110351">
        <v>204394</v>
      </c>
    </row>
    <row r="110352" spans="1:4" x14ac:dyDescent="0.3">
      <c r="A110352">
        <v>93734</v>
      </c>
      <c r="B110352" s="2">
        <v>44338.491288025893</v>
      </c>
      <c r="C110352">
        <v>336623</v>
      </c>
      <c r="D110352">
        <v>183041</v>
      </c>
    </row>
    <row r="110353" spans="1:4" x14ac:dyDescent="0.3">
      <c r="A110353">
        <v>93733</v>
      </c>
      <c r="B110353" s="2">
        <v>44338.490432447281</v>
      </c>
      <c r="C110353">
        <v>24410</v>
      </c>
      <c r="D110353">
        <v>191893</v>
      </c>
    </row>
    <row r="110354" spans="1:4" x14ac:dyDescent="0.3">
      <c r="A110354">
        <v>93730</v>
      </c>
      <c r="B110354" s="2">
        <v>44338.490074433663</v>
      </c>
      <c r="C110354">
        <v>140118</v>
      </c>
      <c r="D110354">
        <v>96007</v>
      </c>
    </row>
    <row r="110355" spans="1:4" x14ac:dyDescent="0.3">
      <c r="A110355">
        <v>93725</v>
      </c>
      <c r="B110355" s="2">
        <v>44338.489486373488</v>
      </c>
      <c r="C110355">
        <v>175486</v>
      </c>
      <c r="D110355">
        <v>204394</v>
      </c>
    </row>
    <row r="110356" spans="1:4" x14ac:dyDescent="0.3">
      <c r="A110356">
        <v>93720</v>
      </c>
      <c r="B110356" s="2">
        <v>44338.489265372169</v>
      </c>
      <c r="C110356">
        <v>93695</v>
      </c>
      <c r="D110356">
        <v>328371</v>
      </c>
    </row>
    <row r="110357" spans="1:4" x14ac:dyDescent="0.3">
      <c r="A110357">
        <v>93718</v>
      </c>
      <c r="B110357" s="2">
        <v>44338.488967558827</v>
      </c>
      <c r="C110357">
        <v>10442</v>
      </c>
      <c r="D110357">
        <v>250679</v>
      </c>
    </row>
    <row r="110358" spans="1:4" x14ac:dyDescent="0.3">
      <c r="A110358">
        <v>93714</v>
      </c>
      <c r="B110358" s="2">
        <v>44338.487647249196</v>
      </c>
      <c r="C110358">
        <v>271948</v>
      </c>
      <c r="D110358">
        <v>245930</v>
      </c>
    </row>
    <row r="110359" spans="1:4" x14ac:dyDescent="0.3">
      <c r="A110359">
        <v>93712</v>
      </c>
      <c r="B110359" s="2">
        <v>44338.487242718445</v>
      </c>
      <c r="C110359">
        <v>247878</v>
      </c>
      <c r="D110359">
        <v>135843</v>
      </c>
    </row>
    <row r="110360" spans="1:4" x14ac:dyDescent="0.3">
      <c r="A110360">
        <v>93710</v>
      </c>
      <c r="B110360" s="2">
        <v>44338.486098818932</v>
      </c>
      <c r="C110360">
        <v>11765</v>
      </c>
      <c r="D110360">
        <v>369021</v>
      </c>
    </row>
    <row r="110361" spans="1:4" x14ac:dyDescent="0.3">
      <c r="A110361">
        <v>93708</v>
      </c>
      <c r="B110361" s="2">
        <v>44338.486068300423</v>
      </c>
      <c r="C110361">
        <v>303219</v>
      </c>
      <c r="D110361">
        <v>344690</v>
      </c>
    </row>
    <row r="110362" spans="1:4" x14ac:dyDescent="0.3">
      <c r="A110362">
        <v>93706</v>
      </c>
      <c r="B110362" s="2">
        <v>44338.485305337686</v>
      </c>
      <c r="C110362">
        <v>130798</v>
      </c>
      <c r="D110362">
        <v>411922</v>
      </c>
    </row>
    <row r="110363" spans="1:4" x14ac:dyDescent="0.3">
      <c r="A110363">
        <v>93701</v>
      </c>
      <c r="B110363" s="2">
        <v>44338.483197411006</v>
      </c>
      <c r="C110363">
        <v>117653</v>
      </c>
      <c r="D110363">
        <v>411922</v>
      </c>
    </row>
    <row r="110364" spans="1:4" x14ac:dyDescent="0.3">
      <c r="A110364">
        <v>93697</v>
      </c>
      <c r="B110364" s="2">
        <v>44338.482333333333</v>
      </c>
      <c r="C110364">
        <v>188746</v>
      </c>
      <c r="D110364">
        <v>451662</v>
      </c>
    </row>
    <row r="110365" spans="1:4" x14ac:dyDescent="0.3">
      <c r="A110365">
        <v>93694</v>
      </c>
      <c r="B110365" s="2">
        <v>44338.481826227609</v>
      </c>
      <c r="C110365">
        <v>82266</v>
      </c>
      <c r="D110365">
        <v>43697</v>
      </c>
    </row>
    <row r="110366" spans="1:4" x14ac:dyDescent="0.3">
      <c r="A110366">
        <v>93689</v>
      </c>
      <c r="B110366" s="2">
        <v>44338.481579288025</v>
      </c>
      <c r="C110366">
        <v>32530</v>
      </c>
      <c r="D110366">
        <v>43842</v>
      </c>
    </row>
    <row r="110367" spans="1:4" x14ac:dyDescent="0.3">
      <c r="A110367">
        <v>93686</v>
      </c>
      <c r="B110367" s="2">
        <v>44338.479961165045</v>
      </c>
      <c r="C110367">
        <v>152805</v>
      </c>
      <c r="D110367">
        <v>411922</v>
      </c>
    </row>
    <row r="110368" spans="1:4" x14ac:dyDescent="0.3">
      <c r="A110368">
        <v>93685</v>
      </c>
      <c r="B110368" s="2">
        <v>44338.479556634309</v>
      </c>
      <c r="C110368">
        <v>119833</v>
      </c>
      <c r="D110368">
        <v>406595</v>
      </c>
    </row>
    <row r="110369" spans="1:4" x14ac:dyDescent="0.3">
      <c r="A110369">
        <v>93680</v>
      </c>
      <c r="B110369" s="2">
        <v>44338.478804895167</v>
      </c>
      <c r="C110369">
        <v>224599</v>
      </c>
      <c r="D110369">
        <v>259288</v>
      </c>
    </row>
    <row r="110370" spans="1:4" x14ac:dyDescent="0.3">
      <c r="A110370">
        <v>93675</v>
      </c>
      <c r="B110370" s="2">
        <v>44338.478804895167</v>
      </c>
      <c r="C110370">
        <v>103885</v>
      </c>
      <c r="D110370">
        <v>411922</v>
      </c>
    </row>
    <row r="110371" spans="1:4" x14ac:dyDescent="0.3">
      <c r="A110371">
        <v>93671</v>
      </c>
      <c r="B110371" s="2">
        <v>44338.477675710317</v>
      </c>
      <c r="C110371">
        <v>239818</v>
      </c>
      <c r="D110371">
        <v>411922</v>
      </c>
    </row>
    <row r="110372" spans="1:4" x14ac:dyDescent="0.3">
      <c r="A110372">
        <v>93667</v>
      </c>
      <c r="B110372" s="2">
        <v>44338.475511326862</v>
      </c>
      <c r="C110372">
        <v>307423</v>
      </c>
      <c r="D110372">
        <v>411922</v>
      </c>
    </row>
    <row r="110373" spans="1:4" x14ac:dyDescent="0.3">
      <c r="A110373">
        <v>93662</v>
      </c>
      <c r="B110373" s="2">
        <v>44338.475264748071</v>
      </c>
      <c r="C110373">
        <v>260295</v>
      </c>
      <c r="D110373">
        <v>118549</v>
      </c>
    </row>
    <row r="110374" spans="1:4" x14ac:dyDescent="0.3">
      <c r="A110374">
        <v>93660</v>
      </c>
      <c r="B110374" s="2">
        <v>44338.475106796119</v>
      </c>
      <c r="C110374">
        <v>277631</v>
      </c>
      <c r="D110374">
        <v>405774</v>
      </c>
    </row>
    <row r="110375" spans="1:4" x14ac:dyDescent="0.3">
      <c r="A110375">
        <v>93655</v>
      </c>
      <c r="B110375" s="2">
        <v>44338.474929044467</v>
      </c>
      <c r="C110375">
        <v>293064</v>
      </c>
      <c r="D110375">
        <v>298909</v>
      </c>
    </row>
    <row r="110376" spans="1:4" x14ac:dyDescent="0.3">
      <c r="A110376">
        <v>93651</v>
      </c>
      <c r="B110376" s="2">
        <v>44338.474868007448</v>
      </c>
      <c r="C110376">
        <v>99463</v>
      </c>
      <c r="D110376">
        <v>314734</v>
      </c>
    </row>
    <row r="110377" spans="1:4" x14ac:dyDescent="0.3">
      <c r="A110377">
        <v>93647</v>
      </c>
      <c r="B110377" s="2">
        <v>44338.473893203882</v>
      </c>
      <c r="C110377">
        <v>253137</v>
      </c>
      <c r="D110377">
        <v>227775</v>
      </c>
    </row>
    <row r="110378" spans="1:4" x14ac:dyDescent="0.3">
      <c r="A110378">
        <v>93643</v>
      </c>
      <c r="B110378" s="2">
        <v>44338.473893203882</v>
      </c>
      <c r="C110378">
        <v>205955</v>
      </c>
      <c r="D110378">
        <v>12845</v>
      </c>
    </row>
    <row r="110379" spans="1:4" x14ac:dyDescent="0.3">
      <c r="A110379">
        <v>93640</v>
      </c>
      <c r="B110379" s="2">
        <v>44338.472666666661</v>
      </c>
      <c r="C110379">
        <v>299952</v>
      </c>
      <c r="D110379">
        <v>250679</v>
      </c>
    </row>
    <row r="110380" spans="1:4" x14ac:dyDescent="0.3">
      <c r="A110380">
        <v>93635</v>
      </c>
      <c r="B110380" s="2">
        <v>44338.471466019422</v>
      </c>
      <c r="C110380">
        <v>203916</v>
      </c>
      <c r="D110380">
        <v>196571</v>
      </c>
    </row>
    <row r="110381" spans="1:4" x14ac:dyDescent="0.3">
      <c r="A110381">
        <v>93634</v>
      </c>
      <c r="B110381" s="2">
        <v>44338.470252427185</v>
      </c>
      <c r="C110381">
        <v>207158</v>
      </c>
      <c r="D110381">
        <v>180863</v>
      </c>
    </row>
    <row r="110382" spans="1:4" x14ac:dyDescent="0.3">
      <c r="A110382">
        <v>93633</v>
      </c>
      <c r="B110382" s="2">
        <v>44338.470252427185</v>
      </c>
      <c r="C110382">
        <v>117696</v>
      </c>
      <c r="D110382">
        <v>43842</v>
      </c>
    </row>
    <row r="110383" spans="1:4" x14ac:dyDescent="0.3">
      <c r="A110383">
        <v>93631</v>
      </c>
      <c r="B110383" s="2">
        <v>44338.469771416363</v>
      </c>
      <c r="C110383">
        <v>335417</v>
      </c>
      <c r="D110383">
        <v>16029</v>
      </c>
    </row>
    <row r="110384" spans="1:4" x14ac:dyDescent="0.3">
      <c r="A110384">
        <v>93627</v>
      </c>
      <c r="B110384" s="2">
        <v>44338.469771416363</v>
      </c>
      <c r="C110384">
        <v>219739</v>
      </c>
      <c r="D110384">
        <v>411922</v>
      </c>
    </row>
    <row r="110385" spans="1:4" x14ac:dyDescent="0.3">
      <c r="A110385">
        <v>93623</v>
      </c>
      <c r="B110385" s="2">
        <v>44338.469130527665</v>
      </c>
      <c r="C110385">
        <v>221730</v>
      </c>
      <c r="D110385">
        <v>424394</v>
      </c>
    </row>
    <row r="110386" spans="1:4" x14ac:dyDescent="0.3">
      <c r="A110386">
        <v>93620</v>
      </c>
      <c r="B110386" s="2">
        <v>44338.468634304205</v>
      </c>
      <c r="C110386">
        <v>266406</v>
      </c>
      <c r="D110386">
        <v>251574</v>
      </c>
    </row>
    <row r="110387" spans="1:4" x14ac:dyDescent="0.3">
      <c r="A110387">
        <v>93619</v>
      </c>
      <c r="B110387" s="2">
        <v>44338.468153935362</v>
      </c>
      <c r="C110387">
        <v>210056</v>
      </c>
      <c r="D110387">
        <v>109473</v>
      </c>
    </row>
    <row r="110388" spans="1:4" x14ac:dyDescent="0.3">
      <c r="A110388">
        <v>93616</v>
      </c>
      <c r="B110388" s="2">
        <v>44338.466207119745</v>
      </c>
      <c r="C110388">
        <v>152867</v>
      </c>
      <c r="D110388">
        <v>344690</v>
      </c>
    </row>
    <row r="110389" spans="1:4" x14ac:dyDescent="0.3">
      <c r="A110389">
        <v>93614</v>
      </c>
      <c r="B110389" s="2">
        <v>44338.465865047154</v>
      </c>
      <c r="C110389">
        <v>115831</v>
      </c>
      <c r="D110389">
        <v>325852</v>
      </c>
    </row>
    <row r="110390" spans="1:4" x14ac:dyDescent="0.3">
      <c r="A110390">
        <v>93610</v>
      </c>
      <c r="B110390" s="2">
        <v>44338.465398058252</v>
      </c>
      <c r="C110390">
        <v>318948</v>
      </c>
      <c r="D110390">
        <v>396596</v>
      </c>
    </row>
    <row r="110391" spans="1:4" x14ac:dyDescent="0.3">
      <c r="A110391">
        <v>93605</v>
      </c>
      <c r="B110391" s="2">
        <v>44338.464993527508</v>
      </c>
      <c r="C110391">
        <v>177302</v>
      </c>
      <c r="D110391">
        <v>165821</v>
      </c>
    </row>
    <row r="110392" spans="1:4" x14ac:dyDescent="0.3">
      <c r="A110392">
        <v>93603</v>
      </c>
      <c r="B110392" s="2">
        <v>44338.463779935271</v>
      </c>
      <c r="C110392">
        <v>216957</v>
      </c>
      <c r="D110392">
        <v>133163</v>
      </c>
    </row>
    <row r="110393" spans="1:4" x14ac:dyDescent="0.3">
      <c r="A110393">
        <v>93601</v>
      </c>
      <c r="B110393" s="2">
        <v>44338.463779935271</v>
      </c>
      <c r="C110393">
        <v>12363</v>
      </c>
      <c r="D110393">
        <v>60239</v>
      </c>
    </row>
    <row r="110394" spans="1:4" x14ac:dyDescent="0.3">
      <c r="A110394">
        <v>93597</v>
      </c>
      <c r="B110394" s="2">
        <v>44338.462970873792</v>
      </c>
      <c r="C110394">
        <v>332101</v>
      </c>
      <c r="D110394">
        <v>349014</v>
      </c>
    </row>
    <row r="110395" spans="1:4" x14ac:dyDescent="0.3">
      <c r="A110395">
        <v>93592</v>
      </c>
      <c r="B110395" s="2">
        <v>44338.462161812298</v>
      </c>
      <c r="C110395">
        <v>51310</v>
      </c>
      <c r="D110395">
        <v>468237</v>
      </c>
    </row>
    <row r="110396" spans="1:4" x14ac:dyDescent="0.3">
      <c r="A110396">
        <v>93589</v>
      </c>
      <c r="B110396" s="2">
        <v>44338.462019714956</v>
      </c>
      <c r="C110396">
        <v>226122</v>
      </c>
      <c r="D110396">
        <v>411922</v>
      </c>
    </row>
    <row r="110397" spans="1:4" x14ac:dyDescent="0.3">
      <c r="A110397">
        <v>93584</v>
      </c>
      <c r="B110397" s="2">
        <v>44338.462019714956</v>
      </c>
      <c r="C110397">
        <v>91876</v>
      </c>
      <c r="D110397">
        <v>111368</v>
      </c>
    </row>
    <row r="110398" spans="1:4" x14ac:dyDescent="0.3">
      <c r="A110398">
        <v>93579</v>
      </c>
      <c r="B110398" s="2">
        <v>44338.461666666662</v>
      </c>
      <c r="C110398">
        <v>64172</v>
      </c>
      <c r="D110398">
        <v>202397</v>
      </c>
    </row>
    <row r="110399" spans="1:4" x14ac:dyDescent="0.3">
      <c r="A110399">
        <v>93577</v>
      </c>
      <c r="B110399" s="2">
        <v>44338.461352750812</v>
      </c>
      <c r="C110399">
        <v>177324</v>
      </c>
      <c r="D110399">
        <v>281236</v>
      </c>
    </row>
    <row r="110400" spans="1:4" x14ac:dyDescent="0.3">
      <c r="A110400">
        <v>93574</v>
      </c>
      <c r="B110400" s="2">
        <v>44338.461333333333</v>
      </c>
      <c r="C110400">
        <v>216116</v>
      </c>
      <c r="D110400">
        <v>258219</v>
      </c>
    </row>
    <row r="110401" spans="1:4" x14ac:dyDescent="0.3">
      <c r="A110401">
        <v>93572</v>
      </c>
      <c r="B110401" s="2">
        <v>44338.458333333336</v>
      </c>
      <c r="C110401">
        <v>158344</v>
      </c>
      <c r="D110401">
        <v>347008</v>
      </c>
    </row>
    <row r="110402" spans="1:4" x14ac:dyDescent="0.3">
      <c r="A110402">
        <v>93569</v>
      </c>
      <c r="B110402" s="2">
        <v>44338.455284789641</v>
      </c>
      <c r="C110402">
        <v>208619</v>
      </c>
      <c r="D110402">
        <v>222412</v>
      </c>
    </row>
    <row r="110403" spans="1:4" x14ac:dyDescent="0.3">
      <c r="A110403">
        <v>93564</v>
      </c>
      <c r="B110403" s="2">
        <v>44338.454475728155</v>
      </c>
      <c r="C110403">
        <v>145450</v>
      </c>
      <c r="D110403">
        <v>118549</v>
      </c>
    </row>
    <row r="110404" spans="1:4" x14ac:dyDescent="0.3">
      <c r="A110404">
        <v>93561</v>
      </c>
      <c r="B110404" s="2">
        <v>44338.454298532059</v>
      </c>
      <c r="C110404">
        <v>100815</v>
      </c>
      <c r="D110404">
        <v>152578</v>
      </c>
    </row>
    <row r="110405" spans="1:4" x14ac:dyDescent="0.3">
      <c r="A110405">
        <v>93560</v>
      </c>
      <c r="B110405" s="2">
        <v>44338.454071197411</v>
      </c>
      <c r="C110405">
        <v>15044</v>
      </c>
      <c r="D110405">
        <v>180863</v>
      </c>
    </row>
    <row r="110406" spans="1:4" x14ac:dyDescent="0.3">
      <c r="A110406">
        <v>93559</v>
      </c>
      <c r="B110406" s="2">
        <v>44338.452048543695</v>
      </c>
      <c r="C110406">
        <v>252561</v>
      </c>
      <c r="D110406">
        <v>158978</v>
      </c>
    </row>
    <row r="110407" spans="1:4" x14ac:dyDescent="0.3">
      <c r="A110407">
        <v>93556</v>
      </c>
      <c r="B110407" s="2">
        <v>44338.451644012945</v>
      </c>
      <c r="C110407">
        <v>88174</v>
      </c>
      <c r="D110407">
        <v>326268</v>
      </c>
    </row>
    <row r="110408" spans="1:4" x14ac:dyDescent="0.3">
      <c r="A110408">
        <v>93554</v>
      </c>
      <c r="B110408" s="2">
        <v>44338.451033051548</v>
      </c>
      <c r="C110408">
        <v>195781</v>
      </c>
      <c r="D110408">
        <v>111368</v>
      </c>
    </row>
    <row r="110409" spans="1:4" x14ac:dyDescent="0.3">
      <c r="A110409">
        <v>93552</v>
      </c>
      <c r="B110409" s="2">
        <v>44338.450483718378</v>
      </c>
      <c r="C110409">
        <v>90629</v>
      </c>
      <c r="D110409">
        <v>285680</v>
      </c>
    </row>
    <row r="110410" spans="1:4" x14ac:dyDescent="0.3">
      <c r="A110410">
        <v>93550</v>
      </c>
      <c r="B110410" s="2">
        <v>44338.450430420708</v>
      </c>
      <c r="C110410">
        <v>184836</v>
      </c>
      <c r="D110410">
        <v>418105</v>
      </c>
    </row>
    <row r="110411" spans="1:4" x14ac:dyDescent="0.3">
      <c r="A110411">
        <v>93547</v>
      </c>
      <c r="B110411" s="2">
        <v>44338.449216828478</v>
      </c>
      <c r="C110411">
        <v>169458</v>
      </c>
      <c r="D110411">
        <v>411922</v>
      </c>
    </row>
    <row r="110412" spans="1:4" x14ac:dyDescent="0.3">
      <c r="A110412">
        <v>93545</v>
      </c>
      <c r="B110412" s="2">
        <v>44338.44883571886</v>
      </c>
      <c r="C110412">
        <v>139234</v>
      </c>
      <c r="D110412">
        <v>127233</v>
      </c>
    </row>
    <row r="110413" spans="1:4" x14ac:dyDescent="0.3">
      <c r="A110413">
        <v>93542</v>
      </c>
      <c r="B110413" s="2">
        <v>44338.448407766991</v>
      </c>
      <c r="C110413">
        <v>333532</v>
      </c>
      <c r="D110413">
        <v>117086</v>
      </c>
    </row>
    <row r="110414" spans="1:4" x14ac:dyDescent="0.3">
      <c r="A110414">
        <v>93541</v>
      </c>
      <c r="B110414" s="2">
        <v>44338.447999999997</v>
      </c>
      <c r="C110414">
        <v>64822</v>
      </c>
      <c r="D110414">
        <v>78899</v>
      </c>
    </row>
    <row r="110415" spans="1:4" x14ac:dyDescent="0.3">
      <c r="A110415">
        <v>93536</v>
      </c>
      <c r="B110415" s="2">
        <v>44338.444715720085</v>
      </c>
      <c r="C110415">
        <v>107292</v>
      </c>
      <c r="D110415">
        <v>145779</v>
      </c>
    </row>
    <row r="110416" spans="1:4" x14ac:dyDescent="0.3">
      <c r="A110416">
        <v>93533</v>
      </c>
      <c r="B110416" s="2">
        <v>44338.444196905424</v>
      </c>
      <c r="C110416">
        <v>7473</v>
      </c>
      <c r="D110416">
        <v>153893</v>
      </c>
    </row>
    <row r="110417" spans="1:4" x14ac:dyDescent="0.3">
      <c r="A110417">
        <v>93530</v>
      </c>
      <c r="B110417" s="2">
        <v>44338.443148867314</v>
      </c>
      <c r="C110417">
        <v>99086</v>
      </c>
      <c r="D110417">
        <v>404226</v>
      </c>
    </row>
    <row r="110418" spans="1:4" x14ac:dyDescent="0.3">
      <c r="A110418">
        <v>93525</v>
      </c>
      <c r="B110418" s="2">
        <v>44338.442884609518</v>
      </c>
      <c r="C110418">
        <v>215965</v>
      </c>
      <c r="D110418">
        <v>304128</v>
      </c>
    </row>
    <row r="110419" spans="1:4" x14ac:dyDescent="0.3">
      <c r="A110419">
        <v>93523</v>
      </c>
      <c r="B110419" s="2">
        <v>44338.441785943178</v>
      </c>
      <c r="C110419">
        <v>112038</v>
      </c>
      <c r="D110419">
        <v>250679</v>
      </c>
    </row>
    <row r="110420" spans="1:4" x14ac:dyDescent="0.3">
      <c r="A110420">
        <v>93521</v>
      </c>
      <c r="B110420" s="2">
        <v>44338.441126213591</v>
      </c>
      <c r="C110420">
        <v>214197</v>
      </c>
      <c r="D110420">
        <v>227775</v>
      </c>
    </row>
    <row r="110421" spans="1:4" x14ac:dyDescent="0.3">
      <c r="A110421">
        <v>93518</v>
      </c>
      <c r="B110421" s="2">
        <v>44338.441114535963</v>
      </c>
      <c r="C110421">
        <v>251733</v>
      </c>
      <c r="D110421">
        <v>115218</v>
      </c>
    </row>
    <row r="110422" spans="1:4" x14ac:dyDescent="0.3">
      <c r="A110422">
        <v>93514</v>
      </c>
      <c r="B110422" s="2">
        <v>44338.439741203038</v>
      </c>
      <c r="C110422">
        <v>83071</v>
      </c>
      <c r="D110422">
        <v>411922</v>
      </c>
    </row>
    <row r="110423" spans="1:4" x14ac:dyDescent="0.3">
      <c r="A110423">
        <v>93509</v>
      </c>
      <c r="B110423" s="2">
        <v>44338.439333333336</v>
      </c>
      <c r="C110423">
        <v>58112</v>
      </c>
      <c r="D110423">
        <v>397390</v>
      </c>
    </row>
    <row r="110424" spans="1:4" x14ac:dyDescent="0.3">
      <c r="A110424">
        <v>93507</v>
      </c>
      <c r="B110424" s="2">
        <v>44338.437696462905</v>
      </c>
      <c r="C110424">
        <v>230586</v>
      </c>
      <c r="D110424">
        <v>227775</v>
      </c>
    </row>
    <row r="110425" spans="1:4" x14ac:dyDescent="0.3">
      <c r="A110425">
        <v>93504</v>
      </c>
      <c r="B110425" s="2">
        <v>44338.436676375408</v>
      </c>
      <c r="C110425">
        <v>348404</v>
      </c>
      <c r="D110425">
        <v>118549</v>
      </c>
    </row>
    <row r="110426" spans="1:4" x14ac:dyDescent="0.3">
      <c r="A110426">
        <v>93501</v>
      </c>
      <c r="B110426" s="2">
        <v>44338.436676375408</v>
      </c>
      <c r="C110426">
        <v>346589</v>
      </c>
      <c r="D110426">
        <v>230507</v>
      </c>
    </row>
    <row r="110427" spans="1:4" x14ac:dyDescent="0.3">
      <c r="A110427">
        <v>93499</v>
      </c>
      <c r="B110427" s="2">
        <v>44338.436333333339</v>
      </c>
      <c r="C110427">
        <v>322953</v>
      </c>
      <c r="D110427">
        <v>30437</v>
      </c>
    </row>
    <row r="110428" spans="1:4" x14ac:dyDescent="0.3">
      <c r="A110428">
        <v>93496</v>
      </c>
      <c r="B110428" s="2">
        <v>44338.435867313921</v>
      </c>
      <c r="C110428">
        <v>87277</v>
      </c>
      <c r="D110428">
        <v>43842</v>
      </c>
    </row>
    <row r="110429" spans="1:4" x14ac:dyDescent="0.3">
      <c r="A110429">
        <v>93493</v>
      </c>
      <c r="B110429" s="2">
        <v>44338.4357432783</v>
      </c>
      <c r="C110429">
        <v>314890</v>
      </c>
      <c r="D110429">
        <v>21760</v>
      </c>
    </row>
    <row r="110430" spans="1:4" x14ac:dyDescent="0.3">
      <c r="A110430">
        <v>93490</v>
      </c>
      <c r="B110430" s="2">
        <v>44338.435377056187</v>
      </c>
      <c r="C110430">
        <v>319075</v>
      </c>
      <c r="D110430">
        <v>179296</v>
      </c>
    </row>
    <row r="110431" spans="1:4" x14ac:dyDescent="0.3">
      <c r="A110431">
        <v>93485</v>
      </c>
      <c r="B110431" s="2">
        <v>44338.435058252428</v>
      </c>
      <c r="C110431">
        <v>25813</v>
      </c>
      <c r="D110431">
        <v>21760</v>
      </c>
    </row>
    <row r="110432" spans="1:4" x14ac:dyDescent="0.3">
      <c r="A110432">
        <v>93482</v>
      </c>
      <c r="B110432" s="2">
        <v>44338.434666666661</v>
      </c>
      <c r="C110432">
        <v>264832</v>
      </c>
      <c r="D110432">
        <v>341844</v>
      </c>
    </row>
    <row r="110433" spans="1:4" x14ac:dyDescent="0.3">
      <c r="A110433">
        <v>93478</v>
      </c>
      <c r="B110433" s="2">
        <v>44338.434339426865</v>
      </c>
      <c r="C110433">
        <v>237431</v>
      </c>
      <c r="D110433">
        <v>250679</v>
      </c>
    </row>
    <row r="110434" spans="1:4" x14ac:dyDescent="0.3">
      <c r="A110434">
        <v>93474</v>
      </c>
      <c r="B110434" s="2">
        <v>44338.433844660198</v>
      </c>
      <c r="C110434">
        <v>68428</v>
      </c>
      <c r="D110434">
        <v>143024</v>
      </c>
    </row>
    <row r="110435" spans="1:4" x14ac:dyDescent="0.3">
      <c r="A110435">
        <v>93472</v>
      </c>
      <c r="B110435" s="2">
        <v>44338.431822006474</v>
      </c>
      <c r="C110435">
        <v>270576</v>
      </c>
      <c r="D110435">
        <v>327968</v>
      </c>
    </row>
    <row r="110436" spans="1:4" x14ac:dyDescent="0.3">
      <c r="A110436">
        <v>93467</v>
      </c>
      <c r="B110436" s="2">
        <v>44338.430608414244</v>
      </c>
      <c r="C110436">
        <v>178571</v>
      </c>
      <c r="D110436">
        <v>161398</v>
      </c>
    </row>
    <row r="110437" spans="1:4" x14ac:dyDescent="0.3">
      <c r="A110437">
        <v>93463</v>
      </c>
      <c r="B110437" s="2">
        <v>44338.430608414237</v>
      </c>
      <c r="C110437">
        <v>152020</v>
      </c>
      <c r="D110437">
        <v>191893</v>
      </c>
    </row>
    <row r="110438" spans="1:4" x14ac:dyDescent="0.3">
      <c r="A110438">
        <v>93459</v>
      </c>
      <c r="B110438" s="2">
        <v>44338.429456465346</v>
      </c>
      <c r="C110438">
        <v>309187</v>
      </c>
      <c r="D110438">
        <v>351192</v>
      </c>
    </row>
    <row r="110439" spans="1:4" x14ac:dyDescent="0.3">
      <c r="A110439">
        <v>93454</v>
      </c>
      <c r="B110439" s="2">
        <v>44338.429181798761</v>
      </c>
      <c r="C110439">
        <v>226318</v>
      </c>
      <c r="D110439">
        <v>196292</v>
      </c>
    </row>
    <row r="110440" spans="1:4" x14ac:dyDescent="0.3">
      <c r="A110440">
        <v>93449</v>
      </c>
      <c r="B110440" s="2">
        <v>44338.428585760514</v>
      </c>
      <c r="C110440">
        <v>272113</v>
      </c>
      <c r="D110440">
        <v>351192</v>
      </c>
    </row>
    <row r="110441" spans="1:4" x14ac:dyDescent="0.3">
      <c r="A110441">
        <v>93448</v>
      </c>
      <c r="B110441" s="2">
        <v>44338.42818122977</v>
      </c>
      <c r="C110441">
        <v>161327</v>
      </c>
      <c r="D110441">
        <v>78899</v>
      </c>
    </row>
    <row r="110442" spans="1:4" x14ac:dyDescent="0.3">
      <c r="A110442">
        <v>93443</v>
      </c>
      <c r="B110442" s="2">
        <v>44338.424333333336</v>
      </c>
      <c r="C110442">
        <v>247480</v>
      </c>
      <c r="D110442">
        <v>315495</v>
      </c>
    </row>
    <row r="110443" spans="1:4" x14ac:dyDescent="0.3">
      <c r="A110443">
        <v>93442</v>
      </c>
      <c r="B110443" s="2">
        <v>44338.421708737864</v>
      </c>
      <c r="C110443">
        <v>137162</v>
      </c>
      <c r="D110443">
        <v>351192</v>
      </c>
    </row>
    <row r="110444" spans="1:4" x14ac:dyDescent="0.3">
      <c r="A110444">
        <v>93439</v>
      </c>
      <c r="B110444" s="2">
        <v>44338.421304207121</v>
      </c>
      <c r="C110444">
        <v>275664</v>
      </c>
      <c r="D110444">
        <v>250679</v>
      </c>
    </row>
    <row r="110445" spans="1:4" x14ac:dyDescent="0.3">
      <c r="A110445">
        <v>93436</v>
      </c>
      <c r="B110445" s="2">
        <v>44338.419415875731</v>
      </c>
      <c r="C110445">
        <v>325788</v>
      </c>
      <c r="D110445">
        <v>4199</v>
      </c>
    </row>
    <row r="110446" spans="1:4" x14ac:dyDescent="0.3">
      <c r="A110446">
        <v>93432</v>
      </c>
      <c r="B110446" s="2">
        <v>44338.41795098727</v>
      </c>
      <c r="C110446">
        <v>217399</v>
      </c>
      <c r="D110446">
        <v>244574</v>
      </c>
    </row>
    <row r="110447" spans="1:4" x14ac:dyDescent="0.3">
      <c r="A110447">
        <v>93429</v>
      </c>
      <c r="B110447" s="2">
        <v>44338.417493209628</v>
      </c>
      <c r="C110447">
        <v>3586</v>
      </c>
      <c r="D110447">
        <v>411922</v>
      </c>
    </row>
    <row r="110448" spans="1:4" x14ac:dyDescent="0.3">
      <c r="A110448">
        <v>93426</v>
      </c>
      <c r="B110448" s="2">
        <v>44338.417333333338</v>
      </c>
      <c r="C110448">
        <v>62601</v>
      </c>
      <c r="D110448">
        <v>96200</v>
      </c>
    </row>
    <row r="110449" spans="1:4" x14ac:dyDescent="0.3">
      <c r="A110449">
        <v>93421</v>
      </c>
      <c r="B110449" s="2">
        <v>44338.417258899673</v>
      </c>
      <c r="C110449">
        <v>328470</v>
      </c>
      <c r="D110449">
        <v>264901</v>
      </c>
    </row>
    <row r="110450" spans="1:4" x14ac:dyDescent="0.3">
      <c r="A110450">
        <v>93420</v>
      </c>
      <c r="B110450" s="2">
        <v>44338.416882839439</v>
      </c>
      <c r="C110450">
        <v>18533</v>
      </c>
      <c r="D110450">
        <v>154374</v>
      </c>
    </row>
    <row r="110451" spans="1:4" x14ac:dyDescent="0.3">
      <c r="A110451">
        <v>93417</v>
      </c>
      <c r="B110451" s="2">
        <v>44338.416699728383</v>
      </c>
      <c r="C110451">
        <v>204846</v>
      </c>
      <c r="D110451">
        <v>230507</v>
      </c>
    </row>
    <row r="110452" spans="1:4" x14ac:dyDescent="0.3">
      <c r="A110452">
        <v>93414</v>
      </c>
      <c r="B110452" s="2">
        <v>44338.416449838187</v>
      </c>
      <c r="C110452">
        <v>292491</v>
      </c>
      <c r="D110452">
        <v>411922</v>
      </c>
    </row>
    <row r="110453" spans="1:4" x14ac:dyDescent="0.3">
      <c r="A110453">
        <v>93413</v>
      </c>
      <c r="B110453" s="2">
        <v>44338.415333333338</v>
      </c>
      <c r="C110453">
        <v>231416</v>
      </c>
      <c r="D110453">
        <v>442813</v>
      </c>
    </row>
    <row r="110454" spans="1:4" x14ac:dyDescent="0.3">
      <c r="A110454">
        <v>93412</v>
      </c>
      <c r="B110454" s="2">
        <v>44338.414831715207</v>
      </c>
      <c r="C110454">
        <v>40270</v>
      </c>
      <c r="D110454">
        <v>91814</v>
      </c>
    </row>
    <row r="110455" spans="1:4" x14ac:dyDescent="0.3">
      <c r="A110455">
        <v>93409</v>
      </c>
      <c r="B110455" s="2">
        <v>44338.414333333334</v>
      </c>
      <c r="C110455">
        <v>237402</v>
      </c>
      <c r="D110455">
        <v>411922</v>
      </c>
    </row>
    <row r="110456" spans="1:4" x14ac:dyDescent="0.3">
      <c r="A110456">
        <v>93406</v>
      </c>
      <c r="B110456" s="2">
        <v>44338.413495284891</v>
      </c>
      <c r="C110456">
        <v>251966</v>
      </c>
      <c r="D110456">
        <v>105200</v>
      </c>
    </row>
    <row r="110457" spans="1:4" x14ac:dyDescent="0.3">
      <c r="A110457">
        <v>93401</v>
      </c>
      <c r="B110457" s="2">
        <v>44338.413312173834</v>
      </c>
      <c r="C110457">
        <v>329757</v>
      </c>
      <c r="D110457">
        <v>432277</v>
      </c>
    </row>
    <row r="110458" spans="1:4" x14ac:dyDescent="0.3">
      <c r="A110458">
        <v>93396</v>
      </c>
      <c r="B110458" s="2">
        <v>44338.412701803645</v>
      </c>
      <c r="C110458">
        <v>231975</v>
      </c>
      <c r="D110458">
        <v>411922</v>
      </c>
    </row>
    <row r="110459" spans="1:4" x14ac:dyDescent="0.3">
      <c r="A110459">
        <v>93392</v>
      </c>
      <c r="B110459" s="2">
        <v>44338.412404530747</v>
      </c>
      <c r="C110459">
        <v>272876</v>
      </c>
      <c r="D110459">
        <v>145779</v>
      </c>
    </row>
    <row r="110460" spans="1:4" x14ac:dyDescent="0.3">
      <c r="A110460">
        <v>93388</v>
      </c>
      <c r="B110460" s="2">
        <v>44338.411999999997</v>
      </c>
      <c r="C110460">
        <v>323868</v>
      </c>
      <c r="D110460">
        <v>158978</v>
      </c>
    </row>
    <row r="110461" spans="1:4" x14ac:dyDescent="0.3">
      <c r="A110461">
        <v>93385</v>
      </c>
      <c r="B110461" s="2">
        <v>44338.411999999997</v>
      </c>
      <c r="C110461">
        <v>82528</v>
      </c>
      <c r="D110461">
        <v>411922</v>
      </c>
    </row>
    <row r="110462" spans="1:4" x14ac:dyDescent="0.3">
      <c r="A110462">
        <v>93384</v>
      </c>
      <c r="B110462" s="2">
        <v>44338.411595469253</v>
      </c>
      <c r="C110462">
        <v>255078</v>
      </c>
      <c r="D110462">
        <v>230507</v>
      </c>
    </row>
    <row r="110463" spans="1:4" x14ac:dyDescent="0.3">
      <c r="A110463">
        <v>93382</v>
      </c>
      <c r="B110463" s="2">
        <v>44338.410786407767</v>
      </c>
      <c r="C110463">
        <v>225478</v>
      </c>
      <c r="D110463">
        <v>154256</v>
      </c>
    </row>
    <row r="110464" spans="1:4" x14ac:dyDescent="0.3">
      <c r="A110464">
        <v>93379</v>
      </c>
      <c r="B110464" s="2">
        <v>44338.409497360146</v>
      </c>
      <c r="C110464">
        <v>227812</v>
      </c>
      <c r="D110464">
        <v>399866</v>
      </c>
    </row>
    <row r="110465" spans="1:4" x14ac:dyDescent="0.3">
      <c r="A110465">
        <v>93374</v>
      </c>
      <c r="B110465" s="2">
        <v>44338.409168284794</v>
      </c>
      <c r="C110465">
        <v>227238</v>
      </c>
      <c r="D110465">
        <v>75550</v>
      </c>
    </row>
    <row r="110466" spans="1:4" x14ac:dyDescent="0.3">
      <c r="A110466">
        <v>93369</v>
      </c>
      <c r="B110466" s="2">
        <v>44338.409168284787</v>
      </c>
      <c r="C110466">
        <v>59415</v>
      </c>
      <c r="D110466">
        <v>250679</v>
      </c>
    </row>
    <row r="110467" spans="1:4" x14ac:dyDescent="0.3">
      <c r="A110467">
        <v>93364</v>
      </c>
      <c r="B110467" s="2">
        <v>44338.408490249334</v>
      </c>
      <c r="C110467">
        <v>99362</v>
      </c>
      <c r="D110467">
        <v>60752</v>
      </c>
    </row>
    <row r="110468" spans="1:4" x14ac:dyDescent="0.3">
      <c r="A110468">
        <v>93363</v>
      </c>
      <c r="B110468" s="2">
        <v>44338.407550161814</v>
      </c>
      <c r="C110468">
        <v>171319</v>
      </c>
      <c r="D110468">
        <v>288529</v>
      </c>
    </row>
    <row r="110469" spans="1:4" x14ac:dyDescent="0.3">
      <c r="A110469">
        <v>93362</v>
      </c>
      <c r="B110469" s="2">
        <v>44338.407145631063</v>
      </c>
      <c r="C110469">
        <v>230066</v>
      </c>
      <c r="D110469">
        <v>128701</v>
      </c>
    </row>
    <row r="110470" spans="1:4" x14ac:dyDescent="0.3">
      <c r="A110470">
        <v>93359</v>
      </c>
      <c r="B110470" s="2">
        <v>44338.405932038833</v>
      </c>
      <c r="C110470">
        <v>210075</v>
      </c>
      <c r="D110470">
        <v>230128</v>
      </c>
    </row>
    <row r="110471" spans="1:4" x14ac:dyDescent="0.3">
      <c r="A110471">
        <v>93355</v>
      </c>
      <c r="B110471" s="2">
        <v>44338.405932038833</v>
      </c>
      <c r="C110471">
        <v>137262</v>
      </c>
      <c r="D110471">
        <v>109410</v>
      </c>
    </row>
    <row r="110472" spans="1:4" x14ac:dyDescent="0.3">
      <c r="A110472">
        <v>93350</v>
      </c>
      <c r="B110472" s="2">
        <v>44338.405932038833</v>
      </c>
      <c r="C110472">
        <v>32100</v>
      </c>
      <c r="D110472">
        <v>471865</v>
      </c>
    </row>
    <row r="110473" spans="1:4" x14ac:dyDescent="0.3">
      <c r="A110473">
        <v>93346</v>
      </c>
      <c r="B110473" s="2">
        <v>44338.4048280282</v>
      </c>
      <c r="C110473">
        <v>339721</v>
      </c>
      <c r="D110473">
        <v>326533</v>
      </c>
    </row>
    <row r="110474" spans="1:4" x14ac:dyDescent="0.3">
      <c r="A110474">
        <v>93345</v>
      </c>
      <c r="B110474" s="2">
        <v>44338.402447584464</v>
      </c>
      <c r="C110474">
        <v>34272</v>
      </c>
      <c r="D110474">
        <v>250679</v>
      </c>
    </row>
    <row r="110475" spans="1:4" x14ac:dyDescent="0.3">
      <c r="A110475">
        <v>93341</v>
      </c>
      <c r="B110475" s="2">
        <v>44338.40148220065</v>
      </c>
      <c r="C110475">
        <v>57129</v>
      </c>
      <c r="D110475">
        <v>396686</v>
      </c>
    </row>
    <row r="110476" spans="1:4" x14ac:dyDescent="0.3">
      <c r="A110476">
        <v>93337</v>
      </c>
      <c r="B110476" s="2">
        <v>44338.399459546927</v>
      </c>
      <c r="C110476">
        <v>116368</v>
      </c>
      <c r="D110476">
        <v>28903</v>
      </c>
    </row>
    <row r="110477" spans="1:4" x14ac:dyDescent="0.3">
      <c r="A110477">
        <v>93335</v>
      </c>
      <c r="B110477" s="2">
        <v>44338.398245954697</v>
      </c>
      <c r="C110477">
        <v>329617</v>
      </c>
      <c r="D110477">
        <v>105352</v>
      </c>
    </row>
    <row r="110478" spans="1:4" x14ac:dyDescent="0.3">
      <c r="A110478">
        <v>93333</v>
      </c>
      <c r="B110478" s="2">
        <v>44338.39703236246</v>
      </c>
      <c r="C110478">
        <v>263237</v>
      </c>
      <c r="D110478">
        <v>347393</v>
      </c>
    </row>
    <row r="110479" spans="1:4" x14ac:dyDescent="0.3">
      <c r="A110479">
        <v>93330</v>
      </c>
      <c r="B110479" s="2">
        <v>44338.396038697472</v>
      </c>
      <c r="C110479">
        <v>209297</v>
      </c>
      <c r="D110479">
        <v>20534</v>
      </c>
    </row>
    <row r="110480" spans="1:4" x14ac:dyDescent="0.3">
      <c r="A110480">
        <v>93327</v>
      </c>
      <c r="B110480" s="2">
        <v>44338.395123142189</v>
      </c>
      <c r="C110480">
        <v>252020</v>
      </c>
      <c r="D110480">
        <v>409853</v>
      </c>
    </row>
    <row r="110481" spans="1:4" x14ac:dyDescent="0.3">
      <c r="A110481">
        <v>93322</v>
      </c>
      <c r="B110481" s="2">
        <v>44338.395009708736</v>
      </c>
      <c r="C110481">
        <v>284039</v>
      </c>
      <c r="D110481">
        <v>223002</v>
      </c>
    </row>
    <row r="110482" spans="1:4" x14ac:dyDescent="0.3">
      <c r="A110482">
        <v>93317</v>
      </c>
      <c r="B110482" s="2">
        <v>44338.394666666667</v>
      </c>
      <c r="C110482">
        <v>123235</v>
      </c>
      <c r="D110482">
        <v>258219</v>
      </c>
    </row>
    <row r="110483" spans="1:4" x14ac:dyDescent="0.3">
      <c r="A110483">
        <v>93312</v>
      </c>
      <c r="B110483" s="2">
        <v>44338.393719290747</v>
      </c>
      <c r="C110483">
        <v>223316</v>
      </c>
      <c r="D110483">
        <v>331902</v>
      </c>
    </row>
    <row r="110484" spans="1:4" x14ac:dyDescent="0.3">
      <c r="A110484">
        <v>93310</v>
      </c>
      <c r="B110484" s="2">
        <v>44338.392223883784</v>
      </c>
      <c r="C110484">
        <v>37698</v>
      </c>
      <c r="D110484">
        <v>135188</v>
      </c>
    </row>
    <row r="110485" spans="1:4" x14ac:dyDescent="0.3">
      <c r="A110485">
        <v>93308</v>
      </c>
      <c r="B110485" s="2">
        <v>44338.39133884701</v>
      </c>
      <c r="C110485">
        <v>128336</v>
      </c>
      <c r="D110485">
        <v>436070</v>
      </c>
    </row>
    <row r="110486" spans="1:4" x14ac:dyDescent="0.3">
      <c r="A110486">
        <v>93306</v>
      </c>
      <c r="B110486" s="2">
        <v>44338.391186254463</v>
      </c>
      <c r="C110486">
        <v>84066</v>
      </c>
      <c r="D110486">
        <v>207809</v>
      </c>
    </row>
    <row r="110487" spans="1:4" x14ac:dyDescent="0.3">
      <c r="A110487">
        <v>93302</v>
      </c>
      <c r="B110487" s="2">
        <v>44338.390362254708</v>
      </c>
      <c r="C110487">
        <v>200571</v>
      </c>
      <c r="D110487">
        <v>82901</v>
      </c>
    </row>
    <row r="110488" spans="1:4" x14ac:dyDescent="0.3">
      <c r="A110488">
        <v>93300</v>
      </c>
      <c r="B110488" s="2">
        <v>44338.390333333336</v>
      </c>
      <c r="C110488">
        <v>221248</v>
      </c>
      <c r="D110488">
        <v>411922</v>
      </c>
    </row>
    <row r="110489" spans="1:4" x14ac:dyDescent="0.3">
      <c r="A110489">
        <v>93296</v>
      </c>
      <c r="B110489" s="2">
        <v>44338.389446699424</v>
      </c>
      <c r="C110489">
        <v>266896</v>
      </c>
      <c r="D110489">
        <v>208672</v>
      </c>
    </row>
    <row r="110490" spans="1:4" x14ac:dyDescent="0.3">
      <c r="A110490">
        <v>93291</v>
      </c>
      <c r="B110490" s="2">
        <v>44338.388714255198</v>
      </c>
      <c r="C110490">
        <v>36919</v>
      </c>
      <c r="D110490">
        <v>158978</v>
      </c>
    </row>
    <row r="110491" spans="1:4" x14ac:dyDescent="0.3">
      <c r="A110491">
        <v>93286</v>
      </c>
      <c r="B110491" s="2">
        <v>44338.385601367227</v>
      </c>
      <c r="C110491">
        <v>169</v>
      </c>
      <c r="D110491">
        <v>250679</v>
      </c>
    </row>
    <row r="110492" spans="1:4" x14ac:dyDescent="0.3">
      <c r="A110492">
        <v>93284</v>
      </c>
      <c r="B110492" s="2">
        <v>44338.385333333339</v>
      </c>
      <c r="C110492">
        <v>282443</v>
      </c>
      <c r="D110492">
        <v>471403</v>
      </c>
    </row>
    <row r="110493" spans="1:4" x14ac:dyDescent="0.3">
      <c r="A110493">
        <v>93281</v>
      </c>
      <c r="B110493" s="2">
        <v>44338.384896440133</v>
      </c>
      <c r="C110493">
        <v>91326</v>
      </c>
      <c r="D110493">
        <v>54565</v>
      </c>
    </row>
    <row r="110494" spans="1:4" x14ac:dyDescent="0.3">
      <c r="A110494">
        <v>93277</v>
      </c>
      <c r="B110494" s="2">
        <v>44338.384350108339</v>
      </c>
      <c r="C110494">
        <v>158057</v>
      </c>
      <c r="D110494">
        <v>255103</v>
      </c>
    </row>
    <row r="110495" spans="1:4" x14ac:dyDescent="0.3">
      <c r="A110495">
        <v>93275</v>
      </c>
      <c r="B110495" s="2">
        <v>44338.381660194173</v>
      </c>
      <c r="C110495">
        <v>268492</v>
      </c>
      <c r="D110495">
        <v>4199</v>
      </c>
    </row>
    <row r="110496" spans="1:4" x14ac:dyDescent="0.3">
      <c r="A110496">
        <v>93274</v>
      </c>
      <c r="B110496" s="2">
        <v>44338.381255663429</v>
      </c>
      <c r="C110496">
        <v>345382</v>
      </c>
      <c r="D110496">
        <v>411922</v>
      </c>
    </row>
    <row r="110497" spans="1:4" x14ac:dyDescent="0.3">
      <c r="A110497">
        <v>93269</v>
      </c>
      <c r="B110497" s="2">
        <v>44338.380446601943</v>
      </c>
      <c r="C110497">
        <v>21015</v>
      </c>
      <c r="D110497">
        <v>347393</v>
      </c>
    </row>
    <row r="110498" spans="1:4" x14ac:dyDescent="0.3">
      <c r="A110498">
        <v>93264</v>
      </c>
      <c r="B110498" s="2">
        <v>44338.379955442979</v>
      </c>
      <c r="C110498">
        <v>9373</v>
      </c>
      <c r="D110498">
        <v>43842</v>
      </c>
    </row>
    <row r="110499" spans="1:4" x14ac:dyDescent="0.3">
      <c r="A110499">
        <v>93263</v>
      </c>
      <c r="B110499" s="2">
        <v>44338.379619739375</v>
      </c>
      <c r="C110499">
        <v>338823</v>
      </c>
      <c r="D110499">
        <v>405774</v>
      </c>
    </row>
    <row r="110500" spans="1:4" x14ac:dyDescent="0.3">
      <c r="A110500">
        <v>93259</v>
      </c>
      <c r="B110500" s="2">
        <v>44338.378423948219</v>
      </c>
      <c r="C110500">
        <v>247040</v>
      </c>
      <c r="D110500">
        <v>251150</v>
      </c>
    </row>
    <row r="110501" spans="1:4" x14ac:dyDescent="0.3">
      <c r="A110501">
        <v>93256</v>
      </c>
      <c r="B110501" s="2">
        <v>44338.378337961971</v>
      </c>
      <c r="C110501">
        <v>239777</v>
      </c>
      <c r="D110501">
        <v>158978</v>
      </c>
    </row>
    <row r="110502" spans="1:4" x14ac:dyDescent="0.3">
      <c r="A110502">
        <v>93255</v>
      </c>
      <c r="B110502" s="2">
        <v>44338.377210355982</v>
      </c>
      <c r="C110502">
        <v>341306</v>
      </c>
      <c r="D110502">
        <v>411922</v>
      </c>
    </row>
    <row r="110503" spans="1:4" x14ac:dyDescent="0.3">
      <c r="A110503">
        <v>93252</v>
      </c>
      <c r="B110503" s="2">
        <v>44338.37672048097</v>
      </c>
      <c r="C110503">
        <v>214346</v>
      </c>
      <c r="D110503">
        <v>241927</v>
      </c>
    </row>
    <row r="110504" spans="1:4" x14ac:dyDescent="0.3">
      <c r="A110504">
        <v>93249</v>
      </c>
      <c r="B110504" s="2">
        <v>44338.375187702266</v>
      </c>
      <c r="C110504">
        <v>164677</v>
      </c>
      <c r="D110504">
        <v>21760</v>
      </c>
    </row>
    <row r="110505" spans="1:4" x14ac:dyDescent="0.3">
      <c r="A110505">
        <v>93248</v>
      </c>
      <c r="B110505" s="2">
        <v>44338.373302407912</v>
      </c>
      <c r="C110505">
        <v>177453</v>
      </c>
      <c r="D110505">
        <v>258251</v>
      </c>
    </row>
    <row r="110506" spans="1:4" x14ac:dyDescent="0.3">
      <c r="A110506">
        <v>93243</v>
      </c>
      <c r="B110506" s="2">
        <v>44338.372753074742</v>
      </c>
      <c r="C110506">
        <v>278535</v>
      </c>
      <c r="D110506">
        <v>411922</v>
      </c>
    </row>
    <row r="110507" spans="1:4" x14ac:dyDescent="0.3">
      <c r="A110507">
        <v>93241</v>
      </c>
      <c r="B110507" s="2">
        <v>44338.37122714927</v>
      </c>
      <c r="C110507">
        <v>209420</v>
      </c>
      <c r="D110507">
        <v>62570</v>
      </c>
    </row>
    <row r="110508" spans="1:4" x14ac:dyDescent="0.3">
      <c r="A110508">
        <v>93237</v>
      </c>
      <c r="B110508" s="2">
        <v>44338.370333333332</v>
      </c>
      <c r="C110508">
        <v>277953</v>
      </c>
      <c r="D110508">
        <v>394154</v>
      </c>
    </row>
    <row r="110509" spans="1:4" x14ac:dyDescent="0.3">
      <c r="A110509">
        <v>93233</v>
      </c>
      <c r="B110509" s="2">
        <v>44338.370097964413</v>
      </c>
      <c r="C110509">
        <v>116306</v>
      </c>
      <c r="D110509">
        <v>300941</v>
      </c>
    </row>
    <row r="110510" spans="1:4" x14ac:dyDescent="0.3">
      <c r="A110510">
        <v>93228</v>
      </c>
      <c r="B110510" s="2">
        <v>44338.369119741103</v>
      </c>
      <c r="C110510">
        <v>185201</v>
      </c>
      <c r="D110510">
        <v>258251</v>
      </c>
    </row>
    <row r="110511" spans="1:4" x14ac:dyDescent="0.3">
      <c r="A110511">
        <v>93224</v>
      </c>
      <c r="B110511" s="2">
        <v>44338.368633075959</v>
      </c>
      <c r="C110511">
        <v>309933</v>
      </c>
      <c r="D110511">
        <v>351192</v>
      </c>
    </row>
    <row r="110512" spans="1:4" x14ac:dyDescent="0.3">
      <c r="A110512">
        <v>93221</v>
      </c>
      <c r="B110512" s="2">
        <v>44338.368333333339</v>
      </c>
      <c r="C110512">
        <v>186553</v>
      </c>
      <c r="D110512">
        <v>352112</v>
      </c>
    </row>
    <row r="110513" spans="1:4" x14ac:dyDescent="0.3">
      <c r="A110513">
        <v>93220</v>
      </c>
      <c r="B110513" s="2">
        <v>44338.367906148866</v>
      </c>
      <c r="C110513">
        <v>111383</v>
      </c>
      <c r="D110513">
        <v>322946</v>
      </c>
    </row>
    <row r="110514" spans="1:4" x14ac:dyDescent="0.3">
      <c r="A110514">
        <v>93219</v>
      </c>
      <c r="B110514" s="2">
        <v>44338.367656483657</v>
      </c>
      <c r="C110514">
        <v>198308</v>
      </c>
      <c r="D110514">
        <v>118549</v>
      </c>
    </row>
    <row r="110515" spans="1:4" x14ac:dyDescent="0.3">
      <c r="A110515">
        <v>93218</v>
      </c>
      <c r="B110515" s="2">
        <v>44338.365333333335</v>
      </c>
      <c r="C110515">
        <v>73982</v>
      </c>
      <c r="D110515">
        <v>31749</v>
      </c>
    </row>
    <row r="110516" spans="1:4" x14ac:dyDescent="0.3">
      <c r="A110516">
        <v>93217</v>
      </c>
      <c r="B110516" s="2">
        <v>44338.36472670675</v>
      </c>
      <c r="C110516">
        <v>186356</v>
      </c>
      <c r="D110516">
        <v>201481</v>
      </c>
    </row>
    <row r="110517" spans="1:4" x14ac:dyDescent="0.3">
      <c r="A110517">
        <v>93216</v>
      </c>
      <c r="B110517" s="2">
        <v>44338.364669902912</v>
      </c>
      <c r="C110517">
        <v>19334</v>
      </c>
      <c r="D110517">
        <v>83136</v>
      </c>
    </row>
    <row r="110518" spans="1:4" x14ac:dyDescent="0.3">
      <c r="A110518">
        <v>93211</v>
      </c>
      <c r="B110518" s="2">
        <v>44338.364265372169</v>
      </c>
      <c r="C110518">
        <v>15139</v>
      </c>
      <c r="D110518">
        <v>327968</v>
      </c>
    </row>
    <row r="110519" spans="1:4" x14ac:dyDescent="0.3">
      <c r="A110519">
        <v>93206</v>
      </c>
      <c r="B110519" s="2">
        <v>44338.364000000001</v>
      </c>
      <c r="C110519">
        <v>220706</v>
      </c>
      <c r="D110519">
        <v>250679</v>
      </c>
    </row>
    <row r="110520" spans="1:4" x14ac:dyDescent="0.3">
      <c r="A110520">
        <v>93205</v>
      </c>
      <c r="B110520" s="2">
        <v>44338.363139744251</v>
      </c>
      <c r="C110520">
        <v>100185</v>
      </c>
      <c r="D110520">
        <v>230507</v>
      </c>
    </row>
    <row r="110521" spans="1:4" x14ac:dyDescent="0.3">
      <c r="A110521">
        <v>93201</v>
      </c>
      <c r="B110521" s="2">
        <v>44338.362743003629</v>
      </c>
      <c r="C110521">
        <v>174160</v>
      </c>
      <c r="D110521">
        <v>75550</v>
      </c>
    </row>
    <row r="110522" spans="1:4" x14ac:dyDescent="0.3">
      <c r="A110522">
        <v>93196</v>
      </c>
      <c r="B110522" s="2">
        <v>44338.3610339671</v>
      </c>
      <c r="C110522">
        <v>125625</v>
      </c>
      <c r="D110522">
        <v>443620</v>
      </c>
    </row>
    <row r="110523" spans="1:4" x14ac:dyDescent="0.3">
      <c r="A110523">
        <v>93195</v>
      </c>
      <c r="B110523" s="2">
        <v>44338.359141819514</v>
      </c>
      <c r="C110523">
        <v>342391</v>
      </c>
      <c r="D110523">
        <v>105352</v>
      </c>
    </row>
    <row r="110524" spans="1:4" x14ac:dyDescent="0.3">
      <c r="A110524">
        <v>93192</v>
      </c>
      <c r="B110524" s="2">
        <v>44338.358470412306</v>
      </c>
      <c r="C110524">
        <v>73725</v>
      </c>
      <c r="D110524">
        <v>394819</v>
      </c>
    </row>
    <row r="110525" spans="1:4" x14ac:dyDescent="0.3">
      <c r="A110525">
        <v>93190</v>
      </c>
      <c r="B110525" s="2">
        <v>44338.356486709192</v>
      </c>
      <c r="C110525">
        <v>291869</v>
      </c>
      <c r="D110525">
        <v>182191</v>
      </c>
    </row>
    <row r="110526" spans="1:4" x14ac:dyDescent="0.3">
      <c r="A110526">
        <v>93189</v>
      </c>
      <c r="B110526" s="2">
        <v>44338.355770226539</v>
      </c>
      <c r="C110526">
        <v>181395</v>
      </c>
      <c r="D110526">
        <v>327633</v>
      </c>
    </row>
    <row r="110527" spans="1:4" x14ac:dyDescent="0.3">
      <c r="A110527">
        <v>93185</v>
      </c>
      <c r="B110527" s="2">
        <v>44338.354991302222</v>
      </c>
      <c r="C110527">
        <v>48823</v>
      </c>
      <c r="D110527">
        <v>458081</v>
      </c>
    </row>
    <row r="110528" spans="1:4" x14ac:dyDescent="0.3">
      <c r="A110528">
        <v>93182</v>
      </c>
      <c r="B110528" s="2">
        <v>44338.353343042072</v>
      </c>
      <c r="C110528">
        <v>240962</v>
      </c>
      <c r="D110528">
        <v>394819</v>
      </c>
    </row>
    <row r="110529" spans="1:4" x14ac:dyDescent="0.3">
      <c r="A110529">
        <v>93177</v>
      </c>
      <c r="B110529" s="2">
        <v>44338.353343042072</v>
      </c>
      <c r="C110529">
        <v>104256</v>
      </c>
      <c r="D110529">
        <v>54565</v>
      </c>
    </row>
    <row r="110530" spans="1:4" x14ac:dyDescent="0.3">
      <c r="A110530">
        <v>93173</v>
      </c>
      <c r="B110530" s="2">
        <v>44338.353333333333</v>
      </c>
      <c r="C110530">
        <v>156104</v>
      </c>
      <c r="D110530">
        <v>245930</v>
      </c>
    </row>
    <row r="110531" spans="1:4" x14ac:dyDescent="0.3">
      <c r="A110531">
        <v>93168</v>
      </c>
      <c r="B110531" s="2">
        <v>44338.352129449835</v>
      </c>
      <c r="C110531">
        <v>128554</v>
      </c>
      <c r="D110531">
        <v>151932</v>
      </c>
    </row>
    <row r="110532" spans="1:4" x14ac:dyDescent="0.3">
      <c r="A110532">
        <v>93165</v>
      </c>
      <c r="B110532" s="2">
        <v>44338.350106796112</v>
      </c>
      <c r="C110532">
        <v>341540</v>
      </c>
      <c r="D110532">
        <v>138209</v>
      </c>
    </row>
    <row r="110533" spans="1:4" x14ac:dyDescent="0.3">
      <c r="A110533">
        <v>93161</v>
      </c>
      <c r="B110533" s="2">
        <v>44338.350047303691</v>
      </c>
      <c r="C110533">
        <v>333442</v>
      </c>
      <c r="D110533">
        <v>439981</v>
      </c>
    </row>
    <row r="110534" spans="1:4" x14ac:dyDescent="0.3">
      <c r="A110534">
        <v>93156</v>
      </c>
      <c r="B110534" s="2">
        <v>44338.349666666662</v>
      </c>
      <c r="C110534">
        <v>166174</v>
      </c>
      <c r="D110534">
        <v>168307</v>
      </c>
    </row>
    <row r="110535" spans="1:4" x14ac:dyDescent="0.3">
      <c r="A110535">
        <v>93151</v>
      </c>
      <c r="B110535" s="2">
        <v>44338.348918118842</v>
      </c>
      <c r="C110535">
        <v>312366</v>
      </c>
      <c r="D110535">
        <v>411922</v>
      </c>
    </row>
    <row r="110536" spans="1:4" x14ac:dyDescent="0.3">
      <c r="A110536">
        <v>93148</v>
      </c>
      <c r="B110536" s="2">
        <v>44338.348333333335</v>
      </c>
      <c r="C110536">
        <v>221792</v>
      </c>
      <c r="D110536">
        <v>75550</v>
      </c>
    </row>
    <row r="110537" spans="1:4" x14ac:dyDescent="0.3">
      <c r="A110537">
        <v>93147</v>
      </c>
      <c r="B110537" s="2">
        <v>44338.346201971493</v>
      </c>
      <c r="C110537">
        <v>265060</v>
      </c>
      <c r="D110537">
        <v>473232</v>
      </c>
    </row>
    <row r="110538" spans="1:4" x14ac:dyDescent="0.3">
      <c r="A110538">
        <v>93144</v>
      </c>
      <c r="B110538" s="2">
        <v>44338.345252427185</v>
      </c>
      <c r="C110538">
        <v>203418</v>
      </c>
      <c r="D110538">
        <v>80726</v>
      </c>
    </row>
    <row r="110539" spans="1:4" x14ac:dyDescent="0.3">
      <c r="A110539">
        <v>93143</v>
      </c>
      <c r="B110539" s="2">
        <v>44338.344847896442</v>
      </c>
      <c r="C110539">
        <v>25289</v>
      </c>
      <c r="D110539">
        <v>264283</v>
      </c>
    </row>
    <row r="110540" spans="1:4" x14ac:dyDescent="0.3">
      <c r="A110540">
        <v>93141</v>
      </c>
      <c r="B110540" s="2">
        <v>44338.344584490493</v>
      </c>
      <c r="C110540">
        <v>167831</v>
      </c>
      <c r="D110540">
        <v>217497</v>
      </c>
    </row>
    <row r="110541" spans="1:4" x14ac:dyDescent="0.3">
      <c r="A110541">
        <v>93137</v>
      </c>
      <c r="B110541" s="2">
        <v>44338.344443365699</v>
      </c>
      <c r="C110541">
        <v>62456</v>
      </c>
      <c r="D110541">
        <v>411922</v>
      </c>
    </row>
    <row r="110542" spans="1:4" x14ac:dyDescent="0.3">
      <c r="A110542">
        <v>93134</v>
      </c>
      <c r="B110542" s="2">
        <v>44338.344279305398</v>
      </c>
      <c r="C110542">
        <v>94344</v>
      </c>
      <c r="D110542">
        <v>411922</v>
      </c>
    </row>
    <row r="110543" spans="1:4" x14ac:dyDescent="0.3">
      <c r="A110543">
        <v>93129</v>
      </c>
      <c r="B110543" s="2">
        <v>44338.341999999997</v>
      </c>
      <c r="C110543">
        <v>69706</v>
      </c>
      <c r="D110543">
        <v>411922</v>
      </c>
    </row>
    <row r="110544" spans="1:4" x14ac:dyDescent="0.3">
      <c r="A110544">
        <v>93125</v>
      </c>
      <c r="B110544" s="2">
        <v>44338.34141056551</v>
      </c>
      <c r="C110544">
        <v>188353</v>
      </c>
      <c r="D110544">
        <v>230507</v>
      </c>
    </row>
    <row r="110545" spans="1:4" x14ac:dyDescent="0.3">
      <c r="A110545">
        <v>93123</v>
      </c>
      <c r="B110545" s="2">
        <v>44338.341135898925</v>
      </c>
      <c r="C110545">
        <v>173185</v>
      </c>
      <c r="D110545">
        <v>2030</v>
      </c>
    </row>
    <row r="110546" spans="1:4" x14ac:dyDescent="0.3">
      <c r="A110546">
        <v>93120</v>
      </c>
      <c r="B110546" s="2">
        <v>44338.337839899898</v>
      </c>
      <c r="C110546">
        <v>175200</v>
      </c>
      <c r="D110546">
        <v>305608</v>
      </c>
    </row>
    <row r="110547" spans="1:4" x14ac:dyDescent="0.3">
      <c r="A110547">
        <v>93119</v>
      </c>
      <c r="B110547" s="2">
        <v>44338.33713797418</v>
      </c>
      <c r="C110547">
        <v>112660</v>
      </c>
      <c r="D110547">
        <v>131571</v>
      </c>
    </row>
    <row r="110548" spans="1:4" x14ac:dyDescent="0.3">
      <c r="A110548">
        <v>93118</v>
      </c>
      <c r="B110548" s="2">
        <v>44338.333384197518</v>
      </c>
      <c r="C110548">
        <v>108035</v>
      </c>
      <c r="D110548">
        <v>409500</v>
      </c>
    </row>
    <row r="110549" spans="1:4" x14ac:dyDescent="0.3">
      <c r="A110549">
        <v>93114</v>
      </c>
      <c r="B110549" s="2">
        <v>44338.331369975887</v>
      </c>
      <c r="C110549">
        <v>13176</v>
      </c>
      <c r="D110549">
        <v>108772</v>
      </c>
    </row>
    <row r="110550" spans="1:4" x14ac:dyDescent="0.3">
      <c r="A110550">
        <v>93111</v>
      </c>
      <c r="B110550" s="2">
        <v>44338.330999999998</v>
      </c>
      <c r="C110550">
        <v>305056</v>
      </c>
      <c r="D110550">
        <v>258219</v>
      </c>
    </row>
    <row r="110551" spans="1:4" x14ac:dyDescent="0.3">
      <c r="A110551">
        <v>93109</v>
      </c>
      <c r="B110551" s="2">
        <v>44338.326883754999</v>
      </c>
      <c r="C110551">
        <v>141203</v>
      </c>
      <c r="D110551">
        <v>75717</v>
      </c>
    </row>
    <row r="110552" spans="1:4" x14ac:dyDescent="0.3">
      <c r="A110552">
        <v>93106</v>
      </c>
      <c r="B110552" s="2">
        <v>44338.321666666663</v>
      </c>
      <c r="C110552">
        <v>278845</v>
      </c>
      <c r="D110552">
        <v>46388</v>
      </c>
    </row>
    <row r="110553" spans="1:4" x14ac:dyDescent="0.3">
      <c r="A110553">
        <v>93103</v>
      </c>
      <c r="B110553" s="2">
        <v>44338.320230719932</v>
      </c>
      <c r="C110553">
        <v>52584</v>
      </c>
      <c r="D110553">
        <v>150225</v>
      </c>
    </row>
    <row r="110554" spans="1:4" x14ac:dyDescent="0.3">
      <c r="A110554">
        <v>93101</v>
      </c>
      <c r="B110554" s="2">
        <v>44338.320171521038</v>
      </c>
      <c r="C110554">
        <v>117542</v>
      </c>
      <c r="D110554">
        <v>62129</v>
      </c>
    </row>
    <row r="110555" spans="1:4" x14ac:dyDescent="0.3">
      <c r="A110555">
        <v>93096</v>
      </c>
      <c r="B110555" s="2">
        <v>44338.317339805821</v>
      </c>
      <c r="C110555">
        <v>349487</v>
      </c>
      <c r="D110555">
        <v>133619</v>
      </c>
    </row>
    <row r="110556" spans="1:4" x14ac:dyDescent="0.3">
      <c r="A110556">
        <v>93092</v>
      </c>
      <c r="B110556" s="2">
        <v>44338.316873683892</v>
      </c>
      <c r="C110556">
        <v>100118</v>
      </c>
      <c r="D110556">
        <v>372008</v>
      </c>
    </row>
    <row r="110557" spans="1:4" x14ac:dyDescent="0.3">
      <c r="A110557">
        <v>93091</v>
      </c>
      <c r="B110557" s="2">
        <v>44338.316333333336</v>
      </c>
      <c r="C110557">
        <v>299045</v>
      </c>
      <c r="D110557">
        <v>154256</v>
      </c>
    </row>
    <row r="110558" spans="1:4" x14ac:dyDescent="0.3">
      <c r="A110558">
        <v>93088</v>
      </c>
      <c r="B110558" s="2">
        <v>44338.315683462017</v>
      </c>
      <c r="C110558">
        <v>276887</v>
      </c>
      <c r="D110558">
        <v>218380</v>
      </c>
    </row>
    <row r="110559" spans="1:4" x14ac:dyDescent="0.3">
      <c r="A110559">
        <v>93087</v>
      </c>
      <c r="B110559" s="2">
        <v>44338.314912621361</v>
      </c>
      <c r="C110559">
        <v>296083</v>
      </c>
      <c r="D110559">
        <v>21665</v>
      </c>
    </row>
    <row r="110560" spans="1:4" x14ac:dyDescent="0.3">
      <c r="A110560">
        <v>93086</v>
      </c>
      <c r="B110560" s="2">
        <v>44338.314157536544</v>
      </c>
      <c r="C110560">
        <v>186970</v>
      </c>
      <c r="D110560">
        <v>73643</v>
      </c>
    </row>
    <row r="110561" spans="1:4" x14ac:dyDescent="0.3">
      <c r="A110561">
        <v>93081</v>
      </c>
      <c r="B110561" s="2">
        <v>44338.311319315166</v>
      </c>
      <c r="C110561">
        <v>125012</v>
      </c>
      <c r="D110561">
        <v>472712</v>
      </c>
    </row>
    <row r="110562" spans="1:4" x14ac:dyDescent="0.3">
      <c r="A110562">
        <v>93080</v>
      </c>
      <c r="B110562" s="2">
        <v>44338.311166722619</v>
      </c>
      <c r="C110562">
        <v>201133</v>
      </c>
      <c r="D110562">
        <v>367087</v>
      </c>
    </row>
    <row r="110563" spans="1:4" x14ac:dyDescent="0.3">
      <c r="A110563">
        <v>93079</v>
      </c>
      <c r="B110563" s="2">
        <v>44338.310159611807</v>
      </c>
      <c r="C110563">
        <v>254481</v>
      </c>
      <c r="D110563">
        <v>81558</v>
      </c>
    </row>
    <row r="110564" spans="1:4" x14ac:dyDescent="0.3">
      <c r="A110564">
        <v>93074</v>
      </c>
      <c r="B110564" s="2">
        <v>44338.31</v>
      </c>
      <c r="C110564">
        <v>322896</v>
      </c>
      <c r="D110564">
        <v>442186</v>
      </c>
    </row>
    <row r="110565" spans="1:4" x14ac:dyDescent="0.3">
      <c r="A110565">
        <v>93073</v>
      </c>
      <c r="B110565" s="2">
        <v>44338.309579760127</v>
      </c>
      <c r="C110565">
        <v>163978</v>
      </c>
      <c r="D110565">
        <v>120139</v>
      </c>
    </row>
    <row r="110566" spans="1:4" x14ac:dyDescent="0.3">
      <c r="A110566">
        <v>93068</v>
      </c>
      <c r="B110566" s="2">
        <v>44338.306436353647</v>
      </c>
      <c r="C110566">
        <v>88878</v>
      </c>
      <c r="D110566">
        <v>130322</v>
      </c>
    </row>
    <row r="110567" spans="1:4" x14ac:dyDescent="0.3">
      <c r="A110567">
        <v>93066</v>
      </c>
      <c r="B110567" s="2">
        <v>44338.304333333333</v>
      </c>
      <c r="C110567">
        <v>328442</v>
      </c>
      <c r="D110567">
        <v>247095</v>
      </c>
    </row>
    <row r="110568" spans="1:4" x14ac:dyDescent="0.3">
      <c r="A110568">
        <v>93064</v>
      </c>
      <c r="B110568" s="2">
        <v>44338.304086428419</v>
      </c>
      <c r="C110568">
        <v>127946</v>
      </c>
      <c r="D110568">
        <v>230507</v>
      </c>
    </row>
    <row r="110569" spans="1:4" x14ac:dyDescent="0.3">
      <c r="A110569">
        <v>93063</v>
      </c>
      <c r="B110569" s="2">
        <v>44338.303666666667</v>
      </c>
      <c r="C110569">
        <v>217096</v>
      </c>
      <c r="D110569">
        <v>88863</v>
      </c>
    </row>
    <row r="110570" spans="1:4" x14ac:dyDescent="0.3">
      <c r="A110570">
        <v>93060</v>
      </c>
      <c r="B110570" s="2">
        <v>44338.302102725305</v>
      </c>
      <c r="C110570">
        <v>273630</v>
      </c>
      <c r="D110570">
        <v>356266</v>
      </c>
    </row>
    <row r="110571" spans="1:4" x14ac:dyDescent="0.3">
      <c r="A110571">
        <v>93055</v>
      </c>
      <c r="B110571" s="2">
        <v>44338.30033265175</v>
      </c>
      <c r="C110571">
        <v>182408</v>
      </c>
      <c r="D110571">
        <v>238334</v>
      </c>
    </row>
    <row r="110572" spans="1:4" x14ac:dyDescent="0.3">
      <c r="A110572">
        <v>93053</v>
      </c>
      <c r="B110572" s="2">
        <v>44338.298776207768</v>
      </c>
      <c r="C110572">
        <v>100067</v>
      </c>
      <c r="D110572">
        <v>274147</v>
      </c>
    </row>
    <row r="110573" spans="1:4" x14ac:dyDescent="0.3">
      <c r="A110573">
        <v>93052</v>
      </c>
      <c r="B110573" s="2">
        <v>44338.297517799358</v>
      </c>
      <c r="C110573">
        <v>69199</v>
      </c>
      <c r="D110573">
        <v>276751</v>
      </c>
    </row>
    <row r="110574" spans="1:4" x14ac:dyDescent="0.3">
      <c r="A110574">
        <v>93051</v>
      </c>
      <c r="B110574" s="2">
        <v>44338.290999999997</v>
      </c>
      <c r="C110574">
        <v>86279</v>
      </c>
      <c r="D110574">
        <v>290088</v>
      </c>
    </row>
    <row r="110575" spans="1:4" x14ac:dyDescent="0.3">
      <c r="A110575">
        <v>93047</v>
      </c>
      <c r="B110575" s="2">
        <v>44338.290333333338</v>
      </c>
      <c r="C110575">
        <v>203436</v>
      </c>
      <c r="D110575">
        <v>440811</v>
      </c>
    </row>
    <row r="110576" spans="1:4" x14ac:dyDescent="0.3">
      <c r="A110576">
        <v>93042</v>
      </c>
      <c r="B110576" s="2">
        <v>44338.290333333338</v>
      </c>
      <c r="C110576">
        <v>41467</v>
      </c>
      <c r="D110576">
        <v>296118</v>
      </c>
    </row>
    <row r="110577" spans="1:4" x14ac:dyDescent="0.3">
      <c r="A110577">
        <v>93041</v>
      </c>
      <c r="B110577" s="2">
        <v>44338.28998687704</v>
      </c>
      <c r="C110577">
        <v>94160</v>
      </c>
      <c r="D110577">
        <v>433247</v>
      </c>
    </row>
    <row r="110578" spans="1:4" x14ac:dyDescent="0.3">
      <c r="A110578">
        <v>93037</v>
      </c>
      <c r="B110578" s="2">
        <v>44338.287809061483</v>
      </c>
      <c r="C110578">
        <v>339653</v>
      </c>
      <c r="D110578">
        <v>85094</v>
      </c>
    </row>
    <row r="110579" spans="1:4" x14ac:dyDescent="0.3">
      <c r="A110579">
        <v>93034</v>
      </c>
      <c r="B110579" s="2">
        <v>44338.286935026095</v>
      </c>
      <c r="C110579">
        <v>143505</v>
      </c>
      <c r="D110579">
        <v>438599</v>
      </c>
    </row>
    <row r="110580" spans="1:4" x14ac:dyDescent="0.3">
      <c r="A110580">
        <v>93029</v>
      </c>
      <c r="B110580" s="2">
        <v>44338.286333333337</v>
      </c>
      <c r="C110580">
        <v>63136</v>
      </c>
      <c r="D110580">
        <v>158978</v>
      </c>
    </row>
    <row r="110581" spans="1:4" x14ac:dyDescent="0.3">
      <c r="A110581">
        <v>93028</v>
      </c>
      <c r="B110581" s="2">
        <v>44338.284676656389</v>
      </c>
      <c r="C110581">
        <v>348194</v>
      </c>
      <c r="D110581">
        <v>85026</v>
      </c>
    </row>
    <row r="110582" spans="1:4" x14ac:dyDescent="0.3">
      <c r="A110582">
        <v>93024</v>
      </c>
      <c r="B110582" s="2">
        <v>44338.284401989804</v>
      </c>
      <c r="C110582">
        <v>305806</v>
      </c>
      <c r="D110582">
        <v>351192</v>
      </c>
    </row>
    <row r="110583" spans="1:4" x14ac:dyDescent="0.3">
      <c r="A110583">
        <v>93019</v>
      </c>
      <c r="B110583" s="2">
        <v>44338.284168284787</v>
      </c>
      <c r="C110583">
        <v>185928</v>
      </c>
      <c r="D110583">
        <v>73365</v>
      </c>
    </row>
    <row r="110584" spans="1:4" x14ac:dyDescent="0.3">
      <c r="A110584">
        <v>93018</v>
      </c>
      <c r="B110584" s="2">
        <v>44338.280922879727</v>
      </c>
      <c r="C110584">
        <v>102245</v>
      </c>
      <c r="D110584">
        <v>347393</v>
      </c>
    </row>
    <row r="110585" spans="1:4" x14ac:dyDescent="0.3">
      <c r="A110585">
        <v>93015</v>
      </c>
      <c r="B110585" s="2">
        <v>44338.280281991028</v>
      </c>
      <c r="C110585">
        <v>259850</v>
      </c>
      <c r="D110585">
        <v>43697</v>
      </c>
    </row>
    <row r="110586" spans="1:4" x14ac:dyDescent="0.3">
      <c r="A110586">
        <v>93013</v>
      </c>
      <c r="B110586" s="2">
        <v>44338.279702139349</v>
      </c>
      <c r="C110586">
        <v>323191</v>
      </c>
      <c r="D110586">
        <v>226626</v>
      </c>
    </row>
    <row r="110587" spans="1:4" x14ac:dyDescent="0.3">
      <c r="A110587">
        <v>93012</v>
      </c>
      <c r="B110587" s="2">
        <v>44338.279610583821</v>
      </c>
      <c r="C110587">
        <v>110335</v>
      </c>
      <c r="D110587">
        <v>88863</v>
      </c>
    </row>
    <row r="110588" spans="1:4" x14ac:dyDescent="0.3">
      <c r="A110588">
        <v>93007</v>
      </c>
      <c r="B110588" s="2">
        <v>44338.278267769405</v>
      </c>
      <c r="C110588">
        <v>118950</v>
      </c>
      <c r="D110588">
        <v>136689</v>
      </c>
    </row>
    <row r="110589" spans="1:4" x14ac:dyDescent="0.3">
      <c r="A110589">
        <v>93002</v>
      </c>
      <c r="B110589" s="2">
        <v>44338.27769579288</v>
      </c>
      <c r="C110589">
        <v>295446</v>
      </c>
      <c r="D110589">
        <v>347393</v>
      </c>
    </row>
    <row r="110590" spans="1:4" x14ac:dyDescent="0.3">
      <c r="A110590">
        <v>92997</v>
      </c>
      <c r="B110590" s="2">
        <v>44338.277504806669</v>
      </c>
      <c r="C110590">
        <v>333224</v>
      </c>
      <c r="D110590">
        <v>325670</v>
      </c>
    </row>
    <row r="110591" spans="1:4" x14ac:dyDescent="0.3">
      <c r="A110591">
        <v>92995</v>
      </c>
      <c r="B110591" s="2">
        <v>44338.277260658586</v>
      </c>
      <c r="C110591">
        <v>100880</v>
      </c>
      <c r="D110591">
        <v>75550</v>
      </c>
    </row>
    <row r="110592" spans="1:4" x14ac:dyDescent="0.3">
      <c r="A110592">
        <v>92993</v>
      </c>
      <c r="B110592" s="2">
        <v>44338.274239326151</v>
      </c>
      <c r="C110592">
        <v>138344</v>
      </c>
      <c r="D110592">
        <v>304722</v>
      </c>
    </row>
    <row r="110593" spans="1:4" x14ac:dyDescent="0.3">
      <c r="A110593">
        <v>92988</v>
      </c>
      <c r="B110593" s="2">
        <v>44338.27042451247</v>
      </c>
      <c r="C110593">
        <v>257931</v>
      </c>
      <c r="D110593">
        <v>347393</v>
      </c>
    </row>
    <row r="110594" spans="1:4" x14ac:dyDescent="0.3">
      <c r="A110594">
        <v>92985</v>
      </c>
      <c r="B110594" s="2">
        <v>44338.270241401413</v>
      </c>
      <c r="C110594">
        <v>147079</v>
      </c>
      <c r="D110594">
        <v>478200</v>
      </c>
    </row>
    <row r="110595" spans="1:4" x14ac:dyDescent="0.3">
      <c r="A110595">
        <v>92983</v>
      </c>
      <c r="B110595" s="2">
        <v>44338.269666666667</v>
      </c>
      <c r="C110595">
        <v>217471</v>
      </c>
      <c r="D110595">
        <v>439981</v>
      </c>
    </row>
    <row r="110596" spans="1:4" x14ac:dyDescent="0.3">
      <c r="A110596">
        <v>92979</v>
      </c>
      <c r="B110596" s="2">
        <v>44338.268666666663</v>
      </c>
      <c r="C110596">
        <v>340950</v>
      </c>
      <c r="D110596">
        <v>182191</v>
      </c>
    </row>
    <row r="110597" spans="1:4" x14ac:dyDescent="0.3">
      <c r="A110597">
        <v>92974</v>
      </c>
      <c r="B110597" s="2">
        <v>44338.265559870553</v>
      </c>
      <c r="C110597">
        <v>272959</v>
      </c>
      <c r="D110597">
        <v>21407</v>
      </c>
    </row>
    <row r="110598" spans="1:4" x14ac:dyDescent="0.3">
      <c r="A110598">
        <v>92969</v>
      </c>
      <c r="B110598" s="2">
        <v>44338.264442884611</v>
      </c>
      <c r="C110598">
        <v>39867</v>
      </c>
      <c r="D110598">
        <v>158978</v>
      </c>
    </row>
    <row r="110599" spans="1:4" x14ac:dyDescent="0.3">
      <c r="A110599">
        <v>92966</v>
      </c>
      <c r="B110599" s="2">
        <v>44338.263557847837</v>
      </c>
      <c r="C110599">
        <v>324499</v>
      </c>
      <c r="D110599">
        <v>411922</v>
      </c>
    </row>
    <row r="110600" spans="1:4" x14ac:dyDescent="0.3">
      <c r="A110600">
        <v>92962</v>
      </c>
      <c r="B110600" s="2">
        <v>44338.262153996402</v>
      </c>
      <c r="C110600">
        <v>66626</v>
      </c>
      <c r="D110600">
        <v>102086</v>
      </c>
    </row>
    <row r="110601" spans="1:4" x14ac:dyDescent="0.3">
      <c r="A110601">
        <v>92961</v>
      </c>
      <c r="B110601" s="2">
        <v>44338.261574144715</v>
      </c>
      <c r="C110601">
        <v>218830</v>
      </c>
      <c r="D110601">
        <v>154256</v>
      </c>
    </row>
    <row r="110602" spans="1:4" x14ac:dyDescent="0.3">
      <c r="A110602">
        <v>92956</v>
      </c>
      <c r="B110602" s="2">
        <v>44338.260872218998</v>
      </c>
      <c r="C110602">
        <v>267402</v>
      </c>
      <c r="D110602">
        <v>357941</v>
      </c>
    </row>
    <row r="110603" spans="1:4" x14ac:dyDescent="0.3">
      <c r="A110603">
        <v>92952</v>
      </c>
      <c r="B110603" s="2">
        <v>44338.260170293281</v>
      </c>
      <c r="C110603">
        <v>207682</v>
      </c>
      <c r="D110603">
        <v>230507</v>
      </c>
    </row>
    <row r="110604" spans="1:4" x14ac:dyDescent="0.3">
      <c r="A110604">
        <v>92949</v>
      </c>
      <c r="B110604" s="2">
        <v>44338.25855281228</v>
      </c>
      <c r="C110604">
        <v>66855</v>
      </c>
      <c r="D110604">
        <v>191893</v>
      </c>
    </row>
    <row r="110605" spans="1:4" x14ac:dyDescent="0.3">
      <c r="A110605">
        <v>92947</v>
      </c>
      <c r="B110605" s="2">
        <v>44338.255666666664</v>
      </c>
      <c r="C110605">
        <v>72115</v>
      </c>
      <c r="D110605">
        <v>158978</v>
      </c>
    </row>
    <row r="110606" spans="1:4" x14ac:dyDescent="0.3">
      <c r="A110606">
        <v>92944</v>
      </c>
      <c r="B110606" s="2">
        <v>44338.254999999997</v>
      </c>
      <c r="C110606">
        <v>7464</v>
      </c>
      <c r="D110606">
        <v>411922</v>
      </c>
    </row>
    <row r="110607" spans="1:4" x14ac:dyDescent="0.3">
      <c r="A110607">
        <v>92940</v>
      </c>
      <c r="B110607" s="2">
        <v>44338.253828478963</v>
      </c>
      <c r="C110607">
        <v>51605</v>
      </c>
      <c r="D110607">
        <v>119655</v>
      </c>
    </row>
    <row r="110608" spans="1:4" x14ac:dyDescent="0.3">
      <c r="A110608">
        <v>92935</v>
      </c>
      <c r="B110608" s="2">
        <v>44338.252999999997</v>
      </c>
      <c r="C110608">
        <v>247033</v>
      </c>
      <c r="D110608">
        <v>439981</v>
      </c>
    </row>
    <row r="110609" spans="1:4" x14ac:dyDescent="0.3">
      <c r="A110609">
        <v>92930</v>
      </c>
      <c r="B110609" s="2">
        <v>44338.251594592119</v>
      </c>
      <c r="C110609">
        <v>232005</v>
      </c>
      <c r="D110609">
        <v>258219</v>
      </c>
    </row>
    <row r="110610" spans="1:4" x14ac:dyDescent="0.3">
      <c r="A110610">
        <v>92926</v>
      </c>
      <c r="B110610" s="2">
        <v>44338.251401294503</v>
      </c>
      <c r="C110610">
        <v>320206</v>
      </c>
      <c r="D110610">
        <v>470762</v>
      </c>
    </row>
    <row r="110611" spans="1:4" x14ac:dyDescent="0.3">
      <c r="A110611">
        <v>92922</v>
      </c>
      <c r="B110611" s="2">
        <v>44338.250617999816</v>
      </c>
      <c r="C110611">
        <v>292491</v>
      </c>
      <c r="D110611">
        <v>249345</v>
      </c>
    </row>
    <row r="110612" spans="1:4" x14ac:dyDescent="0.3">
      <c r="A110612">
        <v>92920</v>
      </c>
      <c r="B110612" s="2">
        <v>44338.250373851741</v>
      </c>
      <c r="C110612">
        <v>174776</v>
      </c>
      <c r="D110612">
        <v>379466</v>
      </c>
    </row>
    <row r="110613" spans="1:4" x14ac:dyDescent="0.3">
      <c r="A110613">
        <v>92919</v>
      </c>
      <c r="B110613" s="2">
        <v>44338.249824518571</v>
      </c>
      <c r="C110613">
        <v>135386</v>
      </c>
      <c r="D110613">
        <v>279337</v>
      </c>
    </row>
    <row r="110614" spans="1:4" x14ac:dyDescent="0.3">
      <c r="A110614">
        <v>92917</v>
      </c>
      <c r="B110614" s="2">
        <v>44338.248333333337</v>
      </c>
      <c r="C110614">
        <v>67066</v>
      </c>
      <c r="D110614">
        <v>347393</v>
      </c>
    </row>
    <row r="110615" spans="1:4" x14ac:dyDescent="0.3">
      <c r="A110615">
        <v>92913</v>
      </c>
      <c r="B110615" s="2">
        <v>44338.246951456313</v>
      </c>
      <c r="C110615">
        <v>133095</v>
      </c>
      <c r="D110615">
        <v>40892</v>
      </c>
    </row>
    <row r="110616" spans="1:4" x14ac:dyDescent="0.3">
      <c r="A110616">
        <v>92908</v>
      </c>
      <c r="B110616" s="2">
        <v>44338.244117557297</v>
      </c>
      <c r="C110616">
        <v>36355</v>
      </c>
      <c r="D110616">
        <v>98921</v>
      </c>
    </row>
    <row r="110617" spans="1:4" x14ac:dyDescent="0.3">
      <c r="A110617">
        <v>92905</v>
      </c>
      <c r="B110617" s="2">
        <v>44338.243690298164</v>
      </c>
      <c r="C110617">
        <v>277603</v>
      </c>
      <c r="D110617">
        <v>347393</v>
      </c>
    </row>
    <row r="110618" spans="1:4" x14ac:dyDescent="0.3">
      <c r="A110618">
        <v>92904</v>
      </c>
      <c r="B110618" s="2">
        <v>44338.240882595295</v>
      </c>
      <c r="C110618">
        <v>9111</v>
      </c>
      <c r="D110618">
        <v>369021</v>
      </c>
    </row>
    <row r="110619" spans="1:4" x14ac:dyDescent="0.3">
      <c r="A110619">
        <v>92902</v>
      </c>
      <c r="B110619" s="2">
        <v>44338.240668965729</v>
      </c>
      <c r="C110619">
        <v>112322</v>
      </c>
      <c r="D110619">
        <v>153893</v>
      </c>
    </row>
    <row r="110620" spans="1:4" x14ac:dyDescent="0.3">
      <c r="A110620">
        <v>92898</v>
      </c>
      <c r="B110620" s="2">
        <v>44338.23899044771</v>
      </c>
      <c r="C110620">
        <v>286425</v>
      </c>
      <c r="D110620">
        <v>386241</v>
      </c>
    </row>
    <row r="110621" spans="1:4" x14ac:dyDescent="0.3">
      <c r="A110621">
        <v>92896</v>
      </c>
      <c r="B110621" s="2">
        <v>44338.237922299872</v>
      </c>
      <c r="C110621">
        <v>189273</v>
      </c>
      <c r="D110621">
        <v>231782</v>
      </c>
    </row>
    <row r="110622" spans="1:4" x14ac:dyDescent="0.3">
      <c r="A110622">
        <v>92893</v>
      </c>
      <c r="B110622" s="2">
        <v>44338.237067781607</v>
      </c>
      <c r="C110622">
        <v>327255</v>
      </c>
      <c r="D110622">
        <v>154228</v>
      </c>
    </row>
    <row r="110623" spans="1:4" x14ac:dyDescent="0.3">
      <c r="A110623">
        <v>92888</v>
      </c>
      <c r="B110623" s="2">
        <v>44338.236701559494</v>
      </c>
      <c r="C110623">
        <v>339726</v>
      </c>
      <c r="D110623">
        <v>441908</v>
      </c>
    </row>
    <row r="110624" spans="1:4" x14ac:dyDescent="0.3">
      <c r="A110624">
        <v>92886</v>
      </c>
      <c r="B110624" s="2">
        <v>44338.236029126216</v>
      </c>
      <c r="C110624">
        <v>304855</v>
      </c>
      <c r="D110624">
        <v>410092</v>
      </c>
    </row>
    <row r="110625" spans="1:4" x14ac:dyDescent="0.3">
      <c r="A110625">
        <v>92885</v>
      </c>
      <c r="B110625" s="2">
        <v>44338.236029126216</v>
      </c>
      <c r="C110625">
        <v>115264</v>
      </c>
      <c r="D110625">
        <v>89186</v>
      </c>
    </row>
    <row r="110626" spans="1:4" x14ac:dyDescent="0.3">
      <c r="A110626">
        <v>92882</v>
      </c>
      <c r="B110626" s="2">
        <v>44338.234839930417</v>
      </c>
      <c r="C110626">
        <v>165850</v>
      </c>
      <c r="D110626">
        <v>463226</v>
      </c>
    </row>
    <row r="110627" spans="1:4" x14ac:dyDescent="0.3">
      <c r="A110627">
        <v>92878</v>
      </c>
      <c r="B110627" s="2">
        <v>44338.232792880262</v>
      </c>
      <c r="C110627">
        <v>338767</v>
      </c>
      <c r="D110627">
        <v>172251</v>
      </c>
    </row>
    <row r="110628" spans="1:4" x14ac:dyDescent="0.3">
      <c r="A110628">
        <v>92875</v>
      </c>
      <c r="B110628" s="2">
        <v>44338.232000000004</v>
      </c>
      <c r="C110628">
        <v>333997</v>
      </c>
      <c r="D110628">
        <v>182191</v>
      </c>
    </row>
    <row r="110629" spans="1:4" x14ac:dyDescent="0.3">
      <c r="A110629">
        <v>92874</v>
      </c>
      <c r="B110629" s="2">
        <v>44338.228247932369</v>
      </c>
      <c r="C110629">
        <v>208406</v>
      </c>
      <c r="D110629">
        <v>158978</v>
      </c>
    </row>
    <row r="110630" spans="1:4" x14ac:dyDescent="0.3">
      <c r="A110630">
        <v>92870</v>
      </c>
      <c r="B110630" s="2">
        <v>44338.227362895595</v>
      </c>
      <c r="C110630">
        <v>173396</v>
      </c>
      <c r="D110630">
        <v>188931</v>
      </c>
    </row>
    <row r="110631" spans="1:4" x14ac:dyDescent="0.3">
      <c r="A110631">
        <v>92867</v>
      </c>
      <c r="B110631" s="2">
        <v>44338.225287636953</v>
      </c>
      <c r="C110631">
        <v>93228</v>
      </c>
      <c r="D110631">
        <v>460633</v>
      </c>
    </row>
    <row r="110632" spans="1:4" x14ac:dyDescent="0.3">
      <c r="A110632">
        <v>92865</v>
      </c>
      <c r="B110632" s="2">
        <v>44338.221594897303</v>
      </c>
      <c r="C110632">
        <v>71935</v>
      </c>
      <c r="D110632">
        <v>158978</v>
      </c>
    </row>
    <row r="110633" spans="1:4" x14ac:dyDescent="0.3">
      <c r="A110633">
        <v>92860</v>
      </c>
      <c r="B110633" s="2">
        <v>44338.220656957928</v>
      </c>
      <c r="C110633">
        <v>172170</v>
      </c>
      <c r="D110633">
        <v>153893</v>
      </c>
    </row>
    <row r="110634" spans="1:4" x14ac:dyDescent="0.3">
      <c r="A110634">
        <v>92858</v>
      </c>
      <c r="B110634" s="2">
        <v>44338.220333333338</v>
      </c>
      <c r="C110634">
        <v>330617</v>
      </c>
      <c r="D110634">
        <v>204725</v>
      </c>
    </row>
    <row r="110635" spans="1:4" x14ac:dyDescent="0.3">
      <c r="A110635">
        <v>92855</v>
      </c>
      <c r="B110635" s="2">
        <v>44338.22</v>
      </c>
      <c r="C110635">
        <v>348095</v>
      </c>
      <c r="D110635">
        <v>158978</v>
      </c>
    </row>
    <row r="110636" spans="1:4" x14ac:dyDescent="0.3">
      <c r="A110636">
        <v>92853</v>
      </c>
      <c r="B110636" s="2">
        <v>44338.219397564622</v>
      </c>
      <c r="C110636">
        <v>177284</v>
      </c>
      <c r="D110636">
        <v>258219</v>
      </c>
    </row>
    <row r="110637" spans="1:4" x14ac:dyDescent="0.3">
      <c r="A110637">
        <v>92852</v>
      </c>
      <c r="B110637" s="2">
        <v>44338.218024231697</v>
      </c>
      <c r="C110637">
        <v>305112</v>
      </c>
      <c r="D110637">
        <v>397390</v>
      </c>
    </row>
    <row r="110638" spans="1:4" x14ac:dyDescent="0.3">
      <c r="A110638">
        <v>92851</v>
      </c>
      <c r="B110638" s="2">
        <v>44338.216803491319</v>
      </c>
      <c r="C110638">
        <v>251923</v>
      </c>
      <c r="D110638">
        <v>88863</v>
      </c>
    </row>
    <row r="110639" spans="1:4" x14ac:dyDescent="0.3">
      <c r="A110639">
        <v>92847</v>
      </c>
      <c r="B110639" s="2">
        <v>44338.212652974027</v>
      </c>
      <c r="C110639">
        <v>241567</v>
      </c>
      <c r="D110639">
        <v>383899</v>
      </c>
    </row>
    <row r="110640" spans="1:4" x14ac:dyDescent="0.3">
      <c r="A110640">
        <v>92844</v>
      </c>
      <c r="B110640" s="2">
        <v>44338.212591937008</v>
      </c>
      <c r="C110640">
        <v>107135</v>
      </c>
      <c r="D110640">
        <v>411922</v>
      </c>
    </row>
    <row r="110641" spans="1:4" x14ac:dyDescent="0.3">
      <c r="A110641">
        <v>92841</v>
      </c>
      <c r="B110641" s="2">
        <v>44338.212439344461</v>
      </c>
      <c r="C110641">
        <v>87638</v>
      </c>
      <c r="D110641">
        <v>5151</v>
      </c>
    </row>
    <row r="110642" spans="1:4" x14ac:dyDescent="0.3">
      <c r="A110642">
        <v>92838</v>
      </c>
      <c r="B110642" s="2">
        <v>44338.211757281548</v>
      </c>
      <c r="C110642">
        <v>342895</v>
      </c>
      <c r="D110642">
        <v>369557</v>
      </c>
    </row>
    <row r="110643" spans="1:4" x14ac:dyDescent="0.3">
      <c r="A110643">
        <v>92834</v>
      </c>
      <c r="B110643" s="2">
        <v>44338.211310159611</v>
      </c>
      <c r="C110643">
        <v>328292</v>
      </c>
      <c r="D110643">
        <v>424394</v>
      </c>
    </row>
    <row r="110644" spans="1:4" x14ac:dyDescent="0.3">
      <c r="A110644">
        <v>92829</v>
      </c>
      <c r="B110644" s="2">
        <v>44338.211066011536</v>
      </c>
      <c r="C110644">
        <v>5410</v>
      </c>
      <c r="D110644">
        <v>104958</v>
      </c>
    </row>
    <row r="110645" spans="1:4" x14ac:dyDescent="0.3">
      <c r="A110645">
        <v>92827</v>
      </c>
      <c r="B110645" s="2">
        <v>44338.211000000003</v>
      </c>
      <c r="C110645">
        <v>184288</v>
      </c>
      <c r="D110645">
        <v>411922</v>
      </c>
    </row>
    <row r="110646" spans="1:4" x14ac:dyDescent="0.3">
      <c r="A110646">
        <v>92825</v>
      </c>
      <c r="B110646" s="2">
        <v>44338.210333333336</v>
      </c>
      <c r="C110646">
        <v>242671</v>
      </c>
      <c r="D110646">
        <v>300941</v>
      </c>
    </row>
    <row r="110647" spans="1:4" x14ac:dyDescent="0.3">
      <c r="A110647">
        <v>92821</v>
      </c>
      <c r="B110647" s="2">
        <v>44338.209387493516</v>
      </c>
      <c r="C110647">
        <v>149432</v>
      </c>
      <c r="D110647">
        <v>347367</v>
      </c>
    </row>
    <row r="110648" spans="1:4" x14ac:dyDescent="0.3">
      <c r="A110648">
        <v>92819</v>
      </c>
      <c r="B110648" s="2">
        <v>44338.209330097088</v>
      </c>
      <c r="C110648">
        <v>57983</v>
      </c>
      <c r="D110648">
        <v>189009</v>
      </c>
    </row>
    <row r="110649" spans="1:4" x14ac:dyDescent="0.3">
      <c r="A110649">
        <v>92814</v>
      </c>
      <c r="B110649" s="2">
        <v>44338.208929715875</v>
      </c>
      <c r="C110649">
        <v>88509</v>
      </c>
      <c r="D110649">
        <v>228405</v>
      </c>
    </row>
    <row r="110650" spans="1:4" x14ac:dyDescent="0.3">
      <c r="A110650">
        <v>92811</v>
      </c>
      <c r="B110650" s="2">
        <v>44338.206091494489</v>
      </c>
      <c r="C110650">
        <v>145365</v>
      </c>
      <c r="D110650">
        <v>470762</v>
      </c>
    </row>
    <row r="110651" spans="1:4" x14ac:dyDescent="0.3">
      <c r="A110651">
        <v>92807</v>
      </c>
      <c r="B110651" s="2">
        <v>44338.205689320392</v>
      </c>
      <c r="C110651">
        <v>185201</v>
      </c>
      <c r="D110651">
        <v>230507</v>
      </c>
    </row>
    <row r="110652" spans="1:4" x14ac:dyDescent="0.3">
      <c r="A110652">
        <v>92803</v>
      </c>
      <c r="B110652" s="2">
        <v>44338.205000000002</v>
      </c>
      <c r="C110652">
        <v>205090</v>
      </c>
      <c r="D110652">
        <v>191238</v>
      </c>
    </row>
    <row r="110653" spans="1:4" x14ac:dyDescent="0.3">
      <c r="A110653">
        <v>92801</v>
      </c>
      <c r="B110653" s="2">
        <v>44338.204870754111</v>
      </c>
      <c r="C110653">
        <v>106129</v>
      </c>
      <c r="D110653">
        <v>78646</v>
      </c>
    </row>
    <row r="110654" spans="1:4" x14ac:dyDescent="0.3">
      <c r="A110654">
        <v>92796</v>
      </c>
      <c r="B110654" s="2">
        <v>44338.204290902431</v>
      </c>
      <c r="C110654">
        <v>107825</v>
      </c>
      <c r="D110654">
        <v>104958</v>
      </c>
    </row>
    <row r="110655" spans="1:4" x14ac:dyDescent="0.3">
      <c r="A110655">
        <v>92791</v>
      </c>
      <c r="B110655" s="2">
        <v>44338.204168828393</v>
      </c>
      <c r="C110655">
        <v>308496</v>
      </c>
      <c r="D110655">
        <v>182984</v>
      </c>
    </row>
    <row r="110656" spans="1:4" x14ac:dyDescent="0.3">
      <c r="A110656">
        <v>92790</v>
      </c>
      <c r="B110656" s="2">
        <v>44338.201452681053</v>
      </c>
      <c r="C110656">
        <v>248848</v>
      </c>
      <c r="D110656">
        <v>464962</v>
      </c>
    </row>
    <row r="110657" spans="1:4" x14ac:dyDescent="0.3">
      <c r="A110657">
        <v>92788</v>
      </c>
      <c r="B110657" s="2">
        <v>44338.200933866392</v>
      </c>
      <c r="C110657">
        <v>222538</v>
      </c>
      <c r="D110657">
        <v>411922</v>
      </c>
    </row>
    <row r="110658" spans="1:4" x14ac:dyDescent="0.3">
      <c r="A110658">
        <v>92787</v>
      </c>
      <c r="B110658" s="2">
        <v>44338.200354014713</v>
      </c>
      <c r="C110658">
        <v>12099</v>
      </c>
      <c r="D110658">
        <v>250679</v>
      </c>
    </row>
    <row r="110659" spans="1:4" x14ac:dyDescent="0.3">
      <c r="A110659">
        <v>92786</v>
      </c>
      <c r="B110659" s="2">
        <v>44338.199682607505</v>
      </c>
      <c r="C110659">
        <v>192484</v>
      </c>
      <c r="D110659">
        <v>411922</v>
      </c>
    </row>
    <row r="110660" spans="1:4" x14ac:dyDescent="0.3">
      <c r="A110660">
        <v>92784</v>
      </c>
      <c r="B110660" s="2">
        <v>44338.198156682025</v>
      </c>
      <c r="C110660">
        <v>259213</v>
      </c>
      <c r="D110660">
        <v>343500</v>
      </c>
    </row>
    <row r="110661" spans="1:4" x14ac:dyDescent="0.3">
      <c r="A110661">
        <v>92779</v>
      </c>
      <c r="B110661" s="2">
        <v>44338.196386608477</v>
      </c>
      <c r="C110661">
        <v>393</v>
      </c>
      <c r="D110661">
        <v>140573</v>
      </c>
    </row>
    <row r="110662" spans="1:4" x14ac:dyDescent="0.3">
      <c r="A110662">
        <v>92777</v>
      </c>
      <c r="B110662" s="2">
        <v>44338.195471053194</v>
      </c>
      <c r="C110662">
        <v>71004</v>
      </c>
      <c r="D110662">
        <v>312954</v>
      </c>
    </row>
    <row r="110663" spans="1:4" x14ac:dyDescent="0.3">
      <c r="A110663">
        <v>92775</v>
      </c>
      <c r="B110663" s="2">
        <v>44338.195257423627</v>
      </c>
      <c r="C110663">
        <v>92544</v>
      </c>
      <c r="D110663">
        <v>15878</v>
      </c>
    </row>
    <row r="110664" spans="1:4" x14ac:dyDescent="0.3">
      <c r="A110664">
        <v>92773</v>
      </c>
      <c r="B110664" s="2">
        <v>44338.193639942627</v>
      </c>
      <c r="C110664">
        <v>292154</v>
      </c>
      <c r="D110664">
        <v>351192</v>
      </c>
    </row>
    <row r="110665" spans="1:4" x14ac:dyDescent="0.3">
      <c r="A110665">
        <v>92772</v>
      </c>
      <c r="B110665" s="2">
        <v>44338.191076387826</v>
      </c>
      <c r="C110665">
        <v>295568</v>
      </c>
      <c r="D110665">
        <v>23892</v>
      </c>
    </row>
    <row r="110666" spans="1:4" x14ac:dyDescent="0.3">
      <c r="A110666">
        <v>92767</v>
      </c>
      <c r="B110666" s="2">
        <v>44338.191015350807</v>
      </c>
      <c r="C110666">
        <v>116368</v>
      </c>
      <c r="D110666">
        <v>351192</v>
      </c>
    </row>
    <row r="110667" spans="1:4" x14ac:dyDescent="0.3">
      <c r="A110667">
        <v>92764</v>
      </c>
      <c r="B110667" s="2">
        <v>44338.190099795524</v>
      </c>
      <c r="C110667">
        <v>232121</v>
      </c>
      <c r="D110667">
        <v>230507</v>
      </c>
    </row>
    <row r="110668" spans="1:4" x14ac:dyDescent="0.3">
      <c r="A110668">
        <v>92759</v>
      </c>
      <c r="B110668" s="2">
        <v>44338.18973357341</v>
      </c>
      <c r="C110668">
        <v>273594</v>
      </c>
      <c r="D110668">
        <v>267917</v>
      </c>
    </row>
    <row r="110669" spans="1:4" x14ac:dyDescent="0.3">
      <c r="A110669">
        <v>92756</v>
      </c>
      <c r="B110669" s="2">
        <v>44338.182836390268</v>
      </c>
      <c r="C110669">
        <v>258191</v>
      </c>
      <c r="D110669">
        <v>419184</v>
      </c>
    </row>
    <row r="110670" spans="1:4" x14ac:dyDescent="0.3">
      <c r="A110670">
        <v>92752</v>
      </c>
      <c r="B110670" s="2">
        <v>44338.182653279211</v>
      </c>
      <c r="C110670">
        <v>15108</v>
      </c>
      <c r="D110670">
        <v>126396</v>
      </c>
    </row>
    <row r="110671" spans="1:4" x14ac:dyDescent="0.3">
      <c r="A110671">
        <v>92747</v>
      </c>
      <c r="B110671" s="2">
        <v>44338.182592242192</v>
      </c>
      <c r="C110671">
        <v>327493</v>
      </c>
      <c r="D110671">
        <v>230507</v>
      </c>
    </row>
    <row r="110672" spans="1:4" x14ac:dyDescent="0.3">
      <c r="A110672">
        <v>92742</v>
      </c>
      <c r="B110672" s="2">
        <v>44338.18213446455</v>
      </c>
      <c r="C110672">
        <v>297487</v>
      </c>
      <c r="D110672">
        <v>370651</v>
      </c>
    </row>
    <row r="110673" spans="1:4" x14ac:dyDescent="0.3">
      <c r="A110673">
        <v>92739</v>
      </c>
      <c r="B110673" s="2">
        <v>44338.180974761191</v>
      </c>
      <c r="C110673">
        <v>189045</v>
      </c>
      <c r="D110673">
        <v>294042</v>
      </c>
    </row>
    <row r="110674" spans="1:4" x14ac:dyDescent="0.3">
      <c r="A110674">
        <v>92735</v>
      </c>
      <c r="B110674" s="2">
        <v>44338.178655354473</v>
      </c>
      <c r="C110674">
        <v>327021</v>
      </c>
      <c r="D110674">
        <v>182191</v>
      </c>
    </row>
    <row r="110675" spans="1:4" x14ac:dyDescent="0.3">
      <c r="A110675">
        <v>92732</v>
      </c>
      <c r="B110675" s="2">
        <v>44338.175000000003</v>
      </c>
      <c r="C110675">
        <v>148231</v>
      </c>
      <c r="D110675">
        <v>341333</v>
      </c>
    </row>
    <row r="110676" spans="1:4" x14ac:dyDescent="0.3">
      <c r="A110676">
        <v>92727</v>
      </c>
      <c r="B110676" s="2">
        <v>44338.173731391587</v>
      </c>
      <c r="C110676">
        <v>276399</v>
      </c>
      <c r="D110676">
        <v>158978</v>
      </c>
    </row>
    <row r="110677" spans="1:4" x14ac:dyDescent="0.3">
      <c r="A110677">
        <v>92722</v>
      </c>
      <c r="B110677" s="2">
        <v>44338.172333333336</v>
      </c>
      <c r="C110677">
        <v>283317</v>
      </c>
      <c r="D110677">
        <v>221025</v>
      </c>
    </row>
    <row r="110678" spans="1:4" x14ac:dyDescent="0.3">
      <c r="A110678">
        <v>92721</v>
      </c>
      <c r="B110678" s="2">
        <v>44338.171605578784</v>
      </c>
      <c r="C110678">
        <v>158559</v>
      </c>
      <c r="D110678">
        <v>444323</v>
      </c>
    </row>
    <row r="110679" spans="1:4" x14ac:dyDescent="0.3">
      <c r="A110679">
        <v>92716</v>
      </c>
      <c r="B110679" s="2">
        <v>44338.168919949952</v>
      </c>
      <c r="C110679">
        <v>335161</v>
      </c>
      <c r="D110679">
        <v>284325</v>
      </c>
    </row>
    <row r="110680" spans="1:4" x14ac:dyDescent="0.3">
      <c r="A110680">
        <v>92714</v>
      </c>
      <c r="B110680" s="2">
        <v>44338.167607654039</v>
      </c>
      <c r="C110680">
        <v>139515</v>
      </c>
      <c r="D110680">
        <v>472330</v>
      </c>
    </row>
    <row r="110681" spans="1:4" x14ac:dyDescent="0.3">
      <c r="A110681">
        <v>92709</v>
      </c>
      <c r="B110681" s="2">
        <v>44338.165929136019</v>
      </c>
      <c r="C110681">
        <v>337873</v>
      </c>
      <c r="D110681">
        <v>411922</v>
      </c>
    </row>
    <row r="110682" spans="1:4" x14ac:dyDescent="0.3">
      <c r="A110682">
        <v>92706</v>
      </c>
      <c r="B110682" s="2">
        <v>44338.165684987944</v>
      </c>
      <c r="C110682">
        <v>347049</v>
      </c>
      <c r="D110682">
        <v>470762</v>
      </c>
    </row>
    <row r="110683" spans="1:4" x14ac:dyDescent="0.3">
      <c r="A110683">
        <v>92702</v>
      </c>
      <c r="B110683" s="2">
        <v>44338.161931211282</v>
      </c>
      <c r="C110683">
        <v>203817</v>
      </c>
      <c r="D110683">
        <v>227775</v>
      </c>
    </row>
    <row r="110684" spans="1:4" x14ac:dyDescent="0.3">
      <c r="A110684">
        <v>92697</v>
      </c>
      <c r="B110684" s="2">
        <v>44338.159672841575</v>
      </c>
      <c r="C110684">
        <v>20583</v>
      </c>
      <c r="D110684">
        <v>250679</v>
      </c>
    </row>
    <row r="110685" spans="1:4" x14ac:dyDescent="0.3">
      <c r="A110685">
        <v>92692</v>
      </c>
      <c r="B110685" s="2">
        <v>44338.159</v>
      </c>
      <c r="C110685">
        <v>287496</v>
      </c>
      <c r="D110685">
        <v>301549</v>
      </c>
    </row>
    <row r="110686" spans="1:4" x14ac:dyDescent="0.3">
      <c r="A110686">
        <v>92690</v>
      </c>
      <c r="B110686" s="2">
        <v>44338.158763754043</v>
      </c>
      <c r="C110686">
        <v>264541</v>
      </c>
      <c r="D110686">
        <v>274147</v>
      </c>
    </row>
    <row r="110687" spans="1:4" x14ac:dyDescent="0.3">
      <c r="A110687">
        <v>92689</v>
      </c>
      <c r="B110687" s="2">
        <v>44338.157872249518</v>
      </c>
      <c r="C110687">
        <v>162975</v>
      </c>
      <c r="D110687">
        <v>396686</v>
      </c>
    </row>
    <row r="110688" spans="1:4" x14ac:dyDescent="0.3">
      <c r="A110688">
        <v>92685</v>
      </c>
      <c r="B110688" s="2">
        <v>44338.154637287516</v>
      </c>
      <c r="C110688">
        <v>325678</v>
      </c>
      <c r="D110688">
        <v>83550</v>
      </c>
    </row>
    <row r="110689" spans="1:4" x14ac:dyDescent="0.3">
      <c r="A110689">
        <v>92682</v>
      </c>
      <c r="B110689" s="2">
        <v>44338.150999999998</v>
      </c>
      <c r="C110689">
        <v>67397</v>
      </c>
      <c r="D110689">
        <v>477565</v>
      </c>
    </row>
    <row r="110690" spans="1:4" x14ac:dyDescent="0.3">
      <c r="A110690">
        <v>92678</v>
      </c>
      <c r="B110690" s="2">
        <v>44338.150883510847</v>
      </c>
      <c r="C110690">
        <v>89861</v>
      </c>
      <c r="D110690">
        <v>411922</v>
      </c>
    </row>
    <row r="110691" spans="1:4" x14ac:dyDescent="0.3">
      <c r="A110691">
        <v>92676</v>
      </c>
      <c r="B110691" s="2">
        <v>44338.150333333338</v>
      </c>
      <c r="C110691">
        <v>130919</v>
      </c>
      <c r="D110691">
        <v>330333</v>
      </c>
    </row>
    <row r="110692" spans="1:4" x14ac:dyDescent="0.3">
      <c r="A110692">
        <v>92673</v>
      </c>
      <c r="B110692" s="2">
        <v>44338.14850306711</v>
      </c>
      <c r="C110692">
        <v>66928</v>
      </c>
      <c r="D110692">
        <v>192331</v>
      </c>
    </row>
    <row r="110693" spans="1:4" x14ac:dyDescent="0.3">
      <c r="A110693">
        <v>92669</v>
      </c>
      <c r="B110693" s="2">
        <v>44338.144535660882</v>
      </c>
      <c r="C110693">
        <v>307312</v>
      </c>
      <c r="D110693">
        <v>411922</v>
      </c>
    </row>
    <row r="110694" spans="1:4" x14ac:dyDescent="0.3">
      <c r="A110694">
        <v>92667</v>
      </c>
      <c r="B110694" s="2">
        <v>44338.143406476025</v>
      </c>
      <c r="C110694">
        <v>178650</v>
      </c>
      <c r="D110694">
        <v>153893</v>
      </c>
    </row>
    <row r="110695" spans="1:4" x14ac:dyDescent="0.3">
      <c r="A110695">
        <v>92663</v>
      </c>
      <c r="B110695" s="2">
        <v>44338.141850032043</v>
      </c>
      <c r="C110695">
        <v>4737</v>
      </c>
      <c r="D110695">
        <v>250679</v>
      </c>
    </row>
    <row r="110696" spans="1:4" x14ac:dyDescent="0.3">
      <c r="A110696">
        <v>92658</v>
      </c>
      <c r="B110696" s="2">
        <v>44338.141773462783</v>
      </c>
      <c r="C110696">
        <v>222699</v>
      </c>
      <c r="D110696">
        <v>470762</v>
      </c>
    </row>
    <row r="110697" spans="1:4" x14ac:dyDescent="0.3">
      <c r="A110697">
        <v>92656</v>
      </c>
      <c r="B110697" s="2">
        <v>44338.14136893204</v>
      </c>
      <c r="C110697">
        <v>221247</v>
      </c>
      <c r="D110697">
        <v>227775</v>
      </c>
    </row>
    <row r="110698" spans="1:4" x14ac:dyDescent="0.3">
      <c r="A110698">
        <v>92654</v>
      </c>
      <c r="B110698" s="2">
        <v>44338.137999999999</v>
      </c>
      <c r="C110698">
        <v>169622</v>
      </c>
      <c r="D110698">
        <v>351192</v>
      </c>
    </row>
    <row r="110699" spans="1:4" x14ac:dyDescent="0.3">
      <c r="A110699">
        <v>92651</v>
      </c>
      <c r="B110699" s="2">
        <v>44338.137999999999</v>
      </c>
      <c r="C110699">
        <v>21293</v>
      </c>
      <c r="D110699">
        <v>149755</v>
      </c>
    </row>
    <row r="110700" spans="1:4" x14ac:dyDescent="0.3">
      <c r="A110700">
        <v>92646</v>
      </c>
      <c r="B110700" s="2">
        <v>44338.137000000002</v>
      </c>
      <c r="C110700">
        <v>85094</v>
      </c>
      <c r="D110700">
        <v>72841</v>
      </c>
    </row>
    <row r="110701" spans="1:4" x14ac:dyDescent="0.3">
      <c r="A110701">
        <v>92641</v>
      </c>
      <c r="B110701" s="2">
        <v>44338.136143070769</v>
      </c>
      <c r="C110701">
        <v>118270</v>
      </c>
      <c r="D110701">
        <v>411922</v>
      </c>
    </row>
    <row r="110702" spans="1:4" x14ac:dyDescent="0.3">
      <c r="A110702">
        <v>92640</v>
      </c>
      <c r="B110702" s="2">
        <v>44338.136020996732</v>
      </c>
      <c r="C110702">
        <v>204845</v>
      </c>
      <c r="D110702">
        <v>209122</v>
      </c>
    </row>
    <row r="110703" spans="1:4" x14ac:dyDescent="0.3">
      <c r="A110703">
        <v>92635</v>
      </c>
      <c r="B110703" s="2">
        <v>44338.136020996732</v>
      </c>
      <c r="C110703">
        <v>109845</v>
      </c>
      <c r="D110703">
        <v>96007</v>
      </c>
    </row>
    <row r="110704" spans="1:4" x14ac:dyDescent="0.3">
      <c r="A110704">
        <v>92634</v>
      </c>
      <c r="B110704" s="2">
        <v>44338.13287378641</v>
      </c>
      <c r="C110704">
        <v>146372</v>
      </c>
      <c r="D110704">
        <v>446536</v>
      </c>
    </row>
    <row r="110705" spans="1:4" x14ac:dyDescent="0.3">
      <c r="A110705">
        <v>92632</v>
      </c>
      <c r="B110705" s="2">
        <v>44338.132873786402</v>
      </c>
      <c r="C110705">
        <v>194303</v>
      </c>
      <c r="D110705">
        <v>250679</v>
      </c>
    </row>
    <row r="110706" spans="1:4" x14ac:dyDescent="0.3">
      <c r="A110706">
        <v>92629</v>
      </c>
      <c r="B110706" s="2">
        <v>44338.132633442183</v>
      </c>
      <c r="C110706">
        <v>266810</v>
      </c>
      <c r="D110706">
        <v>250679</v>
      </c>
    </row>
    <row r="110707" spans="1:4" x14ac:dyDescent="0.3">
      <c r="A110707">
        <v>92626</v>
      </c>
      <c r="B110707" s="2">
        <v>44338.13223670156</v>
      </c>
      <c r="C110707">
        <v>258143</v>
      </c>
      <c r="D110707">
        <v>158978</v>
      </c>
    </row>
    <row r="110708" spans="1:4" x14ac:dyDescent="0.3">
      <c r="A110708">
        <v>92625</v>
      </c>
      <c r="B110708" s="2">
        <v>44338.131229590748</v>
      </c>
      <c r="C110708">
        <v>9578</v>
      </c>
      <c r="D110708">
        <v>240291</v>
      </c>
    </row>
    <row r="110709" spans="1:4" x14ac:dyDescent="0.3">
      <c r="A110709">
        <v>92624</v>
      </c>
      <c r="B110709" s="2">
        <v>44338.131000000001</v>
      </c>
      <c r="C110709">
        <v>125012</v>
      </c>
      <c r="D110709">
        <v>153893</v>
      </c>
    </row>
    <row r="110710" spans="1:4" x14ac:dyDescent="0.3">
      <c r="A110710">
        <v>92621</v>
      </c>
      <c r="B110710" s="2">
        <v>44338.130893887144</v>
      </c>
      <c r="C110710">
        <v>136284</v>
      </c>
      <c r="D110710">
        <v>59485</v>
      </c>
    </row>
    <row r="110711" spans="1:4" x14ac:dyDescent="0.3">
      <c r="A110711">
        <v>92617</v>
      </c>
      <c r="B110711" s="2">
        <v>44338.128333333334</v>
      </c>
      <c r="C110711">
        <v>77986</v>
      </c>
      <c r="D110711">
        <v>15045</v>
      </c>
    </row>
    <row r="110712" spans="1:4" x14ac:dyDescent="0.3">
      <c r="A110712">
        <v>92614</v>
      </c>
      <c r="B110712" s="2">
        <v>44338.127597888117</v>
      </c>
      <c r="C110712">
        <v>239777</v>
      </c>
      <c r="D110712">
        <v>244574</v>
      </c>
    </row>
    <row r="110713" spans="1:4" x14ac:dyDescent="0.3">
      <c r="A110713">
        <v>92613</v>
      </c>
      <c r="B110713" s="2">
        <v>44338.127</v>
      </c>
      <c r="C110713">
        <v>38912</v>
      </c>
      <c r="D110713">
        <v>347008</v>
      </c>
    </row>
    <row r="110714" spans="1:4" x14ac:dyDescent="0.3">
      <c r="A110714">
        <v>92611</v>
      </c>
      <c r="B110714" s="2">
        <v>44338.125644703512</v>
      </c>
      <c r="C110714">
        <v>276584</v>
      </c>
      <c r="D110714">
        <v>230507</v>
      </c>
    </row>
    <row r="110715" spans="1:4" x14ac:dyDescent="0.3">
      <c r="A110715">
        <v>92607</v>
      </c>
      <c r="B110715" s="2">
        <v>44338.123</v>
      </c>
      <c r="C110715">
        <v>63592</v>
      </c>
      <c r="D110715">
        <v>250679</v>
      </c>
    </row>
    <row r="110716" spans="1:4" x14ac:dyDescent="0.3">
      <c r="A110716">
        <v>92604</v>
      </c>
      <c r="B110716" s="2">
        <v>44338.121546925569</v>
      </c>
      <c r="C110716">
        <v>76056</v>
      </c>
      <c r="D110716">
        <v>54565</v>
      </c>
    </row>
    <row r="110717" spans="1:4" x14ac:dyDescent="0.3">
      <c r="A110717">
        <v>92602</v>
      </c>
      <c r="B110717" s="2">
        <v>44338.121494186227</v>
      </c>
      <c r="C110717">
        <v>56132</v>
      </c>
      <c r="D110717">
        <v>351192</v>
      </c>
    </row>
    <row r="110718" spans="1:4" x14ac:dyDescent="0.3">
      <c r="A110718">
        <v>92597</v>
      </c>
      <c r="B110718" s="2">
        <v>44338.120029297766</v>
      </c>
      <c r="C110718">
        <v>319078</v>
      </c>
      <c r="D110718">
        <v>182191</v>
      </c>
    </row>
    <row r="110719" spans="1:4" x14ac:dyDescent="0.3">
      <c r="A110719">
        <v>92593</v>
      </c>
      <c r="B110719" s="2">
        <v>44338.119333333336</v>
      </c>
      <c r="C110719">
        <v>35313</v>
      </c>
      <c r="D110719">
        <v>88863</v>
      </c>
    </row>
    <row r="110720" spans="1:4" x14ac:dyDescent="0.3">
      <c r="A110720">
        <v>92588</v>
      </c>
      <c r="B110720" s="2">
        <v>44338.119119741103</v>
      </c>
      <c r="C110720">
        <v>59214</v>
      </c>
      <c r="D110720">
        <v>158978</v>
      </c>
    </row>
    <row r="110721" spans="1:4" x14ac:dyDescent="0.3">
      <c r="A110721">
        <v>92586</v>
      </c>
      <c r="B110721" s="2">
        <v>44338.118715210359</v>
      </c>
      <c r="C110721">
        <v>276776</v>
      </c>
      <c r="D110721">
        <v>117699</v>
      </c>
    </row>
    <row r="110722" spans="1:4" x14ac:dyDescent="0.3">
      <c r="A110722">
        <v>92582</v>
      </c>
      <c r="B110722" s="2">
        <v>44338.118333333339</v>
      </c>
      <c r="C110722">
        <v>54064</v>
      </c>
      <c r="D110722">
        <v>95024</v>
      </c>
    </row>
    <row r="110723" spans="1:4" x14ac:dyDescent="0.3">
      <c r="A110723">
        <v>92580</v>
      </c>
      <c r="B110723" s="2">
        <v>44338.116275521104</v>
      </c>
      <c r="C110723">
        <v>304569</v>
      </c>
      <c r="D110723">
        <v>153893</v>
      </c>
    </row>
    <row r="110724" spans="1:4" x14ac:dyDescent="0.3">
      <c r="A110724">
        <v>92579</v>
      </c>
      <c r="B110724" s="2">
        <v>44338.115848261972</v>
      </c>
      <c r="C110724">
        <v>72352</v>
      </c>
      <c r="D110724">
        <v>154374</v>
      </c>
    </row>
    <row r="110725" spans="1:4" x14ac:dyDescent="0.3">
      <c r="A110725">
        <v>92575</v>
      </c>
      <c r="B110725" s="2">
        <v>44338.115074433656</v>
      </c>
      <c r="C110725">
        <v>118955</v>
      </c>
      <c r="D110725">
        <v>308796</v>
      </c>
    </row>
    <row r="110726" spans="1:4" x14ac:dyDescent="0.3">
      <c r="A110726">
        <v>92574</v>
      </c>
      <c r="B110726" s="2">
        <v>44338.112552262945</v>
      </c>
      <c r="C110726">
        <v>245691</v>
      </c>
      <c r="D110726">
        <v>471403</v>
      </c>
    </row>
    <row r="110727" spans="1:4" x14ac:dyDescent="0.3">
      <c r="A110727">
        <v>92571</v>
      </c>
      <c r="B110727" s="2">
        <v>44338.112033448284</v>
      </c>
      <c r="C110727">
        <v>348990</v>
      </c>
      <c r="D110727">
        <v>228405</v>
      </c>
    </row>
    <row r="110728" spans="1:4" x14ac:dyDescent="0.3">
      <c r="A110728">
        <v>92568</v>
      </c>
      <c r="B110728" s="2">
        <v>44338.111838187702</v>
      </c>
      <c r="C110728">
        <v>74874</v>
      </c>
      <c r="D110728">
        <v>154228</v>
      </c>
    </row>
    <row r="110729" spans="1:4" x14ac:dyDescent="0.3">
      <c r="A110729">
        <v>92566</v>
      </c>
      <c r="B110729" s="2">
        <v>44338.110232856227</v>
      </c>
      <c r="C110729">
        <v>59728</v>
      </c>
      <c r="D110729">
        <v>4199</v>
      </c>
    </row>
    <row r="110730" spans="1:4" x14ac:dyDescent="0.3">
      <c r="A110730">
        <v>92565</v>
      </c>
      <c r="B110730" s="2">
        <v>44338.108</v>
      </c>
      <c r="C110730">
        <v>14863</v>
      </c>
      <c r="D110730">
        <v>351192</v>
      </c>
    </row>
    <row r="110731" spans="1:4" x14ac:dyDescent="0.3">
      <c r="A110731">
        <v>92564</v>
      </c>
      <c r="B110731" s="2">
        <v>44338.106983818776</v>
      </c>
      <c r="C110731">
        <v>126233</v>
      </c>
      <c r="D110731">
        <v>411922</v>
      </c>
    </row>
    <row r="110732" spans="1:4" x14ac:dyDescent="0.3">
      <c r="A110732">
        <v>92563</v>
      </c>
      <c r="B110732" s="2">
        <v>44338.10672322764</v>
      </c>
      <c r="C110732">
        <v>5166</v>
      </c>
      <c r="D110732">
        <v>470762</v>
      </c>
    </row>
    <row r="110733" spans="1:4" x14ac:dyDescent="0.3">
      <c r="A110733">
        <v>92558</v>
      </c>
      <c r="B110733" s="2">
        <v>44338.106579288025</v>
      </c>
      <c r="C110733">
        <v>169263</v>
      </c>
      <c r="D110733">
        <v>470762</v>
      </c>
    </row>
    <row r="110734" spans="1:4" x14ac:dyDescent="0.3">
      <c r="A110734">
        <v>92554</v>
      </c>
      <c r="B110734" s="2">
        <v>44338.106479079564</v>
      </c>
      <c r="C110734">
        <v>259864</v>
      </c>
      <c r="D110734">
        <v>230507</v>
      </c>
    </row>
    <row r="110735" spans="1:4" x14ac:dyDescent="0.3">
      <c r="A110735">
        <v>92553</v>
      </c>
      <c r="B110735" s="2">
        <v>44338.105365695796</v>
      </c>
      <c r="C110735">
        <v>264726</v>
      </c>
      <c r="D110735">
        <v>221402</v>
      </c>
    </row>
    <row r="110736" spans="1:4" x14ac:dyDescent="0.3">
      <c r="A110736">
        <v>92549</v>
      </c>
      <c r="B110736" s="2">
        <v>44338.103747572815</v>
      </c>
      <c r="C110736">
        <v>309859</v>
      </c>
      <c r="D110736">
        <v>108086</v>
      </c>
    </row>
    <row r="110737" spans="1:4" x14ac:dyDescent="0.3">
      <c r="A110737">
        <v>92548</v>
      </c>
      <c r="B110737" s="2">
        <v>44338.103732413707</v>
      </c>
      <c r="C110737">
        <v>251443</v>
      </c>
      <c r="D110737">
        <v>391555</v>
      </c>
    </row>
    <row r="110738" spans="1:4" x14ac:dyDescent="0.3">
      <c r="A110738">
        <v>92544</v>
      </c>
      <c r="B110738" s="2">
        <v>44338.101413006989</v>
      </c>
      <c r="C110738">
        <v>306386</v>
      </c>
      <c r="D110738">
        <v>298988</v>
      </c>
    </row>
    <row r="110739" spans="1:4" x14ac:dyDescent="0.3">
      <c r="A110739">
        <v>92543</v>
      </c>
      <c r="B110739" s="2">
        <v>44338.100106796112</v>
      </c>
      <c r="C110739">
        <v>121861</v>
      </c>
      <c r="D110739">
        <v>249264</v>
      </c>
    </row>
    <row r="110740" spans="1:4" x14ac:dyDescent="0.3">
      <c r="A110740">
        <v>92539</v>
      </c>
      <c r="B110740" s="2">
        <v>44338.098849452195</v>
      </c>
      <c r="C110740">
        <v>307738</v>
      </c>
      <c r="D110740">
        <v>397531</v>
      </c>
    </row>
    <row r="110741" spans="1:4" x14ac:dyDescent="0.3">
      <c r="A110741">
        <v>92535</v>
      </c>
      <c r="B110741" s="2">
        <v>44338.097333333339</v>
      </c>
      <c r="C110741">
        <v>91523</v>
      </c>
      <c r="D110741">
        <v>150268</v>
      </c>
    </row>
    <row r="110742" spans="1:4" x14ac:dyDescent="0.3">
      <c r="A110742">
        <v>92531</v>
      </c>
      <c r="B110742" s="2">
        <v>44338.096061488679</v>
      </c>
      <c r="C110742">
        <v>311841</v>
      </c>
      <c r="D110742">
        <v>56195</v>
      </c>
    </row>
    <row r="110743" spans="1:4" x14ac:dyDescent="0.3">
      <c r="A110743">
        <v>92526</v>
      </c>
      <c r="B110743" s="2">
        <v>44338.095492416149</v>
      </c>
      <c r="C110743">
        <v>293624</v>
      </c>
      <c r="D110743">
        <v>397390</v>
      </c>
    </row>
    <row r="110744" spans="1:4" x14ac:dyDescent="0.3">
      <c r="A110744">
        <v>92524</v>
      </c>
      <c r="B110744" s="2">
        <v>44338.095217749564</v>
      </c>
      <c r="C110744">
        <v>316589</v>
      </c>
      <c r="D110744">
        <v>409500</v>
      </c>
    </row>
    <row r="110745" spans="1:4" x14ac:dyDescent="0.3">
      <c r="A110745">
        <v>92519</v>
      </c>
      <c r="B110745" s="2">
        <v>44338.091952269053</v>
      </c>
      <c r="C110745">
        <v>128554</v>
      </c>
      <c r="D110745">
        <v>411922</v>
      </c>
    </row>
    <row r="110746" spans="1:4" x14ac:dyDescent="0.3">
      <c r="A110746">
        <v>92515</v>
      </c>
      <c r="B110746" s="2">
        <v>44338.091433454392</v>
      </c>
      <c r="C110746">
        <v>38177</v>
      </c>
      <c r="D110746">
        <v>437309</v>
      </c>
    </row>
    <row r="110747" spans="1:4" x14ac:dyDescent="0.3">
      <c r="A110747">
        <v>92512</v>
      </c>
      <c r="B110747" s="2">
        <v>44338.090802589002</v>
      </c>
      <c r="C110747">
        <v>185201</v>
      </c>
      <c r="D110747">
        <v>250679</v>
      </c>
    </row>
    <row r="110748" spans="1:4" x14ac:dyDescent="0.3">
      <c r="A110748">
        <v>92510</v>
      </c>
      <c r="B110748" s="2">
        <v>44338.090609454637</v>
      </c>
      <c r="C110748">
        <v>143421</v>
      </c>
      <c r="D110748">
        <v>96200</v>
      </c>
    </row>
    <row r="110749" spans="1:4" x14ac:dyDescent="0.3">
      <c r="A110749">
        <v>92507</v>
      </c>
      <c r="B110749" s="2">
        <v>44338.090334788052</v>
      </c>
      <c r="C110749">
        <v>270804</v>
      </c>
      <c r="D110749">
        <v>121219</v>
      </c>
    </row>
    <row r="110750" spans="1:4" x14ac:dyDescent="0.3">
      <c r="A110750">
        <v>92506</v>
      </c>
      <c r="B110750" s="2">
        <v>44338.086352750812</v>
      </c>
      <c r="C110750">
        <v>346873</v>
      </c>
      <c r="D110750">
        <v>347008</v>
      </c>
    </row>
    <row r="110751" spans="1:4" x14ac:dyDescent="0.3">
      <c r="A110751">
        <v>92505</v>
      </c>
      <c r="B110751" s="2">
        <v>44338.084383678703</v>
      </c>
      <c r="C110751">
        <v>28081</v>
      </c>
      <c r="D110751">
        <v>182984</v>
      </c>
    </row>
    <row r="110752" spans="1:4" x14ac:dyDescent="0.3">
      <c r="A110752">
        <v>92504</v>
      </c>
      <c r="B110752" s="2">
        <v>44338.082155827513</v>
      </c>
      <c r="C110752">
        <v>247040</v>
      </c>
      <c r="D110752">
        <v>194875</v>
      </c>
    </row>
    <row r="110753" spans="1:4" x14ac:dyDescent="0.3">
      <c r="A110753">
        <v>92503</v>
      </c>
      <c r="B110753" s="2">
        <v>44338.082000000002</v>
      </c>
      <c r="C110753">
        <v>349416</v>
      </c>
      <c r="D110753">
        <v>37644</v>
      </c>
    </row>
    <row r="110754" spans="1:4" x14ac:dyDescent="0.3">
      <c r="A110754">
        <v>92500</v>
      </c>
      <c r="B110754" s="2">
        <v>44338.080689320392</v>
      </c>
      <c r="C110754">
        <v>275802</v>
      </c>
      <c r="D110754">
        <v>411922</v>
      </c>
    </row>
    <row r="110755" spans="1:4" x14ac:dyDescent="0.3">
      <c r="A110755">
        <v>92499</v>
      </c>
      <c r="B110755" s="2">
        <v>44338.080333333339</v>
      </c>
      <c r="C110755">
        <v>321998</v>
      </c>
      <c r="D110755">
        <v>16360</v>
      </c>
    </row>
    <row r="110756" spans="1:4" x14ac:dyDescent="0.3">
      <c r="A110756">
        <v>92496</v>
      </c>
      <c r="B110756" s="2">
        <v>44338.079475728155</v>
      </c>
      <c r="C110756">
        <v>262567</v>
      </c>
      <c r="D110756">
        <v>12149</v>
      </c>
    </row>
    <row r="110757" spans="1:4" x14ac:dyDescent="0.3">
      <c r="A110757">
        <v>92495</v>
      </c>
      <c r="B110757" s="2">
        <v>44338.075430420715</v>
      </c>
      <c r="C110757">
        <v>269839</v>
      </c>
      <c r="D110757">
        <v>351192</v>
      </c>
    </row>
    <row r="110758" spans="1:4" x14ac:dyDescent="0.3">
      <c r="A110758">
        <v>92494</v>
      </c>
      <c r="B110758" s="2">
        <v>44338.075025889964</v>
      </c>
      <c r="C110758">
        <v>93433</v>
      </c>
      <c r="D110758">
        <v>396575</v>
      </c>
    </row>
    <row r="110759" spans="1:4" x14ac:dyDescent="0.3">
      <c r="A110759">
        <v>92489</v>
      </c>
      <c r="B110759" s="2">
        <v>44338.074587237163</v>
      </c>
      <c r="C110759">
        <v>203920</v>
      </c>
      <c r="D110759">
        <v>17862</v>
      </c>
    </row>
    <row r="110760" spans="1:4" x14ac:dyDescent="0.3">
      <c r="A110760">
        <v>92488</v>
      </c>
      <c r="B110760" s="2">
        <v>44338.073519089325</v>
      </c>
      <c r="C110760">
        <v>37263</v>
      </c>
      <c r="D110760">
        <v>78410</v>
      </c>
    </row>
    <row r="110761" spans="1:4" x14ac:dyDescent="0.3">
      <c r="A110761">
        <v>92484</v>
      </c>
      <c r="B110761" s="2">
        <v>44338.073333333334</v>
      </c>
      <c r="C110761">
        <v>309871</v>
      </c>
      <c r="D110761">
        <v>405774</v>
      </c>
    </row>
    <row r="110762" spans="1:4" x14ac:dyDescent="0.3">
      <c r="A110762">
        <v>92479</v>
      </c>
      <c r="B110762" s="2">
        <v>44338.072908719136</v>
      </c>
      <c r="C110762">
        <v>109296</v>
      </c>
      <c r="D110762">
        <v>182191</v>
      </c>
    </row>
    <row r="110763" spans="1:4" x14ac:dyDescent="0.3">
      <c r="A110763">
        <v>92477</v>
      </c>
      <c r="B110763" s="2">
        <v>44338.072817163607</v>
      </c>
      <c r="C110763">
        <v>239150</v>
      </c>
      <c r="D110763">
        <v>347008</v>
      </c>
    </row>
    <row r="110764" spans="1:4" x14ac:dyDescent="0.3">
      <c r="A110764">
        <v>92473</v>
      </c>
      <c r="B110764" s="2">
        <v>44338.072481460003</v>
      </c>
      <c r="C110764">
        <v>319890</v>
      </c>
      <c r="D110764">
        <v>158978</v>
      </c>
    </row>
    <row r="110765" spans="1:4" x14ac:dyDescent="0.3">
      <c r="A110765">
        <v>92472</v>
      </c>
      <c r="B110765" s="2">
        <v>44338.071789644011</v>
      </c>
      <c r="C110765">
        <v>183386</v>
      </c>
      <c r="D110765">
        <v>411922</v>
      </c>
    </row>
    <row r="110766" spans="1:4" x14ac:dyDescent="0.3">
      <c r="A110766">
        <v>92470</v>
      </c>
      <c r="B110766" s="2">
        <v>44338.069766990295</v>
      </c>
      <c r="C110766">
        <v>200163</v>
      </c>
      <c r="D110766">
        <v>105352</v>
      </c>
    </row>
    <row r="110767" spans="1:4" x14ac:dyDescent="0.3">
      <c r="A110767">
        <v>92468</v>
      </c>
      <c r="B110767" s="2">
        <v>44338.069000000003</v>
      </c>
      <c r="C110767">
        <v>41749</v>
      </c>
      <c r="D110767">
        <v>250679</v>
      </c>
    </row>
    <row r="110768" spans="1:4" x14ac:dyDescent="0.3">
      <c r="A110768">
        <v>92464</v>
      </c>
      <c r="B110768" s="2">
        <v>44338.067999999999</v>
      </c>
      <c r="C110768">
        <v>191974</v>
      </c>
      <c r="D110768">
        <v>347008</v>
      </c>
    </row>
    <row r="110769" spans="1:4" x14ac:dyDescent="0.3">
      <c r="A110769">
        <v>92459</v>
      </c>
      <c r="B110769" s="2">
        <v>44338.067232276378</v>
      </c>
      <c r="C110769">
        <v>313218</v>
      </c>
      <c r="D110769">
        <v>230507</v>
      </c>
    </row>
    <row r="110770" spans="1:4" x14ac:dyDescent="0.3">
      <c r="A110770">
        <v>92457</v>
      </c>
      <c r="B110770" s="2">
        <v>44338.066530744334</v>
      </c>
      <c r="C110770">
        <v>189183</v>
      </c>
      <c r="D110770">
        <v>472712</v>
      </c>
    </row>
    <row r="110771" spans="1:4" x14ac:dyDescent="0.3">
      <c r="A110771">
        <v>92454</v>
      </c>
      <c r="B110771" s="2">
        <v>44338.065317152104</v>
      </c>
      <c r="C110771">
        <v>99686</v>
      </c>
      <c r="D110771">
        <v>470762</v>
      </c>
    </row>
    <row r="110772" spans="1:4" x14ac:dyDescent="0.3">
      <c r="A110772">
        <v>92453</v>
      </c>
      <c r="B110772" s="2">
        <v>44338.064912621361</v>
      </c>
      <c r="C110772">
        <v>107536</v>
      </c>
      <c r="D110772">
        <v>143888</v>
      </c>
    </row>
    <row r="110773" spans="1:4" x14ac:dyDescent="0.3">
      <c r="A110773">
        <v>92451</v>
      </c>
      <c r="B110773" s="2">
        <v>44338.064508090618</v>
      </c>
      <c r="C110773">
        <v>277931</v>
      </c>
      <c r="D110773">
        <v>411922</v>
      </c>
    </row>
    <row r="110774" spans="1:4" x14ac:dyDescent="0.3">
      <c r="A110774">
        <v>92448</v>
      </c>
      <c r="B110774" s="2">
        <v>44338.06341746269</v>
      </c>
      <c r="C110774">
        <v>134401</v>
      </c>
      <c r="D110774">
        <v>217246</v>
      </c>
    </row>
    <row r="110775" spans="1:4" x14ac:dyDescent="0.3">
      <c r="A110775">
        <v>92443</v>
      </c>
      <c r="B110775" s="2">
        <v>44338.062080906151</v>
      </c>
      <c r="C110775">
        <v>5901</v>
      </c>
      <c r="D110775">
        <v>343712</v>
      </c>
    </row>
    <row r="110776" spans="1:4" x14ac:dyDescent="0.3">
      <c r="A110776">
        <v>92439</v>
      </c>
      <c r="B110776" s="2">
        <v>44338.061676375408</v>
      </c>
      <c r="C110776">
        <v>117899</v>
      </c>
      <c r="D110776">
        <v>208036</v>
      </c>
    </row>
    <row r="110777" spans="1:4" x14ac:dyDescent="0.3">
      <c r="A110777">
        <v>92436</v>
      </c>
      <c r="B110777" s="2">
        <v>44338.060058252428</v>
      </c>
      <c r="C110777">
        <v>135685</v>
      </c>
      <c r="D110777">
        <v>409853</v>
      </c>
    </row>
    <row r="110778" spans="1:4" x14ac:dyDescent="0.3">
      <c r="A110778">
        <v>92433</v>
      </c>
      <c r="B110778" s="2">
        <v>44338.059663686028</v>
      </c>
      <c r="C110778">
        <v>24017</v>
      </c>
      <c r="D110778">
        <v>198146</v>
      </c>
    </row>
    <row r="110779" spans="1:4" x14ac:dyDescent="0.3">
      <c r="A110779">
        <v>92431</v>
      </c>
      <c r="B110779" s="2">
        <v>44338.058656575216</v>
      </c>
      <c r="C110779">
        <v>34701</v>
      </c>
      <c r="D110779">
        <v>58996</v>
      </c>
    </row>
    <row r="110780" spans="1:4" x14ac:dyDescent="0.3">
      <c r="A110780">
        <v>92426</v>
      </c>
      <c r="B110780" s="2">
        <v>44338.058440129447</v>
      </c>
      <c r="C110780">
        <v>152849</v>
      </c>
      <c r="D110780">
        <v>82850</v>
      </c>
    </row>
    <row r="110781" spans="1:4" x14ac:dyDescent="0.3">
      <c r="A110781">
        <v>92424</v>
      </c>
      <c r="B110781" s="2">
        <v>44338.057226537218</v>
      </c>
      <c r="C110781">
        <v>284880</v>
      </c>
      <c r="D110781">
        <v>154374</v>
      </c>
    </row>
    <row r="110782" spans="1:4" x14ac:dyDescent="0.3">
      <c r="A110782">
        <v>92422</v>
      </c>
      <c r="B110782" s="2">
        <v>44338.056333333334</v>
      </c>
      <c r="C110782">
        <v>247480</v>
      </c>
      <c r="D110782">
        <v>158978</v>
      </c>
    </row>
    <row r="110783" spans="1:4" x14ac:dyDescent="0.3">
      <c r="A110783">
        <v>92421</v>
      </c>
      <c r="B110783" s="2">
        <v>44338.055203883494</v>
      </c>
      <c r="C110783">
        <v>148820</v>
      </c>
      <c r="D110783">
        <v>347008</v>
      </c>
    </row>
    <row r="110784" spans="1:4" x14ac:dyDescent="0.3">
      <c r="A110784">
        <v>92419</v>
      </c>
      <c r="B110784" s="2">
        <v>44338.051576281017</v>
      </c>
      <c r="C110784">
        <v>215155</v>
      </c>
      <c r="D110784">
        <v>63666</v>
      </c>
    </row>
    <row r="110785" spans="1:4" x14ac:dyDescent="0.3">
      <c r="A110785">
        <v>92417</v>
      </c>
      <c r="B110785" s="2">
        <v>44338.051333333337</v>
      </c>
      <c r="C110785">
        <v>323191</v>
      </c>
      <c r="D110785">
        <v>396959</v>
      </c>
    </row>
    <row r="110786" spans="1:4" x14ac:dyDescent="0.3">
      <c r="A110786">
        <v>92412</v>
      </c>
      <c r="B110786" s="2">
        <v>44338.051210058904</v>
      </c>
      <c r="C110786">
        <v>128519</v>
      </c>
      <c r="D110786">
        <v>209122</v>
      </c>
    </row>
    <row r="110787" spans="1:4" x14ac:dyDescent="0.3">
      <c r="A110787">
        <v>92407</v>
      </c>
      <c r="B110787" s="2">
        <v>44338.049944983824</v>
      </c>
      <c r="C110787">
        <v>15556</v>
      </c>
      <c r="D110787">
        <v>242428</v>
      </c>
    </row>
    <row r="110788" spans="1:4" x14ac:dyDescent="0.3">
      <c r="A110788">
        <v>92405</v>
      </c>
      <c r="B110788" s="2">
        <v>44338.048463393046</v>
      </c>
      <c r="C110788">
        <v>306138</v>
      </c>
      <c r="D110788">
        <v>411922</v>
      </c>
    </row>
    <row r="110789" spans="1:4" x14ac:dyDescent="0.3">
      <c r="A110789">
        <v>92401</v>
      </c>
      <c r="B110789" s="2">
        <v>44338.047922330094</v>
      </c>
      <c r="C110789">
        <v>131622</v>
      </c>
      <c r="D110789">
        <v>158978</v>
      </c>
    </row>
    <row r="110790" spans="1:4" x14ac:dyDescent="0.3">
      <c r="A110790">
        <v>92398</v>
      </c>
      <c r="B110790" s="2">
        <v>44338.047517799358</v>
      </c>
      <c r="C110790">
        <v>202650</v>
      </c>
      <c r="D110790">
        <v>396686</v>
      </c>
    </row>
    <row r="110791" spans="1:4" x14ac:dyDescent="0.3">
      <c r="A110791">
        <v>92397</v>
      </c>
      <c r="B110791" s="2">
        <v>44338.047212134159</v>
      </c>
      <c r="C110791">
        <v>157119</v>
      </c>
      <c r="D110791">
        <v>221402</v>
      </c>
    </row>
    <row r="110792" spans="1:4" x14ac:dyDescent="0.3">
      <c r="A110792">
        <v>92394</v>
      </c>
      <c r="B110792" s="2">
        <v>44338.046845912046</v>
      </c>
      <c r="C110792">
        <v>138234</v>
      </c>
      <c r="D110792">
        <v>4199</v>
      </c>
    </row>
    <row r="110793" spans="1:4" x14ac:dyDescent="0.3">
      <c r="A110793">
        <v>92389</v>
      </c>
      <c r="B110793" s="2">
        <v>44338.046388134404</v>
      </c>
      <c r="C110793">
        <v>74038</v>
      </c>
      <c r="D110793">
        <v>214389</v>
      </c>
    </row>
    <row r="110794" spans="1:4" x14ac:dyDescent="0.3">
      <c r="A110794">
        <v>92386</v>
      </c>
      <c r="B110794" s="2">
        <v>44338.046174504838</v>
      </c>
      <c r="C110794">
        <v>158057</v>
      </c>
      <c r="D110794">
        <v>202651</v>
      </c>
    </row>
    <row r="110795" spans="1:4" x14ac:dyDescent="0.3">
      <c r="A110795">
        <v>92384</v>
      </c>
      <c r="B110795" s="2">
        <v>44338.045899676377</v>
      </c>
      <c r="C110795">
        <v>232254</v>
      </c>
      <c r="D110795">
        <v>42035</v>
      </c>
    </row>
    <row r="110796" spans="1:4" x14ac:dyDescent="0.3">
      <c r="A110796">
        <v>92383</v>
      </c>
      <c r="B110796" s="2">
        <v>44338.045167394026</v>
      </c>
      <c r="C110796">
        <v>285049</v>
      </c>
      <c r="D110796">
        <v>460633</v>
      </c>
    </row>
    <row r="110797" spans="1:4" x14ac:dyDescent="0.3">
      <c r="A110797">
        <v>92379</v>
      </c>
      <c r="B110797" s="2">
        <v>44338.044526505328</v>
      </c>
      <c r="C110797">
        <v>59415</v>
      </c>
      <c r="D110797">
        <v>158978</v>
      </c>
    </row>
    <row r="110798" spans="1:4" x14ac:dyDescent="0.3">
      <c r="A110798">
        <v>92374</v>
      </c>
      <c r="B110798" s="2">
        <v>44338.042663430424</v>
      </c>
      <c r="C110798">
        <v>79600</v>
      </c>
      <c r="D110798">
        <v>438599</v>
      </c>
    </row>
    <row r="110799" spans="1:4" x14ac:dyDescent="0.3">
      <c r="A110799">
        <v>92370</v>
      </c>
      <c r="B110799" s="2">
        <v>44338.042258899673</v>
      </c>
      <c r="C110799">
        <v>102776</v>
      </c>
      <c r="D110799">
        <v>351192</v>
      </c>
    </row>
    <row r="110800" spans="1:4" x14ac:dyDescent="0.3">
      <c r="A110800">
        <v>92367</v>
      </c>
      <c r="B110800" s="2">
        <v>44338.042258899673</v>
      </c>
      <c r="C110800">
        <v>101847</v>
      </c>
      <c r="D110800">
        <v>305103</v>
      </c>
    </row>
    <row r="110801" spans="1:4" x14ac:dyDescent="0.3">
      <c r="A110801">
        <v>92362</v>
      </c>
      <c r="B110801" s="2">
        <v>44338.041449838187</v>
      </c>
      <c r="C110801">
        <v>132055</v>
      </c>
      <c r="D110801">
        <v>411922</v>
      </c>
    </row>
    <row r="110802" spans="1:4" x14ac:dyDescent="0.3">
      <c r="A110802">
        <v>92361</v>
      </c>
      <c r="B110802" s="2">
        <v>44338.040040284432</v>
      </c>
      <c r="C110802">
        <v>348343</v>
      </c>
      <c r="D110802">
        <v>154256</v>
      </c>
    </row>
    <row r="110803" spans="1:4" x14ac:dyDescent="0.3">
      <c r="A110803">
        <v>92360</v>
      </c>
      <c r="B110803" s="2">
        <v>44338.039796136356</v>
      </c>
      <c r="C110803">
        <v>157321</v>
      </c>
      <c r="D110803">
        <v>258251</v>
      </c>
    </row>
    <row r="110804" spans="1:4" x14ac:dyDescent="0.3">
      <c r="A110804">
        <v>92358</v>
      </c>
      <c r="B110804" s="2">
        <v>44338.039022653727</v>
      </c>
      <c r="C110804">
        <v>178571</v>
      </c>
      <c r="D110804">
        <v>187920</v>
      </c>
    </row>
    <row r="110805" spans="1:4" x14ac:dyDescent="0.3">
      <c r="A110805">
        <v>92353</v>
      </c>
      <c r="B110805" s="2">
        <v>44338.03902265372</v>
      </c>
      <c r="C110805">
        <v>9365</v>
      </c>
      <c r="D110805">
        <v>102086</v>
      </c>
    </row>
    <row r="110806" spans="1:4" x14ac:dyDescent="0.3">
      <c r="A110806">
        <v>92348</v>
      </c>
      <c r="B110806" s="2">
        <v>44338.037965025789</v>
      </c>
      <c r="C110806">
        <v>132108</v>
      </c>
      <c r="D110806">
        <v>254043</v>
      </c>
    </row>
    <row r="110807" spans="1:4" x14ac:dyDescent="0.3">
      <c r="A110807">
        <v>92343</v>
      </c>
      <c r="B110807" s="2">
        <v>44338.037842951751</v>
      </c>
      <c r="C110807">
        <v>127946</v>
      </c>
      <c r="D110807">
        <v>347008</v>
      </c>
    </row>
    <row r="110808" spans="1:4" x14ac:dyDescent="0.3">
      <c r="A110808">
        <v>92338</v>
      </c>
      <c r="B110808" s="2">
        <v>44338.037000000004</v>
      </c>
      <c r="C110808">
        <v>267259</v>
      </c>
      <c r="D110808">
        <v>230507</v>
      </c>
    </row>
    <row r="110809" spans="1:4" x14ac:dyDescent="0.3">
      <c r="A110809">
        <v>92337</v>
      </c>
      <c r="B110809" s="2">
        <v>44338.036225470751</v>
      </c>
      <c r="C110809">
        <v>101888</v>
      </c>
      <c r="D110809">
        <v>411922</v>
      </c>
    </row>
    <row r="110810" spans="1:4" x14ac:dyDescent="0.3">
      <c r="A110810">
        <v>92332</v>
      </c>
      <c r="B110810" s="2">
        <v>44338.034974211856</v>
      </c>
      <c r="C110810">
        <v>154327</v>
      </c>
      <c r="D110810">
        <v>119655</v>
      </c>
    </row>
    <row r="110811" spans="1:4" x14ac:dyDescent="0.3">
      <c r="A110811">
        <v>92327</v>
      </c>
      <c r="B110811" s="2">
        <v>44338.03418073061</v>
      </c>
      <c r="C110811">
        <v>209297</v>
      </c>
      <c r="D110811">
        <v>308497</v>
      </c>
    </row>
    <row r="110812" spans="1:4" x14ac:dyDescent="0.3">
      <c r="A110812">
        <v>92325</v>
      </c>
      <c r="B110812" s="2">
        <v>44338.03143406476</v>
      </c>
      <c r="C110812">
        <v>192710</v>
      </c>
      <c r="D110812">
        <v>303258</v>
      </c>
    </row>
    <row r="110813" spans="1:4" x14ac:dyDescent="0.3">
      <c r="A110813">
        <v>92323</v>
      </c>
      <c r="B110813" s="2">
        <v>44338.029999694816</v>
      </c>
      <c r="C110813">
        <v>301148</v>
      </c>
      <c r="D110813">
        <v>259452</v>
      </c>
    </row>
    <row r="110814" spans="1:4" x14ac:dyDescent="0.3">
      <c r="A110814">
        <v>92322</v>
      </c>
      <c r="B110814" s="2">
        <v>44338.029663991212</v>
      </c>
      <c r="C110814">
        <v>259131</v>
      </c>
      <c r="D110814">
        <v>324893</v>
      </c>
    </row>
    <row r="110815" spans="1:4" x14ac:dyDescent="0.3">
      <c r="A110815">
        <v>92321</v>
      </c>
      <c r="B110815" s="2">
        <v>44338.02931391586</v>
      </c>
      <c r="C110815">
        <v>251257</v>
      </c>
      <c r="D110815">
        <v>447450</v>
      </c>
    </row>
    <row r="110816" spans="1:4" x14ac:dyDescent="0.3">
      <c r="A110816">
        <v>92320</v>
      </c>
      <c r="B110816" s="2">
        <v>44338.028962065495</v>
      </c>
      <c r="C110816">
        <v>47707</v>
      </c>
      <c r="D110816">
        <v>472712</v>
      </c>
    </row>
    <row r="110817" spans="1:4" x14ac:dyDescent="0.3">
      <c r="A110817">
        <v>92316</v>
      </c>
      <c r="B110817" s="2">
        <v>44338.028333333335</v>
      </c>
      <c r="C110817">
        <v>40360</v>
      </c>
      <c r="D110817">
        <v>230507</v>
      </c>
    </row>
    <row r="110818" spans="1:4" x14ac:dyDescent="0.3">
      <c r="A110818">
        <v>92312</v>
      </c>
      <c r="B110818" s="2">
        <v>44338.025299844354</v>
      </c>
      <c r="C110818">
        <v>123213</v>
      </c>
      <c r="D110818">
        <v>449500</v>
      </c>
    </row>
    <row r="110819" spans="1:4" x14ac:dyDescent="0.3">
      <c r="A110819">
        <v>92310</v>
      </c>
      <c r="B110819" s="2">
        <v>44338.025269325844</v>
      </c>
      <c r="C110819">
        <v>260136</v>
      </c>
      <c r="D110819">
        <v>409853</v>
      </c>
    </row>
    <row r="110820" spans="1:4" x14ac:dyDescent="0.3">
      <c r="A110820">
        <v>92306</v>
      </c>
      <c r="B110820" s="2">
        <v>44338.025208288826</v>
      </c>
      <c r="C110820">
        <v>237746</v>
      </c>
      <c r="D110820">
        <v>310239</v>
      </c>
    </row>
    <row r="110821" spans="1:4" x14ac:dyDescent="0.3">
      <c r="A110821">
        <v>92303</v>
      </c>
      <c r="B110821" s="2">
        <v>44338.023987548448</v>
      </c>
      <c r="C110821">
        <v>257573</v>
      </c>
      <c r="D110821">
        <v>329376</v>
      </c>
    </row>
    <row r="110822" spans="1:4" x14ac:dyDescent="0.3">
      <c r="A110822">
        <v>92301</v>
      </c>
      <c r="B110822" s="2">
        <v>44338.023000000001</v>
      </c>
      <c r="C110822">
        <v>217249</v>
      </c>
      <c r="D110822">
        <v>154374</v>
      </c>
    </row>
    <row r="110823" spans="1:4" x14ac:dyDescent="0.3">
      <c r="A110823">
        <v>92300</v>
      </c>
      <c r="B110823" s="2">
        <v>44338.022841423946</v>
      </c>
      <c r="C110823">
        <v>109285</v>
      </c>
      <c r="D110823">
        <v>230507</v>
      </c>
    </row>
    <row r="110824" spans="1:4" x14ac:dyDescent="0.3">
      <c r="A110824">
        <v>92295</v>
      </c>
      <c r="B110824" s="2">
        <v>44338.021627831717</v>
      </c>
      <c r="C110824">
        <v>233357</v>
      </c>
      <c r="D110824">
        <v>298909</v>
      </c>
    </row>
    <row r="110825" spans="1:4" x14ac:dyDescent="0.3">
      <c r="A110825">
        <v>92290</v>
      </c>
      <c r="B110825" s="2">
        <v>44338.021000000001</v>
      </c>
      <c r="C110825">
        <v>123131</v>
      </c>
      <c r="D110825">
        <v>347008</v>
      </c>
    </row>
    <row r="110826" spans="1:4" x14ac:dyDescent="0.3">
      <c r="A110826">
        <v>92289</v>
      </c>
      <c r="B110826" s="2">
        <v>44338.0190130314</v>
      </c>
      <c r="C110826">
        <v>230586</v>
      </c>
      <c r="D110826">
        <v>347393</v>
      </c>
    </row>
    <row r="110827" spans="1:4" x14ac:dyDescent="0.3">
      <c r="A110827">
        <v>92286</v>
      </c>
      <c r="B110827" s="2">
        <v>44338.013000885039</v>
      </c>
      <c r="C110827">
        <v>230066</v>
      </c>
      <c r="D110827">
        <v>411922</v>
      </c>
    </row>
    <row r="110828" spans="1:4" x14ac:dyDescent="0.3">
      <c r="A110828">
        <v>92284</v>
      </c>
      <c r="B110828" s="2">
        <v>44338.01187170019</v>
      </c>
      <c r="C110828">
        <v>127116</v>
      </c>
      <c r="D110828">
        <v>3730</v>
      </c>
    </row>
    <row r="110829" spans="1:4" x14ac:dyDescent="0.3">
      <c r="A110829">
        <v>92281</v>
      </c>
      <c r="B110829" s="2">
        <v>44338.011719107642</v>
      </c>
      <c r="C110829">
        <v>92142</v>
      </c>
      <c r="D110829">
        <v>389702</v>
      </c>
    </row>
    <row r="110830" spans="1:4" x14ac:dyDescent="0.3">
      <c r="A110830">
        <v>92278</v>
      </c>
      <c r="B110830" s="2">
        <v>44338.011514563106</v>
      </c>
      <c r="C110830">
        <v>210914</v>
      </c>
      <c r="D110830">
        <v>381626</v>
      </c>
    </row>
    <row r="110831" spans="1:4" x14ac:dyDescent="0.3">
      <c r="A110831">
        <v>92274</v>
      </c>
      <c r="B110831" s="2">
        <v>44338.011261329993</v>
      </c>
      <c r="C110831">
        <v>343309</v>
      </c>
      <c r="D110831">
        <v>411922</v>
      </c>
    </row>
    <row r="110832" spans="1:4" x14ac:dyDescent="0.3">
      <c r="A110832">
        <v>92269</v>
      </c>
      <c r="B110832" s="2">
        <v>44338.01092562639</v>
      </c>
      <c r="C110832">
        <v>24028</v>
      </c>
      <c r="D110832">
        <v>263550</v>
      </c>
    </row>
    <row r="110833" spans="1:4" x14ac:dyDescent="0.3">
      <c r="A110833">
        <v>92268</v>
      </c>
      <c r="B110833" s="2">
        <v>44338.010705501612</v>
      </c>
      <c r="C110833">
        <v>73139</v>
      </c>
      <c r="D110833">
        <v>230201</v>
      </c>
    </row>
    <row r="110834" spans="1:4" x14ac:dyDescent="0.3">
      <c r="A110834">
        <v>92266</v>
      </c>
      <c r="B110834" s="2">
        <v>44338.009896440126</v>
      </c>
      <c r="C110834">
        <v>304670</v>
      </c>
      <c r="D110834">
        <v>105200</v>
      </c>
    </row>
    <row r="110835" spans="1:4" x14ac:dyDescent="0.3">
      <c r="A110835">
        <v>92262</v>
      </c>
      <c r="B110835" s="2">
        <v>44338.009087378639</v>
      </c>
      <c r="C110835">
        <v>348955</v>
      </c>
      <c r="D110835">
        <v>118549</v>
      </c>
    </row>
    <row r="110836" spans="1:4" x14ac:dyDescent="0.3">
      <c r="A110836">
        <v>92260</v>
      </c>
      <c r="B110836" s="2">
        <v>44338.008331553086</v>
      </c>
      <c r="C110836">
        <v>187985</v>
      </c>
      <c r="D110836">
        <v>214224</v>
      </c>
    </row>
    <row r="110837" spans="1:4" x14ac:dyDescent="0.3">
      <c r="A110837">
        <v>92258</v>
      </c>
      <c r="B110837" s="2">
        <v>44338.008278317153</v>
      </c>
      <c r="C110837">
        <v>279462</v>
      </c>
      <c r="D110837">
        <v>331660</v>
      </c>
    </row>
    <row r="110838" spans="1:4" x14ac:dyDescent="0.3">
      <c r="A110838">
        <v>92253</v>
      </c>
      <c r="B110838" s="2">
        <v>44338.00759910886</v>
      </c>
      <c r="C110838">
        <v>288126</v>
      </c>
      <c r="D110838">
        <v>227775</v>
      </c>
    </row>
    <row r="110839" spans="1:4" x14ac:dyDescent="0.3">
      <c r="A110839">
        <v>92252</v>
      </c>
      <c r="B110839" s="2">
        <v>44338.007064724923</v>
      </c>
      <c r="C110839">
        <v>28378</v>
      </c>
      <c r="D110839">
        <v>251574</v>
      </c>
    </row>
    <row r="110840" spans="1:4" x14ac:dyDescent="0.3">
      <c r="A110840">
        <v>92250</v>
      </c>
      <c r="B110840" s="2">
        <v>44338.006622516557</v>
      </c>
      <c r="C110840">
        <v>241532</v>
      </c>
      <c r="D110840">
        <v>158978</v>
      </c>
    </row>
    <row r="110841" spans="1:4" x14ac:dyDescent="0.3">
      <c r="A110841">
        <v>92247</v>
      </c>
      <c r="B110841" s="2">
        <v>44338.005446601943</v>
      </c>
      <c r="C110841">
        <v>168483</v>
      </c>
      <c r="D110841">
        <v>267896</v>
      </c>
    </row>
    <row r="110842" spans="1:4" x14ac:dyDescent="0.3">
      <c r="A110842">
        <v>92243</v>
      </c>
      <c r="B110842" s="2">
        <v>44338.005157628104</v>
      </c>
      <c r="C110842">
        <v>34039</v>
      </c>
      <c r="D110842">
        <v>397531</v>
      </c>
    </row>
    <row r="110843" spans="1:4" x14ac:dyDescent="0.3">
      <c r="A110843">
        <v>92242</v>
      </c>
      <c r="B110843" s="2">
        <v>44338.0050420712</v>
      </c>
      <c r="C110843">
        <v>78952</v>
      </c>
      <c r="D110843">
        <v>285253</v>
      </c>
    </row>
    <row r="110844" spans="1:4" x14ac:dyDescent="0.3">
      <c r="A110844">
        <v>92238</v>
      </c>
      <c r="B110844" s="2">
        <v>44338.003423948219</v>
      </c>
      <c r="C110844">
        <v>155256</v>
      </c>
      <c r="D110844">
        <v>323966</v>
      </c>
    </row>
    <row r="110845" spans="1:4" x14ac:dyDescent="0.3">
      <c r="A110845">
        <v>92235</v>
      </c>
      <c r="B110845" s="2">
        <v>44338.002666666667</v>
      </c>
      <c r="C110845">
        <v>107230</v>
      </c>
      <c r="D110845">
        <v>206501</v>
      </c>
    </row>
    <row r="110846" spans="1:4" x14ac:dyDescent="0.3">
      <c r="A110846">
        <v>92230</v>
      </c>
      <c r="B110846" s="2">
        <v>44338.002502517775</v>
      </c>
      <c r="C110846">
        <v>61182</v>
      </c>
      <c r="D110846">
        <v>311670</v>
      </c>
    </row>
    <row r="110847" spans="1:4" x14ac:dyDescent="0.3">
      <c r="A110847">
        <v>92226</v>
      </c>
      <c r="B110847" s="2">
        <v>44338.000187702266</v>
      </c>
      <c r="C110847">
        <v>200692</v>
      </c>
      <c r="D110847">
        <v>43842</v>
      </c>
    </row>
    <row r="110848" spans="1:4" x14ac:dyDescent="0.3">
      <c r="A110848">
        <v>92225</v>
      </c>
      <c r="B110848" s="2">
        <v>44337.999783171523</v>
      </c>
      <c r="C110848">
        <v>228056</v>
      </c>
      <c r="D110848">
        <v>264284</v>
      </c>
    </row>
    <row r="110849" spans="1:4" x14ac:dyDescent="0.3">
      <c r="A110849">
        <v>92223</v>
      </c>
      <c r="B110849" s="2">
        <v>44337.999783171523</v>
      </c>
      <c r="C110849">
        <v>135386</v>
      </c>
      <c r="D110849">
        <v>230778</v>
      </c>
    </row>
    <row r="110850" spans="1:4" x14ac:dyDescent="0.3">
      <c r="A110850">
        <v>92219</v>
      </c>
      <c r="B110850" s="2">
        <v>44337.997355987056</v>
      </c>
      <c r="C110850">
        <v>300039</v>
      </c>
      <c r="D110850">
        <v>347393</v>
      </c>
    </row>
    <row r="110851" spans="1:4" x14ac:dyDescent="0.3">
      <c r="A110851">
        <v>92218</v>
      </c>
      <c r="B110851" s="2">
        <v>44337.996951456313</v>
      </c>
      <c r="C110851">
        <v>182975</v>
      </c>
      <c r="D110851">
        <v>411922</v>
      </c>
    </row>
    <row r="110852" spans="1:4" x14ac:dyDescent="0.3">
      <c r="A110852">
        <v>92214</v>
      </c>
      <c r="B110852" s="2">
        <v>44337.996951456313</v>
      </c>
      <c r="C110852">
        <v>67397</v>
      </c>
      <c r="D110852">
        <v>411922</v>
      </c>
    </row>
    <row r="110853" spans="1:4" x14ac:dyDescent="0.3">
      <c r="A110853">
        <v>92211</v>
      </c>
      <c r="B110853" s="2">
        <v>44337.996546925569</v>
      </c>
      <c r="C110853">
        <v>91805</v>
      </c>
      <c r="D110853">
        <v>258374</v>
      </c>
    </row>
    <row r="110854" spans="1:4" x14ac:dyDescent="0.3">
      <c r="A110854">
        <v>92210</v>
      </c>
      <c r="B110854" s="2">
        <v>44337.995999999999</v>
      </c>
      <c r="C110854">
        <v>18574</v>
      </c>
      <c r="D110854">
        <v>5151</v>
      </c>
    </row>
    <row r="110855" spans="1:4" x14ac:dyDescent="0.3">
      <c r="A110855">
        <v>92209</v>
      </c>
      <c r="B110855" s="2">
        <v>44337.995737864083</v>
      </c>
      <c r="C110855">
        <v>40402</v>
      </c>
      <c r="D110855">
        <v>372505</v>
      </c>
    </row>
    <row r="110856" spans="1:4" x14ac:dyDescent="0.3">
      <c r="A110856">
        <v>92205</v>
      </c>
      <c r="B110856" s="2">
        <v>44337.995333333332</v>
      </c>
      <c r="C110856">
        <v>191066</v>
      </c>
      <c r="D110856">
        <v>304722</v>
      </c>
    </row>
    <row r="110857" spans="1:4" x14ac:dyDescent="0.3">
      <c r="A110857">
        <v>92203</v>
      </c>
      <c r="B110857" s="2">
        <v>44337.995333333332</v>
      </c>
      <c r="C110857">
        <v>173592</v>
      </c>
      <c r="D110857">
        <v>411922</v>
      </c>
    </row>
    <row r="110858" spans="1:4" x14ac:dyDescent="0.3">
      <c r="A110858">
        <v>92202</v>
      </c>
      <c r="B110858" s="2">
        <v>44337.995333333332</v>
      </c>
      <c r="C110858">
        <v>147956</v>
      </c>
      <c r="D110858">
        <v>190252</v>
      </c>
    </row>
    <row r="110859" spans="1:4" x14ac:dyDescent="0.3">
      <c r="A110859">
        <v>92200</v>
      </c>
      <c r="B110859" s="2">
        <v>44337.993715210359</v>
      </c>
      <c r="C110859">
        <v>285224</v>
      </c>
      <c r="D110859">
        <v>60239</v>
      </c>
    </row>
    <row r="110860" spans="1:4" x14ac:dyDescent="0.3">
      <c r="A110860">
        <v>92198</v>
      </c>
      <c r="B110860" s="2">
        <v>44337.992097087379</v>
      </c>
      <c r="C110860">
        <v>254489</v>
      </c>
      <c r="D110860">
        <v>347008</v>
      </c>
    </row>
    <row r="110861" spans="1:4" x14ac:dyDescent="0.3">
      <c r="A110861">
        <v>92193</v>
      </c>
      <c r="B110861" s="2">
        <v>44337.991999999998</v>
      </c>
      <c r="C110861">
        <v>166582</v>
      </c>
      <c r="D110861">
        <v>470762</v>
      </c>
    </row>
    <row r="110862" spans="1:4" x14ac:dyDescent="0.3">
      <c r="A110862">
        <v>92191</v>
      </c>
      <c r="B110862" s="2">
        <v>44337.991666666661</v>
      </c>
      <c r="C110862">
        <v>182580</v>
      </c>
      <c r="D110862">
        <v>21760</v>
      </c>
    </row>
    <row r="110863" spans="1:4" x14ac:dyDescent="0.3">
      <c r="A110863">
        <v>92188</v>
      </c>
      <c r="B110863" s="2">
        <v>44337.990478964399</v>
      </c>
      <c r="C110863">
        <v>330635</v>
      </c>
      <c r="D110863">
        <v>411922</v>
      </c>
    </row>
    <row r="110864" spans="1:4" x14ac:dyDescent="0.3">
      <c r="A110864">
        <v>92187</v>
      </c>
      <c r="B110864" s="2">
        <v>44337.990478964399</v>
      </c>
      <c r="C110864">
        <v>46715</v>
      </c>
      <c r="D110864">
        <v>371515</v>
      </c>
    </row>
    <row r="110865" spans="1:4" x14ac:dyDescent="0.3">
      <c r="A110865">
        <v>92184</v>
      </c>
      <c r="B110865" s="2">
        <v>44337.989666666661</v>
      </c>
      <c r="C110865">
        <v>41235</v>
      </c>
      <c r="D110865">
        <v>255297</v>
      </c>
    </row>
    <row r="110866" spans="1:4" x14ac:dyDescent="0.3">
      <c r="A110866">
        <v>92180</v>
      </c>
      <c r="B110866" s="2">
        <v>44337.989265372169</v>
      </c>
      <c r="C110866">
        <v>79466</v>
      </c>
      <c r="D110866">
        <v>411922</v>
      </c>
    </row>
    <row r="110867" spans="1:4" x14ac:dyDescent="0.3">
      <c r="A110867">
        <v>92176</v>
      </c>
      <c r="B110867" s="2">
        <v>44337.989265372169</v>
      </c>
      <c r="C110867">
        <v>56434</v>
      </c>
      <c r="D110867">
        <v>158978</v>
      </c>
    </row>
    <row r="110868" spans="1:4" x14ac:dyDescent="0.3">
      <c r="A110868">
        <v>92172</v>
      </c>
      <c r="B110868" s="2">
        <v>44337.987647249196</v>
      </c>
      <c r="C110868">
        <v>258634</v>
      </c>
      <c r="D110868">
        <v>143750</v>
      </c>
    </row>
    <row r="110869" spans="1:4" x14ac:dyDescent="0.3">
      <c r="A110869">
        <v>92167</v>
      </c>
      <c r="B110869" s="2">
        <v>44337.985624595472</v>
      </c>
      <c r="C110869">
        <v>123129</v>
      </c>
      <c r="D110869">
        <v>217497</v>
      </c>
    </row>
    <row r="110870" spans="1:4" x14ac:dyDescent="0.3">
      <c r="A110870">
        <v>92162</v>
      </c>
      <c r="B110870" s="2">
        <v>44337.984411003235</v>
      </c>
      <c r="C110870">
        <v>91111</v>
      </c>
      <c r="D110870">
        <v>379466</v>
      </c>
    </row>
    <row r="110871" spans="1:4" x14ac:dyDescent="0.3">
      <c r="A110871">
        <v>92159</v>
      </c>
      <c r="B110871" s="2">
        <v>44337.984333333334</v>
      </c>
      <c r="C110871">
        <v>298306</v>
      </c>
      <c r="D110871">
        <v>373732</v>
      </c>
    </row>
    <row r="110872" spans="1:4" x14ac:dyDescent="0.3">
      <c r="A110872">
        <v>92155</v>
      </c>
      <c r="B110872" s="2">
        <v>44337.984006472492</v>
      </c>
      <c r="C110872">
        <v>304420</v>
      </c>
      <c r="D110872">
        <v>118549</v>
      </c>
    </row>
    <row r="110873" spans="1:4" x14ac:dyDescent="0.3">
      <c r="A110873">
        <v>92151</v>
      </c>
      <c r="B110873" s="2">
        <v>44337.984006472492</v>
      </c>
      <c r="C110873">
        <v>254069</v>
      </c>
      <c r="D110873">
        <v>347393</v>
      </c>
    </row>
    <row r="110874" spans="1:4" x14ac:dyDescent="0.3">
      <c r="A110874">
        <v>92146</v>
      </c>
      <c r="B110874" s="2">
        <v>44337.984006472492</v>
      </c>
      <c r="C110874">
        <v>136355</v>
      </c>
      <c r="D110874">
        <v>37644</v>
      </c>
    </row>
    <row r="110875" spans="1:4" x14ac:dyDescent="0.3">
      <c r="A110875">
        <v>92141</v>
      </c>
      <c r="B110875" s="2">
        <v>44337.984006472492</v>
      </c>
      <c r="C110875">
        <v>58865</v>
      </c>
      <c r="D110875">
        <v>250679</v>
      </c>
    </row>
    <row r="110876" spans="1:4" x14ac:dyDescent="0.3">
      <c r="A110876">
        <v>92136</v>
      </c>
      <c r="B110876" s="2">
        <v>44337.982792880262</v>
      </c>
      <c r="C110876">
        <v>330846</v>
      </c>
      <c r="D110876">
        <v>81226</v>
      </c>
    </row>
    <row r="110877" spans="1:4" x14ac:dyDescent="0.3">
      <c r="A110877">
        <v>92133</v>
      </c>
      <c r="B110877" s="2">
        <v>44337.982388349512</v>
      </c>
      <c r="C110877">
        <v>68718</v>
      </c>
      <c r="D110877">
        <v>172251</v>
      </c>
    </row>
    <row r="110878" spans="1:4" x14ac:dyDescent="0.3">
      <c r="A110878">
        <v>92130</v>
      </c>
      <c r="B110878" s="2">
        <v>44337.982000000004</v>
      </c>
      <c r="C110878">
        <v>2651</v>
      </c>
      <c r="D110878">
        <v>378564</v>
      </c>
    </row>
    <row r="110879" spans="1:4" x14ac:dyDescent="0.3">
      <c r="A110879">
        <v>92128</v>
      </c>
      <c r="B110879" s="2">
        <v>44337.981579288025</v>
      </c>
      <c r="C110879">
        <v>19482</v>
      </c>
      <c r="D110879">
        <v>274147</v>
      </c>
    </row>
    <row r="110880" spans="1:4" x14ac:dyDescent="0.3">
      <c r="A110880">
        <v>92123</v>
      </c>
      <c r="B110880" s="2">
        <v>44337.981333333337</v>
      </c>
      <c r="C110880">
        <v>81978</v>
      </c>
      <c r="D110880">
        <v>251150</v>
      </c>
    </row>
    <row r="110881" spans="1:4" x14ac:dyDescent="0.3">
      <c r="A110881">
        <v>92119</v>
      </c>
      <c r="B110881" s="2">
        <v>44337.981174757282</v>
      </c>
      <c r="C110881">
        <v>127566</v>
      </c>
      <c r="D110881">
        <v>347008</v>
      </c>
    </row>
    <row r="110882" spans="1:4" x14ac:dyDescent="0.3">
      <c r="A110882">
        <v>92114</v>
      </c>
      <c r="B110882" s="2">
        <v>44337.980770226539</v>
      </c>
      <c r="C110882">
        <v>101379</v>
      </c>
      <c r="D110882">
        <v>441133</v>
      </c>
    </row>
    <row r="110883" spans="1:4" x14ac:dyDescent="0.3">
      <c r="A110883">
        <v>92111</v>
      </c>
      <c r="B110883" s="2">
        <v>44337.980770226532</v>
      </c>
      <c r="C110883">
        <v>48080</v>
      </c>
      <c r="D110883">
        <v>411922</v>
      </c>
    </row>
    <row r="110884" spans="1:4" x14ac:dyDescent="0.3">
      <c r="A110884">
        <v>92109</v>
      </c>
      <c r="B110884" s="2">
        <v>44337.979556634309</v>
      </c>
      <c r="C110884">
        <v>37220</v>
      </c>
      <c r="D110884">
        <v>56919</v>
      </c>
    </row>
    <row r="110885" spans="1:4" x14ac:dyDescent="0.3">
      <c r="A110885">
        <v>92105</v>
      </c>
      <c r="B110885" s="2">
        <v>44337.979152103559</v>
      </c>
      <c r="C110885">
        <v>292535</v>
      </c>
      <c r="D110885">
        <v>327968</v>
      </c>
    </row>
    <row r="110886" spans="1:4" x14ac:dyDescent="0.3">
      <c r="A110886">
        <v>92103</v>
      </c>
      <c r="B110886" s="2">
        <v>44337.978343042072</v>
      </c>
      <c r="C110886">
        <v>106253</v>
      </c>
      <c r="D110886">
        <v>438887</v>
      </c>
    </row>
    <row r="110887" spans="1:4" x14ac:dyDescent="0.3">
      <c r="A110887">
        <v>92100</v>
      </c>
      <c r="B110887" s="2">
        <v>44337.978000000003</v>
      </c>
      <c r="C110887">
        <v>181241</v>
      </c>
      <c r="D110887">
        <v>209122</v>
      </c>
    </row>
    <row r="110888" spans="1:4" x14ac:dyDescent="0.3">
      <c r="A110888">
        <v>92098</v>
      </c>
      <c r="B110888" s="2">
        <v>44337.977938511329</v>
      </c>
      <c r="C110888">
        <v>340446</v>
      </c>
      <c r="D110888">
        <v>351192</v>
      </c>
    </row>
    <row r="110889" spans="1:4" x14ac:dyDescent="0.3">
      <c r="A110889">
        <v>92095</v>
      </c>
      <c r="B110889" s="2">
        <v>44337.977533980586</v>
      </c>
      <c r="C110889">
        <v>240136</v>
      </c>
      <c r="D110889">
        <v>517</v>
      </c>
    </row>
    <row r="110890" spans="1:4" x14ac:dyDescent="0.3">
      <c r="A110890">
        <v>92091</v>
      </c>
      <c r="B110890" s="2">
        <v>44337.976724919092</v>
      </c>
      <c r="C110890">
        <v>148604</v>
      </c>
      <c r="D110890">
        <v>222693</v>
      </c>
    </row>
    <row r="110891" spans="1:4" x14ac:dyDescent="0.3">
      <c r="A110891">
        <v>92089</v>
      </c>
      <c r="B110891" s="2">
        <v>44337.974702265376</v>
      </c>
      <c r="C110891">
        <v>171923</v>
      </c>
      <c r="D110891">
        <v>351192</v>
      </c>
    </row>
    <row r="110892" spans="1:4" x14ac:dyDescent="0.3">
      <c r="A110892">
        <v>92085</v>
      </c>
      <c r="B110892" s="2">
        <v>44337.974297734625</v>
      </c>
      <c r="C110892">
        <v>222820</v>
      </c>
      <c r="D110892">
        <v>343712</v>
      </c>
    </row>
    <row r="110893" spans="1:4" x14ac:dyDescent="0.3">
      <c r="A110893">
        <v>92081</v>
      </c>
      <c r="B110893" s="2">
        <v>44337.974297734625</v>
      </c>
      <c r="C110893">
        <v>178412</v>
      </c>
      <c r="D110893">
        <v>476288</v>
      </c>
    </row>
    <row r="110894" spans="1:4" x14ac:dyDescent="0.3">
      <c r="A110894">
        <v>92076</v>
      </c>
      <c r="B110894" s="2">
        <v>44337.973333333335</v>
      </c>
      <c r="C110894">
        <v>330392</v>
      </c>
      <c r="D110894">
        <v>222412</v>
      </c>
    </row>
    <row r="110895" spans="1:4" x14ac:dyDescent="0.3">
      <c r="A110895">
        <v>92072</v>
      </c>
      <c r="B110895" s="2">
        <v>44337.973084142395</v>
      </c>
      <c r="C110895">
        <v>66441</v>
      </c>
      <c r="D110895">
        <v>94227</v>
      </c>
    </row>
    <row r="110896" spans="1:4" x14ac:dyDescent="0.3">
      <c r="A110896">
        <v>92067</v>
      </c>
      <c r="B110896" s="2">
        <v>44337.971870550158</v>
      </c>
      <c r="C110896">
        <v>186744</v>
      </c>
      <c r="D110896">
        <v>21407</v>
      </c>
    </row>
    <row r="110897" spans="1:4" x14ac:dyDescent="0.3">
      <c r="A110897">
        <v>92064</v>
      </c>
      <c r="B110897" s="2">
        <v>44337.971466019422</v>
      </c>
      <c r="C110897">
        <v>210373</v>
      </c>
      <c r="D110897">
        <v>258219</v>
      </c>
    </row>
    <row r="110898" spans="1:4" x14ac:dyDescent="0.3">
      <c r="A110898">
        <v>92060</v>
      </c>
      <c r="B110898" s="2">
        <v>44337.971466019422</v>
      </c>
      <c r="C110898">
        <v>175731</v>
      </c>
      <c r="D110898">
        <v>373970</v>
      </c>
    </row>
    <row r="110899" spans="1:4" x14ac:dyDescent="0.3">
      <c r="A110899">
        <v>92057</v>
      </c>
      <c r="B110899" s="2">
        <v>44337.971466019422</v>
      </c>
      <c r="C110899">
        <v>127733</v>
      </c>
      <c r="D110899">
        <v>83380</v>
      </c>
    </row>
    <row r="110900" spans="1:4" x14ac:dyDescent="0.3">
      <c r="A110900">
        <v>92053</v>
      </c>
      <c r="B110900" s="2">
        <v>44337.971466019422</v>
      </c>
      <c r="C110900">
        <v>9010</v>
      </c>
      <c r="D110900">
        <v>411922</v>
      </c>
    </row>
    <row r="110901" spans="1:4" x14ac:dyDescent="0.3">
      <c r="A110901">
        <v>92052</v>
      </c>
      <c r="B110901" s="2">
        <v>44337.969443365699</v>
      </c>
      <c r="C110901">
        <v>220977</v>
      </c>
      <c r="D110901">
        <v>109155</v>
      </c>
    </row>
    <row r="110902" spans="1:4" x14ac:dyDescent="0.3">
      <c r="A110902">
        <v>92051</v>
      </c>
      <c r="B110902" s="2">
        <v>44337.968229773462</v>
      </c>
      <c r="C110902">
        <v>301936</v>
      </c>
      <c r="D110902">
        <v>411922</v>
      </c>
    </row>
    <row r="110903" spans="1:4" x14ac:dyDescent="0.3">
      <c r="A110903">
        <v>92049</v>
      </c>
      <c r="B110903" s="2">
        <v>44337.968229773462</v>
      </c>
      <c r="C110903">
        <v>153990</v>
      </c>
      <c r="D110903">
        <v>81226</v>
      </c>
    </row>
    <row r="110904" spans="1:4" x14ac:dyDescent="0.3">
      <c r="A110904">
        <v>92047</v>
      </c>
      <c r="B110904" s="2">
        <v>44337.968229773462</v>
      </c>
      <c r="C110904">
        <v>53946</v>
      </c>
      <c r="D110904">
        <v>68786</v>
      </c>
    </row>
    <row r="110905" spans="1:4" x14ac:dyDescent="0.3">
      <c r="A110905">
        <v>92043</v>
      </c>
      <c r="B110905" s="2">
        <v>44337.967016181225</v>
      </c>
      <c r="C110905">
        <v>136492</v>
      </c>
      <c r="D110905">
        <v>5151</v>
      </c>
    </row>
    <row r="110906" spans="1:4" x14ac:dyDescent="0.3">
      <c r="A110906">
        <v>92041</v>
      </c>
      <c r="B110906" s="2">
        <v>44337.966611650489</v>
      </c>
      <c r="C110906">
        <v>247489</v>
      </c>
      <c r="D110906">
        <v>250679</v>
      </c>
    </row>
    <row r="110907" spans="1:4" x14ac:dyDescent="0.3">
      <c r="A110907">
        <v>92038</v>
      </c>
      <c r="B110907" s="2">
        <v>44337.966207119738</v>
      </c>
      <c r="C110907">
        <v>181210</v>
      </c>
      <c r="D110907">
        <v>250679</v>
      </c>
    </row>
    <row r="110908" spans="1:4" x14ac:dyDescent="0.3">
      <c r="A110908">
        <v>92034</v>
      </c>
      <c r="B110908" s="2">
        <v>44337.966207119738</v>
      </c>
      <c r="C110908">
        <v>97225</v>
      </c>
      <c r="D110908">
        <v>82850</v>
      </c>
    </row>
    <row r="110909" spans="1:4" x14ac:dyDescent="0.3">
      <c r="A110909">
        <v>92032</v>
      </c>
      <c r="B110909" s="2">
        <v>44337.966207119738</v>
      </c>
      <c r="C110909">
        <v>53385</v>
      </c>
      <c r="D110909">
        <v>58674</v>
      </c>
    </row>
    <row r="110910" spans="1:4" x14ac:dyDescent="0.3">
      <c r="A110910">
        <v>92028</v>
      </c>
      <c r="B110910" s="2">
        <v>44337.964993527508</v>
      </c>
      <c r="C110910">
        <v>285554</v>
      </c>
      <c r="D110910">
        <v>301748</v>
      </c>
    </row>
    <row r="110911" spans="1:4" x14ac:dyDescent="0.3">
      <c r="A110911">
        <v>92024</v>
      </c>
      <c r="B110911" s="2">
        <v>44337.964993527508</v>
      </c>
      <c r="C110911">
        <v>136135</v>
      </c>
      <c r="D110911">
        <v>15045</v>
      </c>
    </row>
    <row r="110912" spans="1:4" x14ac:dyDescent="0.3">
      <c r="A110912">
        <v>92023</v>
      </c>
      <c r="B110912" s="2">
        <v>44337.964588996765</v>
      </c>
      <c r="C110912">
        <v>127174</v>
      </c>
      <c r="D110912">
        <v>294042</v>
      </c>
    </row>
    <row r="110913" spans="1:4" x14ac:dyDescent="0.3">
      <c r="A110913">
        <v>92021</v>
      </c>
      <c r="B110913" s="2">
        <v>44337.963375404535</v>
      </c>
      <c r="C110913">
        <v>307037</v>
      </c>
      <c r="D110913">
        <v>473327</v>
      </c>
    </row>
    <row r="110914" spans="1:4" x14ac:dyDescent="0.3">
      <c r="A110914">
        <v>92020</v>
      </c>
      <c r="B110914" s="2">
        <v>44337.963375404535</v>
      </c>
      <c r="C110914">
        <v>78750</v>
      </c>
      <c r="D110914">
        <v>82901</v>
      </c>
    </row>
    <row r="110915" spans="1:4" x14ac:dyDescent="0.3">
      <c r="A110915">
        <v>92017</v>
      </c>
      <c r="B110915" s="2">
        <v>44337.962970873785</v>
      </c>
      <c r="C110915">
        <v>75956</v>
      </c>
      <c r="D110915">
        <v>461611</v>
      </c>
    </row>
    <row r="110916" spans="1:4" x14ac:dyDescent="0.3">
      <c r="A110916">
        <v>92012</v>
      </c>
      <c r="B110916" s="2">
        <v>44337.962566343042</v>
      </c>
      <c r="C110916">
        <v>168095</v>
      </c>
      <c r="D110916">
        <v>100603</v>
      </c>
    </row>
    <row r="110917" spans="1:4" x14ac:dyDescent="0.3">
      <c r="A110917">
        <v>92011</v>
      </c>
      <c r="B110917" s="2">
        <v>44337.961757281555</v>
      </c>
      <c r="C110917">
        <v>264605</v>
      </c>
      <c r="D110917">
        <v>347367</v>
      </c>
    </row>
    <row r="110918" spans="1:4" x14ac:dyDescent="0.3">
      <c r="A110918">
        <v>92006</v>
      </c>
      <c r="B110918" s="2">
        <v>44337.961757281555</v>
      </c>
      <c r="C110918">
        <v>2662</v>
      </c>
      <c r="D110918">
        <v>258219</v>
      </c>
    </row>
    <row r="110919" spans="1:4" x14ac:dyDescent="0.3">
      <c r="A110919">
        <v>92002</v>
      </c>
      <c r="B110919" s="2">
        <v>44337.961352750812</v>
      </c>
      <c r="C110919">
        <v>249647</v>
      </c>
      <c r="D110919">
        <v>118549</v>
      </c>
    </row>
    <row r="110920" spans="1:4" x14ac:dyDescent="0.3">
      <c r="A110920">
        <v>91998</v>
      </c>
      <c r="B110920" s="2">
        <v>44337.961352750805</v>
      </c>
      <c r="C110920">
        <v>319444</v>
      </c>
      <c r="D110920">
        <v>469849</v>
      </c>
    </row>
    <row r="110921" spans="1:4" x14ac:dyDescent="0.3">
      <c r="A110921">
        <v>91995</v>
      </c>
      <c r="B110921" s="2">
        <v>44337.960948220061</v>
      </c>
      <c r="C110921">
        <v>270672</v>
      </c>
      <c r="D110921">
        <v>145779</v>
      </c>
    </row>
    <row r="110922" spans="1:4" x14ac:dyDescent="0.3">
      <c r="A110922">
        <v>91990</v>
      </c>
      <c r="B110922" s="2">
        <v>44337.960543689318</v>
      </c>
      <c r="C110922">
        <v>41216</v>
      </c>
      <c r="D110922">
        <v>357547</v>
      </c>
    </row>
    <row r="110923" spans="1:4" x14ac:dyDescent="0.3">
      <c r="A110923">
        <v>91989</v>
      </c>
      <c r="B110923" s="2">
        <v>44337.959734627831</v>
      </c>
      <c r="C110923">
        <v>246071</v>
      </c>
      <c r="D110923">
        <v>165114</v>
      </c>
    </row>
    <row r="110924" spans="1:4" x14ac:dyDescent="0.3">
      <c r="A110924">
        <v>91984</v>
      </c>
      <c r="B110924" s="2">
        <v>44337.957307443365</v>
      </c>
      <c r="C110924">
        <v>208787</v>
      </c>
      <c r="D110924">
        <v>351192</v>
      </c>
    </row>
    <row r="110925" spans="1:4" x14ac:dyDescent="0.3">
      <c r="A110925">
        <v>91983</v>
      </c>
      <c r="B110925" s="2">
        <v>44337.956498381878</v>
      </c>
      <c r="C110925">
        <v>111640</v>
      </c>
      <c r="D110925">
        <v>112334</v>
      </c>
    </row>
    <row r="110926" spans="1:4" x14ac:dyDescent="0.3">
      <c r="A110926">
        <v>91981</v>
      </c>
      <c r="B110926" s="2">
        <v>44337.956498381878</v>
      </c>
      <c r="C110926">
        <v>14216</v>
      </c>
      <c r="D110926">
        <v>291304</v>
      </c>
    </row>
    <row r="110927" spans="1:4" x14ac:dyDescent="0.3">
      <c r="A110927">
        <v>91979</v>
      </c>
      <c r="B110927" s="2">
        <v>44337.955689320384</v>
      </c>
      <c r="C110927">
        <v>106957</v>
      </c>
      <c r="D110927">
        <v>313853</v>
      </c>
    </row>
    <row r="110928" spans="1:4" x14ac:dyDescent="0.3">
      <c r="A110928">
        <v>91978</v>
      </c>
      <c r="B110928" s="2">
        <v>44337.954880258898</v>
      </c>
      <c r="C110928">
        <v>100019</v>
      </c>
      <c r="D110928">
        <v>347008</v>
      </c>
    </row>
    <row r="110929" spans="1:4" x14ac:dyDescent="0.3">
      <c r="A110929">
        <v>91976</v>
      </c>
      <c r="B110929" s="2">
        <v>44337.953666666668</v>
      </c>
      <c r="C110929">
        <v>226813</v>
      </c>
      <c r="D110929">
        <v>470762</v>
      </c>
    </row>
    <row r="110930" spans="1:4" x14ac:dyDescent="0.3">
      <c r="A110930">
        <v>91973</v>
      </c>
      <c r="B110930" s="2">
        <v>44337.953666666668</v>
      </c>
      <c r="C110930">
        <v>211773</v>
      </c>
      <c r="D110930">
        <v>308796</v>
      </c>
    </row>
    <row r="110931" spans="1:4" x14ac:dyDescent="0.3">
      <c r="A110931">
        <v>91972</v>
      </c>
      <c r="B110931" s="2">
        <v>44337.953666666668</v>
      </c>
      <c r="C110931">
        <v>66081</v>
      </c>
      <c r="D110931">
        <v>165432</v>
      </c>
    </row>
    <row r="110932" spans="1:4" x14ac:dyDescent="0.3">
      <c r="A110932">
        <v>91970</v>
      </c>
      <c r="B110932" s="2">
        <v>44337.953666666668</v>
      </c>
      <c r="C110932">
        <v>56458</v>
      </c>
      <c r="D110932">
        <v>145779</v>
      </c>
    </row>
    <row r="110933" spans="1:4" x14ac:dyDescent="0.3">
      <c r="A110933">
        <v>91966</v>
      </c>
      <c r="B110933" s="2">
        <v>44337.953262135925</v>
      </c>
      <c r="C110933">
        <v>342391</v>
      </c>
      <c r="D110933">
        <v>468237</v>
      </c>
    </row>
    <row r="110934" spans="1:4" x14ac:dyDescent="0.3">
      <c r="A110934">
        <v>91963</v>
      </c>
      <c r="B110934" s="2">
        <v>44337.953262135925</v>
      </c>
      <c r="C110934">
        <v>122024</v>
      </c>
      <c r="D110934">
        <v>351192</v>
      </c>
    </row>
    <row r="110935" spans="1:4" x14ac:dyDescent="0.3">
      <c r="A110935">
        <v>91958</v>
      </c>
      <c r="B110935" s="2">
        <v>44337.951644012945</v>
      </c>
      <c r="C110935">
        <v>276652</v>
      </c>
      <c r="D110935">
        <v>122027</v>
      </c>
    </row>
    <row r="110936" spans="1:4" x14ac:dyDescent="0.3">
      <c r="A110936">
        <v>91954</v>
      </c>
      <c r="B110936" s="2">
        <v>44337.950430420715</v>
      </c>
      <c r="C110936">
        <v>197722</v>
      </c>
      <c r="D110936">
        <v>250679</v>
      </c>
    </row>
    <row r="110937" spans="1:4" x14ac:dyDescent="0.3">
      <c r="A110937">
        <v>91952</v>
      </c>
      <c r="B110937" s="2">
        <v>44337.950025889964</v>
      </c>
      <c r="C110937">
        <v>264132</v>
      </c>
      <c r="D110937">
        <v>330333</v>
      </c>
    </row>
    <row r="110938" spans="1:4" x14ac:dyDescent="0.3">
      <c r="A110938">
        <v>91950</v>
      </c>
      <c r="B110938" s="2">
        <v>44337.950025889964</v>
      </c>
      <c r="C110938">
        <v>134021</v>
      </c>
      <c r="D110938">
        <v>411922</v>
      </c>
    </row>
    <row r="110939" spans="1:4" x14ac:dyDescent="0.3">
      <c r="A110939">
        <v>91945</v>
      </c>
      <c r="B110939" s="2">
        <v>44337.950025889964</v>
      </c>
      <c r="C110939">
        <v>129356</v>
      </c>
      <c r="D110939">
        <v>88863</v>
      </c>
    </row>
    <row r="110940" spans="1:4" x14ac:dyDescent="0.3">
      <c r="A110940">
        <v>91943</v>
      </c>
      <c r="B110940" s="2">
        <v>44337.950025889964</v>
      </c>
      <c r="C110940">
        <v>63404</v>
      </c>
      <c r="D110940">
        <v>228499</v>
      </c>
    </row>
    <row r="110941" spans="1:4" x14ac:dyDescent="0.3">
      <c r="A110941">
        <v>91940</v>
      </c>
      <c r="B110941" s="2">
        <v>44337.949333333338</v>
      </c>
      <c r="C110941">
        <v>207229</v>
      </c>
      <c r="D110941">
        <v>241927</v>
      </c>
    </row>
    <row r="110942" spans="1:4" x14ac:dyDescent="0.3">
      <c r="A110942">
        <v>91939</v>
      </c>
      <c r="B110942" s="2">
        <v>44337.948003236248</v>
      </c>
      <c r="C110942">
        <v>14537</v>
      </c>
      <c r="D110942">
        <v>204394</v>
      </c>
    </row>
    <row r="110943" spans="1:4" x14ac:dyDescent="0.3">
      <c r="A110943">
        <v>91937</v>
      </c>
      <c r="B110943" s="2">
        <v>44337.946789644011</v>
      </c>
      <c r="C110943">
        <v>339005</v>
      </c>
      <c r="D110943">
        <v>459455</v>
      </c>
    </row>
    <row r="110944" spans="1:4" x14ac:dyDescent="0.3">
      <c r="A110944">
        <v>91932</v>
      </c>
      <c r="B110944" s="2">
        <v>44337.946789644011</v>
      </c>
      <c r="C110944">
        <v>43682</v>
      </c>
      <c r="D110944">
        <v>70091</v>
      </c>
    </row>
    <row r="110945" spans="1:4" x14ac:dyDescent="0.3">
      <c r="A110945">
        <v>91927</v>
      </c>
      <c r="B110945" s="2">
        <v>44337.945576051781</v>
      </c>
      <c r="C110945">
        <v>321865</v>
      </c>
      <c r="D110945">
        <v>123413</v>
      </c>
    </row>
    <row r="110946" spans="1:4" x14ac:dyDescent="0.3">
      <c r="A110946">
        <v>91924</v>
      </c>
      <c r="B110946" s="2">
        <v>44337.945576051781</v>
      </c>
      <c r="C110946">
        <v>299085</v>
      </c>
      <c r="D110946">
        <v>250679</v>
      </c>
    </row>
    <row r="110947" spans="1:4" x14ac:dyDescent="0.3">
      <c r="A110947">
        <v>91921</v>
      </c>
      <c r="B110947" s="2">
        <v>44337.945576051781</v>
      </c>
      <c r="C110947">
        <v>82456</v>
      </c>
      <c r="D110947">
        <v>153893</v>
      </c>
    </row>
    <row r="110948" spans="1:4" x14ac:dyDescent="0.3">
      <c r="A110948">
        <v>91917</v>
      </c>
      <c r="B110948" s="2">
        <v>44337.945576051781</v>
      </c>
      <c r="C110948">
        <v>41467</v>
      </c>
      <c r="D110948">
        <v>341844</v>
      </c>
    </row>
    <row r="110949" spans="1:4" x14ac:dyDescent="0.3">
      <c r="A110949">
        <v>91913</v>
      </c>
      <c r="B110949" s="2">
        <v>44337.945576051781</v>
      </c>
      <c r="C110949">
        <v>6964</v>
      </c>
      <c r="D110949">
        <v>227775</v>
      </c>
    </row>
    <row r="110950" spans="1:4" x14ac:dyDescent="0.3">
      <c r="A110950">
        <v>91911</v>
      </c>
      <c r="B110950" s="2">
        <v>44337.945171521038</v>
      </c>
      <c r="C110950">
        <v>337546</v>
      </c>
      <c r="D110950">
        <v>397390</v>
      </c>
    </row>
    <row r="110951" spans="1:4" x14ac:dyDescent="0.3">
      <c r="A110951">
        <v>91908</v>
      </c>
      <c r="B110951" s="2">
        <v>44337.945171521038</v>
      </c>
      <c r="C110951">
        <v>288132</v>
      </c>
      <c r="D110951">
        <v>326729</v>
      </c>
    </row>
    <row r="110952" spans="1:4" x14ac:dyDescent="0.3">
      <c r="A110952">
        <v>91905</v>
      </c>
      <c r="B110952" s="2">
        <v>44337.944362459544</v>
      </c>
      <c r="C110952">
        <v>24210</v>
      </c>
      <c r="D110952">
        <v>351192</v>
      </c>
    </row>
    <row r="110953" spans="1:4" x14ac:dyDescent="0.3">
      <c r="A110953">
        <v>91902</v>
      </c>
      <c r="B110953" s="2">
        <v>44337.944333333333</v>
      </c>
      <c r="C110953">
        <v>195140</v>
      </c>
      <c r="D110953">
        <v>343491</v>
      </c>
    </row>
    <row r="110954" spans="1:4" x14ac:dyDescent="0.3">
      <c r="A110954">
        <v>91898</v>
      </c>
      <c r="B110954" s="2">
        <v>44337.943957928808</v>
      </c>
      <c r="C110954">
        <v>21025</v>
      </c>
      <c r="D110954">
        <v>153893</v>
      </c>
    </row>
    <row r="110955" spans="1:4" x14ac:dyDescent="0.3">
      <c r="A110955">
        <v>91896</v>
      </c>
      <c r="B110955" s="2">
        <v>44337.943553398058</v>
      </c>
      <c r="C110955">
        <v>257256</v>
      </c>
      <c r="D110955">
        <v>472712</v>
      </c>
    </row>
    <row r="110956" spans="1:4" x14ac:dyDescent="0.3">
      <c r="A110956">
        <v>91891</v>
      </c>
      <c r="B110956" s="2">
        <v>44337.942744336564</v>
      </c>
      <c r="C110956">
        <v>183025</v>
      </c>
      <c r="D110956">
        <v>249345</v>
      </c>
    </row>
    <row r="110957" spans="1:4" x14ac:dyDescent="0.3">
      <c r="A110957">
        <v>91889</v>
      </c>
      <c r="B110957" s="2">
        <v>44337.942339805828</v>
      </c>
      <c r="C110957">
        <v>328285</v>
      </c>
      <c r="D110957">
        <v>176645</v>
      </c>
    </row>
    <row r="110958" spans="1:4" x14ac:dyDescent="0.3">
      <c r="A110958">
        <v>91886</v>
      </c>
      <c r="B110958" s="2">
        <v>44337.942339805821</v>
      </c>
      <c r="C110958">
        <v>32478</v>
      </c>
      <c r="D110958">
        <v>361821</v>
      </c>
    </row>
    <row r="110959" spans="1:4" x14ac:dyDescent="0.3">
      <c r="A110959">
        <v>91881</v>
      </c>
      <c r="B110959" s="2">
        <v>44337.941530744341</v>
      </c>
      <c r="C110959">
        <v>23278</v>
      </c>
      <c r="D110959">
        <v>130739</v>
      </c>
    </row>
    <row r="110960" spans="1:4" x14ac:dyDescent="0.3">
      <c r="A110960">
        <v>91876</v>
      </c>
      <c r="B110960" s="2">
        <v>44337.939508090611</v>
      </c>
      <c r="C110960">
        <v>20420</v>
      </c>
      <c r="D110960">
        <v>392289</v>
      </c>
    </row>
    <row r="110961" spans="1:4" x14ac:dyDescent="0.3">
      <c r="A110961">
        <v>91874</v>
      </c>
      <c r="B110961" s="2">
        <v>44337.939103559875</v>
      </c>
      <c r="C110961">
        <v>343337</v>
      </c>
      <c r="D110961">
        <v>209477</v>
      </c>
    </row>
    <row r="110962" spans="1:4" x14ac:dyDescent="0.3">
      <c r="A110962">
        <v>91870</v>
      </c>
      <c r="B110962" s="2">
        <v>44337.939103559875</v>
      </c>
      <c r="C110962">
        <v>209815</v>
      </c>
      <c r="D110962">
        <v>158978</v>
      </c>
    </row>
    <row r="110963" spans="1:4" x14ac:dyDescent="0.3">
      <c r="A110963">
        <v>91866</v>
      </c>
      <c r="B110963" s="2">
        <v>44337.938699029124</v>
      </c>
      <c r="C110963">
        <v>270566</v>
      </c>
      <c r="D110963">
        <v>175120</v>
      </c>
    </row>
    <row r="110964" spans="1:4" x14ac:dyDescent="0.3">
      <c r="A110964">
        <v>91864</v>
      </c>
      <c r="B110964" s="2">
        <v>44337.938699029124</v>
      </c>
      <c r="C110964">
        <v>74489</v>
      </c>
      <c r="D110964">
        <v>43842</v>
      </c>
    </row>
    <row r="110965" spans="1:4" x14ac:dyDescent="0.3">
      <c r="A110965">
        <v>91859</v>
      </c>
      <c r="B110965" s="2">
        <v>44337.938294498381</v>
      </c>
      <c r="C110965">
        <v>112651</v>
      </c>
      <c r="D110965">
        <v>351192</v>
      </c>
    </row>
    <row r="110966" spans="1:4" x14ac:dyDescent="0.3">
      <c r="A110966">
        <v>91856</v>
      </c>
      <c r="B110966" s="2">
        <v>44337.937889967638</v>
      </c>
      <c r="C110966">
        <v>332706</v>
      </c>
      <c r="D110966">
        <v>294042</v>
      </c>
    </row>
    <row r="110967" spans="1:4" x14ac:dyDescent="0.3">
      <c r="A110967">
        <v>91854</v>
      </c>
      <c r="B110967" s="2">
        <v>44337.937485436894</v>
      </c>
      <c r="C110967">
        <v>300137</v>
      </c>
      <c r="D110967">
        <v>258219</v>
      </c>
    </row>
    <row r="110968" spans="1:4" x14ac:dyDescent="0.3">
      <c r="A110968">
        <v>91850</v>
      </c>
      <c r="B110968" s="2">
        <v>44337.937485436894</v>
      </c>
      <c r="C110968">
        <v>83457</v>
      </c>
      <c r="D110968">
        <v>313721</v>
      </c>
    </row>
    <row r="110969" spans="1:4" x14ac:dyDescent="0.3">
      <c r="A110969">
        <v>91845</v>
      </c>
      <c r="B110969" s="2">
        <v>44337.937080906151</v>
      </c>
      <c r="C110969">
        <v>62204</v>
      </c>
      <c r="D110969">
        <v>172207</v>
      </c>
    </row>
    <row r="110970" spans="1:4" x14ac:dyDescent="0.3">
      <c r="A110970">
        <v>91844</v>
      </c>
      <c r="B110970" s="2">
        <v>44337.936676375408</v>
      </c>
      <c r="C110970">
        <v>69761</v>
      </c>
      <c r="D110970">
        <v>189009</v>
      </c>
    </row>
    <row r="110971" spans="1:4" x14ac:dyDescent="0.3">
      <c r="A110971">
        <v>91842</v>
      </c>
      <c r="B110971" s="2">
        <v>44337.935867313921</v>
      </c>
      <c r="C110971">
        <v>170928</v>
      </c>
      <c r="D110971">
        <v>267917</v>
      </c>
    </row>
    <row r="110972" spans="1:4" x14ac:dyDescent="0.3">
      <c r="A110972">
        <v>91841</v>
      </c>
      <c r="B110972" s="2">
        <v>44337.935867313921</v>
      </c>
      <c r="C110972">
        <v>49641</v>
      </c>
      <c r="D110972">
        <v>215014</v>
      </c>
    </row>
    <row r="110973" spans="1:4" x14ac:dyDescent="0.3">
      <c r="A110973">
        <v>91836</v>
      </c>
      <c r="B110973" s="2">
        <v>44337.935462783171</v>
      </c>
      <c r="C110973">
        <v>56990</v>
      </c>
      <c r="D110973">
        <v>411922</v>
      </c>
    </row>
    <row r="110974" spans="1:4" x14ac:dyDescent="0.3">
      <c r="A110974">
        <v>91832</v>
      </c>
      <c r="B110974" s="2">
        <v>44337.935058252428</v>
      </c>
      <c r="C110974">
        <v>92206</v>
      </c>
      <c r="D110974">
        <v>411922</v>
      </c>
    </row>
    <row r="110975" spans="1:4" x14ac:dyDescent="0.3">
      <c r="A110975">
        <v>91827</v>
      </c>
      <c r="B110975" s="2">
        <v>44337.934249190941</v>
      </c>
      <c r="C110975">
        <v>287321</v>
      </c>
      <c r="D110975">
        <v>397390</v>
      </c>
    </row>
    <row r="110976" spans="1:4" x14ac:dyDescent="0.3">
      <c r="A110976">
        <v>91825</v>
      </c>
      <c r="B110976" s="2">
        <v>44337.934249190941</v>
      </c>
      <c r="C110976">
        <v>14067</v>
      </c>
      <c r="D110976">
        <v>258219</v>
      </c>
    </row>
    <row r="110977" spans="1:4" x14ac:dyDescent="0.3">
      <c r="A110977">
        <v>91824</v>
      </c>
      <c r="B110977" s="2">
        <v>44337.933844660198</v>
      </c>
      <c r="C110977">
        <v>19528</v>
      </c>
      <c r="D110977">
        <v>411922</v>
      </c>
    </row>
    <row r="110978" spans="1:4" x14ac:dyDescent="0.3">
      <c r="A110978">
        <v>91819</v>
      </c>
      <c r="B110978" s="2">
        <v>44337.933035598704</v>
      </c>
      <c r="C110978">
        <v>165388</v>
      </c>
      <c r="D110978">
        <v>249070</v>
      </c>
    </row>
    <row r="110979" spans="1:4" x14ac:dyDescent="0.3">
      <c r="A110979">
        <v>91815</v>
      </c>
      <c r="B110979" s="2">
        <v>44337.932631067961</v>
      </c>
      <c r="C110979">
        <v>211714</v>
      </c>
      <c r="D110979">
        <v>472712</v>
      </c>
    </row>
    <row r="110980" spans="1:4" x14ac:dyDescent="0.3">
      <c r="A110980">
        <v>91810</v>
      </c>
      <c r="B110980" s="2">
        <v>44337.932226537218</v>
      </c>
      <c r="C110980">
        <v>134827</v>
      </c>
      <c r="D110980">
        <v>411922</v>
      </c>
    </row>
    <row r="110981" spans="1:4" x14ac:dyDescent="0.3">
      <c r="A110981">
        <v>91806</v>
      </c>
      <c r="B110981" s="2">
        <v>44337.931417475724</v>
      </c>
      <c r="C110981">
        <v>128715</v>
      </c>
      <c r="D110981">
        <v>396686</v>
      </c>
    </row>
    <row r="110982" spans="1:4" x14ac:dyDescent="0.3">
      <c r="A110982">
        <v>91802</v>
      </c>
      <c r="B110982" s="2">
        <v>44337.931417475724</v>
      </c>
      <c r="C110982">
        <v>52957</v>
      </c>
      <c r="D110982">
        <v>304722</v>
      </c>
    </row>
    <row r="110983" spans="1:4" x14ac:dyDescent="0.3">
      <c r="A110983">
        <v>91800</v>
      </c>
      <c r="B110983" s="2">
        <v>44337.931012944988</v>
      </c>
      <c r="C110983">
        <v>199876</v>
      </c>
      <c r="D110983">
        <v>411922</v>
      </c>
    </row>
    <row r="110984" spans="1:4" x14ac:dyDescent="0.3">
      <c r="A110984">
        <v>91799</v>
      </c>
      <c r="B110984" s="2">
        <v>44337.931012944988</v>
      </c>
      <c r="C110984">
        <v>108047</v>
      </c>
      <c r="D110984">
        <v>60239</v>
      </c>
    </row>
    <row r="110985" spans="1:4" x14ac:dyDescent="0.3">
      <c r="A110985">
        <v>91796</v>
      </c>
      <c r="B110985" s="2">
        <v>44337.930666666667</v>
      </c>
      <c r="C110985">
        <v>63206</v>
      </c>
      <c r="D110985">
        <v>411922</v>
      </c>
    </row>
    <row r="110986" spans="1:4" x14ac:dyDescent="0.3">
      <c r="A110986">
        <v>91795</v>
      </c>
      <c r="B110986" s="2">
        <v>44337.930608414237</v>
      </c>
      <c r="C110986">
        <v>129556</v>
      </c>
      <c r="D110986">
        <v>351192</v>
      </c>
    </row>
    <row r="110987" spans="1:4" x14ac:dyDescent="0.3">
      <c r="A110987">
        <v>91790</v>
      </c>
      <c r="B110987" s="2">
        <v>44337.929799352751</v>
      </c>
      <c r="C110987">
        <v>231975</v>
      </c>
      <c r="D110987">
        <v>357547</v>
      </c>
    </row>
    <row r="110988" spans="1:4" x14ac:dyDescent="0.3">
      <c r="A110988">
        <v>91786</v>
      </c>
      <c r="B110988" s="2">
        <v>44337.929799352751</v>
      </c>
      <c r="C110988">
        <v>20924</v>
      </c>
      <c r="D110988">
        <v>466414</v>
      </c>
    </row>
    <row r="110989" spans="1:4" x14ac:dyDescent="0.3">
      <c r="A110989">
        <v>91785</v>
      </c>
      <c r="B110989" s="2">
        <v>44337.929394822007</v>
      </c>
      <c r="C110989">
        <v>273594</v>
      </c>
      <c r="D110989">
        <v>368701</v>
      </c>
    </row>
    <row r="110990" spans="1:4" x14ac:dyDescent="0.3">
      <c r="A110990">
        <v>91781</v>
      </c>
      <c r="B110990" s="2">
        <v>44337.928990291264</v>
      </c>
      <c r="C110990">
        <v>192484</v>
      </c>
      <c r="D110990">
        <v>294042</v>
      </c>
    </row>
    <row r="110991" spans="1:4" x14ac:dyDescent="0.3">
      <c r="A110991">
        <v>91776</v>
      </c>
      <c r="B110991" s="2">
        <v>44337.928990291264</v>
      </c>
      <c r="C110991">
        <v>123805</v>
      </c>
      <c r="D110991">
        <v>198146</v>
      </c>
    </row>
    <row r="110992" spans="1:4" x14ac:dyDescent="0.3">
      <c r="A110992">
        <v>91773</v>
      </c>
      <c r="B110992" s="2">
        <v>44337.928990291264</v>
      </c>
      <c r="C110992">
        <v>83614</v>
      </c>
      <c r="D110992">
        <v>140307</v>
      </c>
    </row>
    <row r="110993" spans="1:4" x14ac:dyDescent="0.3">
      <c r="A110993">
        <v>91769</v>
      </c>
      <c r="B110993" s="2">
        <v>44337.928585760521</v>
      </c>
      <c r="C110993">
        <v>255416</v>
      </c>
      <c r="D110993">
        <v>75550</v>
      </c>
    </row>
    <row r="110994" spans="1:4" x14ac:dyDescent="0.3">
      <c r="A110994">
        <v>91766</v>
      </c>
      <c r="B110994" s="2">
        <v>44337.92818122977</v>
      </c>
      <c r="C110994">
        <v>274303</v>
      </c>
      <c r="D110994">
        <v>25268</v>
      </c>
    </row>
    <row r="110995" spans="1:4" x14ac:dyDescent="0.3">
      <c r="A110995">
        <v>91763</v>
      </c>
      <c r="B110995" s="2">
        <v>44337.927776699034</v>
      </c>
      <c r="C110995">
        <v>105020</v>
      </c>
      <c r="D110995">
        <v>470762</v>
      </c>
    </row>
    <row r="110996" spans="1:4" x14ac:dyDescent="0.3">
      <c r="A110996">
        <v>91759</v>
      </c>
      <c r="B110996" s="2">
        <v>44337.927666666663</v>
      </c>
      <c r="C110996">
        <v>196853</v>
      </c>
      <c r="D110996">
        <v>362672</v>
      </c>
    </row>
    <row r="110997" spans="1:4" x14ac:dyDescent="0.3">
      <c r="A110997">
        <v>91756</v>
      </c>
      <c r="B110997" s="2">
        <v>44337.927372168284</v>
      </c>
      <c r="C110997">
        <v>87761</v>
      </c>
      <c r="D110997">
        <v>118549</v>
      </c>
    </row>
    <row r="110998" spans="1:4" x14ac:dyDescent="0.3">
      <c r="A110998">
        <v>91751</v>
      </c>
      <c r="B110998" s="2">
        <v>44337.926967637541</v>
      </c>
      <c r="C110998">
        <v>284690</v>
      </c>
      <c r="D110998">
        <v>145893</v>
      </c>
    </row>
    <row r="110999" spans="1:4" x14ac:dyDescent="0.3">
      <c r="A110999">
        <v>91747</v>
      </c>
      <c r="B110999" s="2">
        <v>44337.926333333337</v>
      </c>
      <c r="C110999">
        <v>334857</v>
      </c>
      <c r="D110999">
        <v>14047</v>
      </c>
    </row>
    <row r="111000" spans="1:4" x14ac:dyDescent="0.3">
      <c r="A111000">
        <v>91743</v>
      </c>
      <c r="B111000" s="2">
        <v>44337.92534951456</v>
      </c>
      <c r="C111000">
        <v>257112</v>
      </c>
      <c r="D111000">
        <v>320523</v>
      </c>
    </row>
    <row r="111001" spans="1:4" x14ac:dyDescent="0.3">
      <c r="A111001">
        <v>91742</v>
      </c>
      <c r="B111001" s="2">
        <v>44337.924944983817</v>
      </c>
      <c r="C111001">
        <v>244215</v>
      </c>
      <c r="D111001">
        <v>250679</v>
      </c>
    </row>
    <row r="111002" spans="1:4" x14ac:dyDescent="0.3">
      <c r="A111002">
        <v>91737</v>
      </c>
      <c r="B111002" s="2">
        <v>44337.924540453074</v>
      </c>
      <c r="C111002">
        <v>186840</v>
      </c>
      <c r="D111002">
        <v>347008</v>
      </c>
    </row>
    <row r="111003" spans="1:4" x14ac:dyDescent="0.3">
      <c r="A111003">
        <v>91733</v>
      </c>
      <c r="B111003" s="2">
        <v>44337.924540453074</v>
      </c>
      <c r="C111003">
        <v>52924</v>
      </c>
      <c r="D111003">
        <v>158978</v>
      </c>
    </row>
    <row r="111004" spans="1:4" x14ac:dyDescent="0.3">
      <c r="A111004">
        <v>91732</v>
      </c>
      <c r="B111004" s="2">
        <v>44337.924540453074</v>
      </c>
      <c r="C111004">
        <v>40206</v>
      </c>
      <c r="D111004">
        <v>344690</v>
      </c>
    </row>
    <row r="111005" spans="1:4" x14ac:dyDescent="0.3">
      <c r="A111005">
        <v>91731</v>
      </c>
      <c r="B111005" s="2">
        <v>44337.923326860837</v>
      </c>
      <c r="C111005">
        <v>7820</v>
      </c>
      <c r="D111005">
        <v>472585</v>
      </c>
    </row>
    <row r="111006" spans="1:4" x14ac:dyDescent="0.3">
      <c r="A111006">
        <v>91729</v>
      </c>
      <c r="B111006" s="2">
        <v>44337.923326860837</v>
      </c>
      <c r="C111006">
        <v>2728</v>
      </c>
      <c r="D111006">
        <v>250679</v>
      </c>
    </row>
    <row r="111007" spans="1:4" x14ac:dyDescent="0.3">
      <c r="A111007">
        <v>91724</v>
      </c>
      <c r="B111007" s="2">
        <v>44337.922922330101</v>
      </c>
      <c r="C111007">
        <v>112945</v>
      </c>
      <c r="D111007">
        <v>227775</v>
      </c>
    </row>
    <row r="111008" spans="1:4" x14ac:dyDescent="0.3">
      <c r="A111008">
        <v>91723</v>
      </c>
      <c r="B111008" s="2">
        <v>44337.92251779935</v>
      </c>
      <c r="C111008">
        <v>66991</v>
      </c>
      <c r="D111008">
        <v>419514</v>
      </c>
    </row>
    <row r="111009" spans="1:4" x14ac:dyDescent="0.3">
      <c r="A111009">
        <v>91721</v>
      </c>
      <c r="B111009" s="2">
        <v>44337.92251779935</v>
      </c>
      <c r="C111009">
        <v>20284</v>
      </c>
      <c r="D111009">
        <v>230507</v>
      </c>
    </row>
    <row r="111010" spans="1:4" x14ac:dyDescent="0.3">
      <c r="A111010">
        <v>91720</v>
      </c>
      <c r="B111010" s="2">
        <v>44337.922333333336</v>
      </c>
      <c r="C111010">
        <v>177284</v>
      </c>
      <c r="D111010">
        <v>347008</v>
      </c>
    </row>
    <row r="111011" spans="1:4" x14ac:dyDescent="0.3">
      <c r="A111011">
        <v>91715</v>
      </c>
      <c r="B111011" s="2">
        <v>44337.921304207121</v>
      </c>
      <c r="C111011">
        <v>146667</v>
      </c>
      <c r="D111011">
        <v>158978</v>
      </c>
    </row>
    <row r="111012" spans="1:4" x14ac:dyDescent="0.3">
      <c r="A111012">
        <v>91711</v>
      </c>
      <c r="B111012" s="2">
        <v>44337.920495145634</v>
      </c>
      <c r="C111012">
        <v>251315</v>
      </c>
      <c r="D111012">
        <v>244574</v>
      </c>
    </row>
    <row r="111013" spans="1:4" x14ac:dyDescent="0.3">
      <c r="A111013">
        <v>91707</v>
      </c>
      <c r="B111013" s="2">
        <v>44337.920495145634</v>
      </c>
      <c r="C111013">
        <v>99628</v>
      </c>
      <c r="D111013">
        <v>80726</v>
      </c>
    </row>
    <row r="111014" spans="1:4" x14ac:dyDescent="0.3">
      <c r="A111014">
        <v>91706</v>
      </c>
      <c r="B111014" s="2">
        <v>44337.919281553397</v>
      </c>
      <c r="C111014">
        <v>163610</v>
      </c>
      <c r="D111014">
        <v>108086</v>
      </c>
    </row>
    <row r="111015" spans="1:4" x14ac:dyDescent="0.3">
      <c r="A111015">
        <v>91702</v>
      </c>
      <c r="B111015" s="2">
        <v>44337.919281553397</v>
      </c>
      <c r="C111015">
        <v>138691</v>
      </c>
      <c r="D111015">
        <v>97294</v>
      </c>
    </row>
    <row r="111016" spans="1:4" x14ac:dyDescent="0.3">
      <c r="A111016">
        <v>91700</v>
      </c>
      <c r="B111016" s="2">
        <v>44337.919281553397</v>
      </c>
      <c r="C111016">
        <v>13119</v>
      </c>
      <c r="D111016">
        <v>479020</v>
      </c>
    </row>
    <row r="111017" spans="1:4" x14ac:dyDescent="0.3">
      <c r="A111017">
        <v>91696</v>
      </c>
      <c r="B111017" s="2">
        <v>44337.918067961167</v>
      </c>
      <c r="C111017">
        <v>342154</v>
      </c>
      <c r="D111017">
        <v>283668</v>
      </c>
    </row>
    <row r="111018" spans="1:4" x14ac:dyDescent="0.3">
      <c r="A111018">
        <v>91691</v>
      </c>
      <c r="B111018" s="2">
        <v>44337.918067961167</v>
      </c>
      <c r="C111018">
        <v>330091</v>
      </c>
      <c r="D111018">
        <v>286645</v>
      </c>
    </row>
    <row r="111019" spans="1:4" x14ac:dyDescent="0.3">
      <c r="A111019">
        <v>91687</v>
      </c>
      <c r="B111019" s="2">
        <v>44337.918067961167</v>
      </c>
      <c r="C111019">
        <v>102054</v>
      </c>
      <c r="D111019">
        <v>82901</v>
      </c>
    </row>
    <row r="111020" spans="1:4" x14ac:dyDescent="0.3">
      <c r="A111020">
        <v>91686</v>
      </c>
      <c r="B111020" s="2">
        <v>44337.917663430424</v>
      </c>
      <c r="C111020">
        <v>246866</v>
      </c>
      <c r="D111020">
        <v>294042</v>
      </c>
    </row>
    <row r="111021" spans="1:4" x14ac:dyDescent="0.3">
      <c r="A111021">
        <v>91685</v>
      </c>
      <c r="B111021" s="2">
        <v>44337.91685436893</v>
      </c>
      <c r="C111021">
        <v>212952</v>
      </c>
      <c r="D111021">
        <v>191893</v>
      </c>
    </row>
    <row r="111022" spans="1:4" x14ac:dyDescent="0.3">
      <c r="A111022">
        <v>91683</v>
      </c>
      <c r="B111022" s="2">
        <v>44337.91685436893</v>
      </c>
      <c r="C111022">
        <v>100937</v>
      </c>
      <c r="D111022">
        <v>208919</v>
      </c>
    </row>
    <row r="111023" spans="1:4" x14ac:dyDescent="0.3">
      <c r="A111023">
        <v>91681</v>
      </c>
      <c r="B111023" s="2">
        <v>44337.91685436893</v>
      </c>
      <c r="C111023">
        <v>52461</v>
      </c>
      <c r="D111023">
        <v>446536</v>
      </c>
    </row>
    <row r="111024" spans="1:4" x14ac:dyDescent="0.3">
      <c r="A111024">
        <v>91680</v>
      </c>
      <c r="B111024" s="2">
        <v>44337.916449838187</v>
      </c>
      <c r="C111024">
        <v>94732</v>
      </c>
      <c r="D111024">
        <v>81895</v>
      </c>
    </row>
    <row r="111025" spans="1:4" x14ac:dyDescent="0.3">
      <c r="A111025">
        <v>91679</v>
      </c>
      <c r="B111025" s="2">
        <v>44337.916333333334</v>
      </c>
      <c r="C111025">
        <v>269200</v>
      </c>
      <c r="D111025">
        <v>466414</v>
      </c>
    </row>
    <row r="111026" spans="1:4" x14ac:dyDescent="0.3">
      <c r="A111026">
        <v>91674</v>
      </c>
      <c r="B111026" s="2">
        <v>44337.916045307444</v>
      </c>
      <c r="C111026">
        <v>97038</v>
      </c>
      <c r="D111026">
        <v>12149</v>
      </c>
    </row>
    <row r="111027" spans="1:4" x14ac:dyDescent="0.3">
      <c r="A111027">
        <v>91672</v>
      </c>
      <c r="B111027" s="2">
        <v>44337.9156407767</v>
      </c>
      <c r="C111027">
        <v>279151</v>
      </c>
      <c r="D111027">
        <v>129210</v>
      </c>
    </row>
    <row r="111028" spans="1:4" x14ac:dyDescent="0.3">
      <c r="A111028">
        <v>91668</v>
      </c>
      <c r="B111028" s="2">
        <v>44337.9156407767</v>
      </c>
      <c r="C111028">
        <v>109601</v>
      </c>
      <c r="D111028">
        <v>439981</v>
      </c>
    </row>
    <row r="111029" spans="1:4" x14ac:dyDescent="0.3">
      <c r="A111029">
        <v>91666</v>
      </c>
      <c r="B111029" s="2">
        <v>44337.914427184463</v>
      </c>
      <c r="C111029">
        <v>289553</v>
      </c>
      <c r="D111029">
        <v>182984</v>
      </c>
    </row>
    <row r="111030" spans="1:4" x14ac:dyDescent="0.3">
      <c r="A111030">
        <v>91662</v>
      </c>
      <c r="B111030" s="2">
        <v>44337.914427184463</v>
      </c>
      <c r="C111030">
        <v>187065</v>
      </c>
      <c r="D111030">
        <v>411922</v>
      </c>
    </row>
    <row r="111031" spans="1:4" x14ac:dyDescent="0.3">
      <c r="A111031">
        <v>91660</v>
      </c>
      <c r="B111031" s="2">
        <v>44337.913618122977</v>
      </c>
      <c r="C111031">
        <v>34356</v>
      </c>
      <c r="D111031">
        <v>208036</v>
      </c>
    </row>
    <row r="111032" spans="1:4" x14ac:dyDescent="0.3">
      <c r="A111032">
        <v>91655</v>
      </c>
      <c r="B111032" s="2">
        <v>44337.913213592234</v>
      </c>
      <c r="C111032">
        <v>327887</v>
      </c>
      <c r="D111032">
        <v>70426</v>
      </c>
    </row>
    <row r="111033" spans="1:4" x14ac:dyDescent="0.3">
      <c r="A111033">
        <v>91651</v>
      </c>
      <c r="B111033" s="2">
        <v>44337.913213592234</v>
      </c>
      <c r="C111033">
        <v>241567</v>
      </c>
      <c r="D111033">
        <v>111368</v>
      </c>
    </row>
    <row r="111034" spans="1:4" x14ac:dyDescent="0.3">
      <c r="A111034">
        <v>91650</v>
      </c>
      <c r="B111034" s="2">
        <v>44337.911999999997</v>
      </c>
      <c r="C111034">
        <v>203468</v>
      </c>
      <c r="D111034">
        <v>470762</v>
      </c>
    </row>
    <row r="111035" spans="1:4" x14ac:dyDescent="0.3">
      <c r="A111035">
        <v>91646</v>
      </c>
      <c r="B111035" s="2">
        <v>44337.911666666667</v>
      </c>
      <c r="C111035">
        <v>275865</v>
      </c>
      <c r="D111035">
        <v>472330</v>
      </c>
    </row>
    <row r="111036" spans="1:4" x14ac:dyDescent="0.3">
      <c r="A111036">
        <v>91642</v>
      </c>
      <c r="B111036" s="2">
        <v>44337.911595469261</v>
      </c>
      <c r="C111036">
        <v>293064</v>
      </c>
      <c r="D111036">
        <v>230507</v>
      </c>
    </row>
    <row r="111037" spans="1:4" x14ac:dyDescent="0.3">
      <c r="A111037">
        <v>91641</v>
      </c>
      <c r="B111037" s="2">
        <v>44337.911595469261</v>
      </c>
      <c r="C111037">
        <v>182408</v>
      </c>
      <c r="D111037">
        <v>401345</v>
      </c>
    </row>
    <row r="111038" spans="1:4" x14ac:dyDescent="0.3">
      <c r="A111038">
        <v>91636</v>
      </c>
      <c r="B111038" s="2">
        <v>44337.910381877024</v>
      </c>
      <c r="C111038">
        <v>190652</v>
      </c>
      <c r="D111038">
        <v>122982</v>
      </c>
    </row>
    <row r="111039" spans="1:4" x14ac:dyDescent="0.3">
      <c r="A111039">
        <v>91633</v>
      </c>
      <c r="B111039" s="2">
        <v>44337.90997734628</v>
      </c>
      <c r="C111039">
        <v>62672</v>
      </c>
      <c r="D111039">
        <v>371515</v>
      </c>
    </row>
    <row r="111040" spans="1:4" x14ac:dyDescent="0.3">
      <c r="A111040">
        <v>91631</v>
      </c>
      <c r="B111040" s="2">
        <v>44337.909572815537</v>
      </c>
      <c r="C111040">
        <v>340310</v>
      </c>
      <c r="D111040">
        <v>327633</v>
      </c>
    </row>
    <row r="111041" spans="1:4" x14ac:dyDescent="0.3">
      <c r="A111041">
        <v>91629</v>
      </c>
      <c r="B111041" s="2">
        <v>44337.909572815537</v>
      </c>
      <c r="C111041">
        <v>191974</v>
      </c>
      <c r="D111041">
        <v>413014</v>
      </c>
    </row>
    <row r="111042" spans="1:4" x14ac:dyDescent="0.3">
      <c r="A111042">
        <v>91626</v>
      </c>
      <c r="B111042" s="2">
        <v>44337.907550161814</v>
      </c>
      <c r="C111042">
        <v>246441</v>
      </c>
      <c r="D111042">
        <v>327968</v>
      </c>
    </row>
    <row r="111043" spans="1:4" x14ac:dyDescent="0.3">
      <c r="A111043">
        <v>91621</v>
      </c>
      <c r="B111043" s="2">
        <v>44337.907145631063</v>
      </c>
      <c r="C111043">
        <v>319438</v>
      </c>
      <c r="D111043">
        <v>250017</v>
      </c>
    </row>
    <row r="111044" spans="1:4" x14ac:dyDescent="0.3">
      <c r="A111044">
        <v>91619</v>
      </c>
      <c r="B111044" s="2">
        <v>44337.907145631063</v>
      </c>
      <c r="C111044">
        <v>233996</v>
      </c>
      <c r="D111044">
        <v>345417</v>
      </c>
    </row>
    <row r="111045" spans="1:4" x14ac:dyDescent="0.3">
      <c r="A111045">
        <v>91617</v>
      </c>
      <c r="B111045" s="2">
        <v>44337.906336569577</v>
      </c>
      <c r="C111045">
        <v>114584</v>
      </c>
      <c r="D111045">
        <v>43842</v>
      </c>
    </row>
    <row r="111046" spans="1:4" x14ac:dyDescent="0.3">
      <c r="A111046">
        <v>91612</v>
      </c>
      <c r="B111046" s="2">
        <v>44337.905122977347</v>
      </c>
      <c r="C111046">
        <v>312647</v>
      </c>
      <c r="D111046">
        <v>76511</v>
      </c>
    </row>
    <row r="111047" spans="1:4" x14ac:dyDescent="0.3">
      <c r="A111047">
        <v>91608</v>
      </c>
      <c r="B111047" s="2">
        <v>44337.905122977347</v>
      </c>
      <c r="C111047">
        <v>58275</v>
      </c>
      <c r="D111047">
        <v>470762</v>
      </c>
    </row>
    <row r="111048" spans="1:4" x14ac:dyDescent="0.3">
      <c r="A111048">
        <v>91607</v>
      </c>
      <c r="B111048" s="2">
        <v>44337.904666666662</v>
      </c>
      <c r="C111048">
        <v>192489</v>
      </c>
      <c r="D111048">
        <v>249264</v>
      </c>
    </row>
    <row r="111049" spans="1:4" x14ac:dyDescent="0.3">
      <c r="A111049">
        <v>91603</v>
      </c>
      <c r="B111049" s="2">
        <v>44337.90431391586</v>
      </c>
      <c r="C111049">
        <v>99933</v>
      </c>
      <c r="D111049">
        <v>51162</v>
      </c>
    </row>
    <row r="111050" spans="1:4" x14ac:dyDescent="0.3">
      <c r="A111050">
        <v>91601</v>
      </c>
      <c r="B111050" s="2">
        <v>44337.90390938511</v>
      </c>
      <c r="C111050">
        <v>172204</v>
      </c>
      <c r="D111050">
        <v>278148</v>
      </c>
    </row>
    <row r="111051" spans="1:4" x14ac:dyDescent="0.3">
      <c r="A111051">
        <v>91599</v>
      </c>
      <c r="B111051" s="2">
        <v>44337.903504854374</v>
      </c>
      <c r="C111051">
        <v>54377</v>
      </c>
      <c r="D111051">
        <v>339381</v>
      </c>
    </row>
    <row r="111052" spans="1:4" x14ac:dyDescent="0.3">
      <c r="A111052">
        <v>91597</v>
      </c>
      <c r="B111052" s="2">
        <v>44337.903100323623</v>
      </c>
      <c r="C111052">
        <v>68568</v>
      </c>
      <c r="D111052">
        <v>180863</v>
      </c>
    </row>
    <row r="111053" spans="1:4" x14ac:dyDescent="0.3">
      <c r="A111053">
        <v>91596</v>
      </c>
      <c r="B111053" s="2">
        <v>44337.902291262137</v>
      </c>
      <c r="C111053">
        <v>329731</v>
      </c>
      <c r="D111053">
        <v>118549</v>
      </c>
    </row>
    <row r="111054" spans="1:4" x14ac:dyDescent="0.3">
      <c r="A111054">
        <v>91595</v>
      </c>
      <c r="B111054" s="2">
        <v>44337.900999999998</v>
      </c>
      <c r="C111054">
        <v>241952</v>
      </c>
      <c r="D111054">
        <v>411922</v>
      </c>
    </row>
    <row r="111055" spans="1:4" x14ac:dyDescent="0.3">
      <c r="A111055">
        <v>91593</v>
      </c>
      <c r="B111055" s="2">
        <v>44337.900673139156</v>
      </c>
      <c r="C111055">
        <v>263279</v>
      </c>
      <c r="D111055">
        <v>365461</v>
      </c>
    </row>
    <row r="111056" spans="1:4" x14ac:dyDescent="0.3">
      <c r="A111056">
        <v>91592</v>
      </c>
      <c r="B111056" s="2">
        <v>44337.900268608413</v>
      </c>
      <c r="C111056">
        <v>230618</v>
      </c>
      <c r="D111056">
        <v>239565</v>
      </c>
    </row>
    <row r="111057" spans="1:4" x14ac:dyDescent="0.3">
      <c r="A111057">
        <v>91589</v>
      </c>
      <c r="B111057" s="2">
        <v>44337.89986407767</v>
      </c>
      <c r="C111057">
        <v>242942</v>
      </c>
      <c r="D111057">
        <v>42705</v>
      </c>
    </row>
    <row r="111058" spans="1:4" x14ac:dyDescent="0.3">
      <c r="A111058">
        <v>91584</v>
      </c>
      <c r="B111058" s="2">
        <v>44337.899459546927</v>
      </c>
      <c r="C111058">
        <v>2847</v>
      </c>
      <c r="D111058">
        <v>466283</v>
      </c>
    </row>
    <row r="111059" spans="1:4" x14ac:dyDescent="0.3">
      <c r="A111059">
        <v>91583</v>
      </c>
      <c r="B111059" s="2">
        <v>44337.89865048544</v>
      </c>
      <c r="C111059">
        <v>173652</v>
      </c>
      <c r="D111059">
        <v>111368</v>
      </c>
    </row>
    <row r="111060" spans="1:4" x14ac:dyDescent="0.3">
      <c r="A111060">
        <v>91580</v>
      </c>
      <c r="B111060" s="2">
        <v>44337.89824595469</v>
      </c>
      <c r="C111060">
        <v>81373</v>
      </c>
      <c r="D111060">
        <v>112334</v>
      </c>
    </row>
    <row r="111061" spans="1:4" x14ac:dyDescent="0.3">
      <c r="A111061">
        <v>91578</v>
      </c>
      <c r="B111061" s="2">
        <v>44337.898000000001</v>
      </c>
      <c r="C111061">
        <v>297195</v>
      </c>
      <c r="D111061">
        <v>347393</v>
      </c>
    </row>
    <row r="111062" spans="1:4" x14ac:dyDescent="0.3">
      <c r="A111062">
        <v>91573</v>
      </c>
      <c r="B111062" s="2">
        <v>44337.89703236246</v>
      </c>
      <c r="C111062">
        <v>135392</v>
      </c>
      <c r="D111062">
        <v>387595</v>
      </c>
    </row>
    <row r="111063" spans="1:4" x14ac:dyDescent="0.3">
      <c r="A111063">
        <v>91572</v>
      </c>
      <c r="B111063" s="2">
        <v>44337.89703236246</v>
      </c>
      <c r="C111063">
        <v>107528</v>
      </c>
      <c r="D111063">
        <v>118549</v>
      </c>
    </row>
    <row r="111064" spans="1:4" x14ac:dyDescent="0.3">
      <c r="A111064">
        <v>91571</v>
      </c>
      <c r="B111064" s="2">
        <v>44337.89703236246</v>
      </c>
      <c r="C111064">
        <v>27337</v>
      </c>
      <c r="D111064">
        <v>238334</v>
      </c>
    </row>
    <row r="111065" spans="1:4" x14ac:dyDescent="0.3">
      <c r="A111065">
        <v>91566</v>
      </c>
      <c r="B111065" s="2">
        <v>44337.896627831717</v>
      </c>
      <c r="C111065">
        <v>330931</v>
      </c>
      <c r="D111065">
        <v>65828</v>
      </c>
    </row>
    <row r="111066" spans="1:4" x14ac:dyDescent="0.3">
      <c r="A111066">
        <v>91561</v>
      </c>
      <c r="B111066" s="2">
        <v>44337.896223300966</v>
      </c>
      <c r="C111066">
        <v>8700</v>
      </c>
      <c r="D111066">
        <v>304128</v>
      </c>
    </row>
    <row r="111067" spans="1:4" x14ac:dyDescent="0.3">
      <c r="A111067">
        <v>91556</v>
      </c>
      <c r="B111067" s="2">
        <v>44337.895818770223</v>
      </c>
      <c r="C111067">
        <v>217096</v>
      </c>
      <c r="D111067">
        <v>436070</v>
      </c>
    </row>
    <row r="111068" spans="1:4" x14ac:dyDescent="0.3">
      <c r="A111068">
        <v>91551</v>
      </c>
      <c r="B111068" s="2">
        <v>44337.895414239487</v>
      </c>
      <c r="C111068">
        <v>25012</v>
      </c>
      <c r="D111068">
        <v>191893</v>
      </c>
    </row>
    <row r="111069" spans="1:4" x14ac:dyDescent="0.3">
      <c r="A111069">
        <v>91549</v>
      </c>
      <c r="B111069" s="2">
        <v>44337.894605177993</v>
      </c>
      <c r="C111069">
        <v>118550</v>
      </c>
      <c r="D111069">
        <v>158978</v>
      </c>
    </row>
    <row r="111070" spans="1:4" x14ac:dyDescent="0.3">
      <c r="A111070">
        <v>91548</v>
      </c>
      <c r="B111070" s="2">
        <v>44337.893796116507</v>
      </c>
      <c r="C111070">
        <v>150867</v>
      </c>
      <c r="D111070">
        <v>397531</v>
      </c>
    </row>
    <row r="111071" spans="1:4" x14ac:dyDescent="0.3">
      <c r="A111071">
        <v>91543</v>
      </c>
      <c r="B111071" s="2">
        <v>44337.893796116507</v>
      </c>
      <c r="C111071">
        <v>31480</v>
      </c>
      <c r="D111071">
        <v>180863</v>
      </c>
    </row>
    <row r="111072" spans="1:4" x14ac:dyDescent="0.3">
      <c r="A111072">
        <v>91542</v>
      </c>
      <c r="B111072" s="2">
        <v>44337.893391585763</v>
      </c>
      <c r="C111072">
        <v>291453</v>
      </c>
      <c r="D111072">
        <v>351192</v>
      </c>
    </row>
    <row r="111073" spans="1:4" x14ac:dyDescent="0.3">
      <c r="A111073">
        <v>91540</v>
      </c>
      <c r="B111073" s="2">
        <v>44337.893391585763</v>
      </c>
      <c r="C111073">
        <v>23497</v>
      </c>
      <c r="D111073">
        <v>217497</v>
      </c>
    </row>
    <row r="111074" spans="1:4" x14ac:dyDescent="0.3">
      <c r="A111074">
        <v>91536</v>
      </c>
      <c r="B111074" s="2">
        <v>44337.892987055013</v>
      </c>
      <c r="C111074">
        <v>316589</v>
      </c>
      <c r="D111074">
        <v>281236</v>
      </c>
    </row>
    <row r="111075" spans="1:4" x14ac:dyDescent="0.3">
      <c r="A111075">
        <v>91531</v>
      </c>
      <c r="B111075" s="2">
        <v>44337.89258252427</v>
      </c>
      <c r="C111075">
        <v>303617</v>
      </c>
      <c r="D111075">
        <v>251574</v>
      </c>
    </row>
    <row r="111076" spans="1:4" x14ac:dyDescent="0.3">
      <c r="A111076">
        <v>91528</v>
      </c>
      <c r="B111076" s="2">
        <v>44337.89258252427</v>
      </c>
      <c r="C111076">
        <v>288397</v>
      </c>
      <c r="D111076">
        <v>254768</v>
      </c>
    </row>
    <row r="111077" spans="1:4" x14ac:dyDescent="0.3">
      <c r="A111077">
        <v>91527</v>
      </c>
      <c r="B111077" s="2">
        <v>44337.892177993534</v>
      </c>
      <c r="C111077">
        <v>42481</v>
      </c>
      <c r="D111077">
        <v>411922</v>
      </c>
    </row>
    <row r="111078" spans="1:4" x14ac:dyDescent="0.3">
      <c r="A111078">
        <v>91525</v>
      </c>
      <c r="B111078" s="2">
        <v>44337.891773462783</v>
      </c>
      <c r="C111078">
        <v>319720</v>
      </c>
      <c r="D111078">
        <v>397531</v>
      </c>
    </row>
    <row r="111079" spans="1:4" x14ac:dyDescent="0.3">
      <c r="A111079">
        <v>91523</v>
      </c>
      <c r="B111079" s="2">
        <v>44337.89136893204</v>
      </c>
      <c r="C111079">
        <v>276604</v>
      </c>
      <c r="D111079">
        <v>350756</v>
      </c>
    </row>
    <row r="111080" spans="1:4" x14ac:dyDescent="0.3">
      <c r="A111080">
        <v>91522</v>
      </c>
      <c r="B111080" s="2">
        <v>44337.890559870553</v>
      </c>
      <c r="C111080">
        <v>89114</v>
      </c>
      <c r="D111080">
        <v>371515</v>
      </c>
    </row>
    <row r="111081" spans="1:4" x14ac:dyDescent="0.3">
      <c r="A111081">
        <v>91519</v>
      </c>
      <c r="B111081" s="2">
        <v>44337.890559870553</v>
      </c>
      <c r="C111081">
        <v>20621</v>
      </c>
      <c r="D111081">
        <v>411922</v>
      </c>
    </row>
    <row r="111082" spans="1:4" x14ac:dyDescent="0.3">
      <c r="A111082">
        <v>91517</v>
      </c>
      <c r="B111082" s="2">
        <v>44337.890155339803</v>
      </c>
      <c r="C111082">
        <v>224662</v>
      </c>
      <c r="D111082">
        <v>362672</v>
      </c>
    </row>
    <row r="111083" spans="1:4" x14ac:dyDescent="0.3">
      <c r="A111083">
        <v>91513</v>
      </c>
      <c r="B111083" s="2">
        <v>44337.890155339803</v>
      </c>
      <c r="C111083">
        <v>146002</v>
      </c>
      <c r="D111083">
        <v>129210</v>
      </c>
    </row>
    <row r="111084" spans="1:4" x14ac:dyDescent="0.3">
      <c r="A111084">
        <v>91510</v>
      </c>
      <c r="B111084" s="2">
        <v>44337.890155339803</v>
      </c>
      <c r="C111084">
        <v>34272</v>
      </c>
      <c r="D111084">
        <v>394819</v>
      </c>
    </row>
    <row r="111085" spans="1:4" x14ac:dyDescent="0.3">
      <c r="A111085">
        <v>91505</v>
      </c>
      <c r="B111085" s="2">
        <v>44337.889346278316</v>
      </c>
      <c r="C111085">
        <v>80701</v>
      </c>
      <c r="D111085">
        <v>459455</v>
      </c>
    </row>
    <row r="111086" spans="1:4" x14ac:dyDescent="0.3">
      <c r="A111086">
        <v>91503</v>
      </c>
      <c r="B111086" s="2">
        <v>44337.88853721683</v>
      </c>
      <c r="C111086">
        <v>226573</v>
      </c>
      <c r="D111086">
        <v>250679</v>
      </c>
    </row>
    <row r="111087" spans="1:4" x14ac:dyDescent="0.3">
      <c r="A111087">
        <v>91502</v>
      </c>
      <c r="B111087" s="2">
        <v>44337.888132686086</v>
      </c>
      <c r="C111087">
        <v>91014</v>
      </c>
      <c r="D111087">
        <v>386241</v>
      </c>
    </row>
    <row r="111088" spans="1:4" x14ac:dyDescent="0.3">
      <c r="A111088">
        <v>91499</v>
      </c>
      <c r="B111088" s="2">
        <v>44337.888132686086</v>
      </c>
      <c r="C111088">
        <v>32275</v>
      </c>
      <c r="D111088">
        <v>250679</v>
      </c>
    </row>
    <row r="111089" spans="1:4" x14ac:dyDescent="0.3">
      <c r="A111089">
        <v>91494</v>
      </c>
      <c r="B111089" s="2">
        <v>44337.8873236246</v>
      </c>
      <c r="C111089">
        <v>251136</v>
      </c>
      <c r="D111089">
        <v>153893</v>
      </c>
    </row>
    <row r="111090" spans="1:4" x14ac:dyDescent="0.3">
      <c r="A111090">
        <v>91493</v>
      </c>
      <c r="B111090" s="2">
        <v>44337.8873236246</v>
      </c>
      <c r="C111090">
        <v>86411</v>
      </c>
      <c r="D111090">
        <v>52197</v>
      </c>
    </row>
    <row r="111091" spans="1:4" x14ac:dyDescent="0.3">
      <c r="A111091">
        <v>91492</v>
      </c>
      <c r="B111091" s="2">
        <v>44337.8873236246</v>
      </c>
      <c r="C111091">
        <v>49479</v>
      </c>
      <c r="D111091">
        <v>21760</v>
      </c>
    </row>
    <row r="111092" spans="1:4" x14ac:dyDescent="0.3">
      <c r="A111092">
        <v>91487</v>
      </c>
      <c r="B111092" s="2">
        <v>44337.886919093849</v>
      </c>
      <c r="C111092">
        <v>195903</v>
      </c>
      <c r="D111092">
        <v>162482</v>
      </c>
    </row>
    <row r="111093" spans="1:4" x14ac:dyDescent="0.3">
      <c r="A111093">
        <v>91484</v>
      </c>
      <c r="B111093" s="2">
        <v>44337.886110032363</v>
      </c>
      <c r="C111093">
        <v>256046</v>
      </c>
      <c r="D111093">
        <v>447736</v>
      </c>
    </row>
    <row r="111094" spans="1:4" x14ac:dyDescent="0.3">
      <c r="A111094">
        <v>91482</v>
      </c>
      <c r="B111094" s="2">
        <v>44337.886110032363</v>
      </c>
      <c r="C111094">
        <v>157091</v>
      </c>
      <c r="D111094">
        <v>285141</v>
      </c>
    </row>
    <row r="111095" spans="1:4" x14ac:dyDescent="0.3">
      <c r="A111095">
        <v>91478</v>
      </c>
      <c r="B111095" s="2">
        <v>44337.88570550162</v>
      </c>
      <c r="C111095">
        <v>313702</v>
      </c>
      <c r="D111095">
        <v>245484</v>
      </c>
    </row>
    <row r="111096" spans="1:4" x14ac:dyDescent="0.3">
      <c r="A111096">
        <v>91475</v>
      </c>
      <c r="B111096" s="2">
        <v>44337.88570550162</v>
      </c>
      <c r="C111096">
        <v>24209</v>
      </c>
      <c r="D111096">
        <v>112504</v>
      </c>
    </row>
    <row r="111097" spans="1:4" x14ac:dyDescent="0.3">
      <c r="A111097">
        <v>91470</v>
      </c>
      <c r="B111097" s="2">
        <v>44337.88570550162</v>
      </c>
      <c r="C111097">
        <v>6641</v>
      </c>
      <c r="D111097">
        <v>58674</v>
      </c>
    </row>
    <row r="111098" spans="1:4" x14ac:dyDescent="0.3">
      <c r="A111098">
        <v>91469</v>
      </c>
      <c r="B111098" s="2">
        <v>44337.885300970876</v>
      </c>
      <c r="C111098">
        <v>252399</v>
      </c>
      <c r="D111098">
        <v>351192</v>
      </c>
    </row>
    <row r="111099" spans="1:4" x14ac:dyDescent="0.3">
      <c r="A111099">
        <v>91464</v>
      </c>
      <c r="B111099" s="2">
        <v>44337.885300970876</v>
      </c>
      <c r="C111099">
        <v>222956</v>
      </c>
      <c r="D111099">
        <v>347008</v>
      </c>
    </row>
    <row r="111100" spans="1:4" x14ac:dyDescent="0.3">
      <c r="A111100">
        <v>91462</v>
      </c>
      <c r="B111100" s="2">
        <v>44337.884896440126</v>
      </c>
      <c r="C111100">
        <v>169405</v>
      </c>
      <c r="D111100">
        <v>283189</v>
      </c>
    </row>
    <row r="111101" spans="1:4" x14ac:dyDescent="0.3">
      <c r="A111101">
        <v>91459</v>
      </c>
      <c r="B111101" s="2">
        <v>44337.882873786402</v>
      </c>
      <c r="C111101">
        <v>13881</v>
      </c>
      <c r="D111101">
        <v>42035</v>
      </c>
    </row>
    <row r="111102" spans="1:4" x14ac:dyDescent="0.3">
      <c r="A111102">
        <v>91456</v>
      </c>
      <c r="B111102" s="2">
        <v>44337.882469255666</v>
      </c>
      <c r="C111102">
        <v>327021</v>
      </c>
      <c r="D111102">
        <v>325852</v>
      </c>
    </row>
    <row r="111103" spans="1:4" x14ac:dyDescent="0.3">
      <c r="A111103">
        <v>91451</v>
      </c>
      <c r="B111103" s="2">
        <v>44337.882469255666</v>
      </c>
      <c r="C111103">
        <v>198523</v>
      </c>
      <c r="D111103">
        <v>59082</v>
      </c>
    </row>
    <row r="111104" spans="1:4" x14ac:dyDescent="0.3">
      <c r="A111104">
        <v>91447</v>
      </c>
      <c r="B111104" s="2">
        <v>44337.882469255666</v>
      </c>
      <c r="C111104">
        <v>144941</v>
      </c>
      <c r="D111104">
        <v>158978</v>
      </c>
    </row>
    <row r="111105" spans="1:4" x14ac:dyDescent="0.3">
      <c r="A111105">
        <v>91443</v>
      </c>
      <c r="B111105" s="2">
        <v>44337.882469255666</v>
      </c>
      <c r="C111105">
        <v>138511</v>
      </c>
      <c r="D111105">
        <v>411922</v>
      </c>
    </row>
    <row r="111106" spans="1:4" x14ac:dyDescent="0.3">
      <c r="A111106">
        <v>91441</v>
      </c>
      <c r="B111106" s="2">
        <v>44337.882333333335</v>
      </c>
      <c r="C111106">
        <v>157119</v>
      </c>
      <c r="D111106">
        <v>411922</v>
      </c>
    </row>
    <row r="111107" spans="1:4" x14ac:dyDescent="0.3">
      <c r="A111107">
        <v>91438</v>
      </c>
      <c r="B111107" s="2">
        <v>44337.880851132686</v>
      </c>
      <c r="C111107">
        <v>310148</v>
      </c>
      <c r="D111107">
        <v>320940</v>
      </c>
    </row>
    <row r="111108" spans="1:4" x14ac:dyDescent="0.3">
      <c r="A111108">
        <v>91433</v>
      </c>
      <c r="B111108" s="2">
        <v>44337.880851132686</v>
      </c>
      <c r="C111108">
        <v>166043</v>
      </c>
      <c r="D111108">
        <v>236731</v>
      </c>
    </row>
    <row r="111109" spans="1:4" x14ac:dyDescent="0.3">
      <c r="A111109">
        <v>91429</v>
      </c>
      <c r="B111109" s="2">
        <v>44337.880851132686</v>
      </c>
      <c r="C111109">
        <v>60455</v>
      </c>
      <c r="D111109">
        <v>249345</v>
      </c>
    </row>
    <row r="111110" spans="1:4" x14ac:dyDescent="0.3">
      <c r="A111110">
        <v>91425</v>
      </c>
      <c r="B111110" s="2">
        <v>44337.880851132686</v>
      </c>
      <c r="C111110">
        <v>7323</v>
      </c>
      <c r="D111110">
        <v>324893</v>
      </c>
    </row>
    <row r="111111" spans="1:4" x14ac:dyDescent="0.3">
      <c r="A111111">
        <v>91423</v>
      </c>
      <c r="B111111" s="2">
        <v>44337.880446601943</v>
      </c>
      <c r="C111111">
        <v>330640</v>
      </c>
      <c r="D111111">
        <v>411922</v>
      </c>
    </row>
    <row r="111112" spans="1:4" x14ac:dyDescent="0.3">
      <c r="A111112">
        <v>91422</v>
      </c>
      <c r="B111112" s="2">
        <v>44337.879637540449</v>
      </c>
      <c r="C111112">
        <v>74004</v>
      </c>
      <c r="D111112">
        <v>389195</v>
      </c>
    </row>
    <row r="111113" spans="1:4" x14ac:dyDescent="0.3">
      <c r="A111113">
        <v>91420</v>
      </c>
      <c r="B111113" s="2">
        <v>44337.879637540449</v>
      </c>
      <c r="C111113">
        <v>73563</v>
      </c>
      <c r="D111113">
        <v>423572</v>
      </c>
    </row>
    <row r="111114" spans="1:4" x14ac:dyDescent="0.3">
      <c r="A111114">
        <v>91418</v>
      </c>
      <c r="B111114" s="2">
        <v>44337.879233009713</v>
      </c>
      <c r="C111114">
        <v>334924</v>
      </c>
      <c r="D111114">
        <v>339123</v>
      </c>
    </row>
    <row r="111115" spans="1:4" x14ac:dyDescent="0.3">
      <c r="A111115">
        <v>91415</v>
      </c>
      <c r="B111115" s="2">
        <v>44337.879233009713</v>
      </c>
      <c r="C111115">
        <v>166861</v>
      </c>
      <c r="D111115">
        <v>154256</v>
      </c>
    </row>
    <row r="111116" spans="1:4" x14ac:dyDescent="0.3">
      <c r="A111116">
        <v>91412</v>
      </c>
      <c r="B111116" s="2">
        <v>44337.879233009713</v>
      </c>
      <c r="C111116">
        <v>146013</v>
      </c>
      <c r="D111116">
        <v>350756</v>
      </c>
    </row>
    <row r="111117" spans="1:4" x14ac:dyDescent="0.3">
      <c r="A111117">
        <v>91407</v>
      </c>
      <c r="B111117" s="2">
        <v>44337.878423948219</v>
      </c>
      <c r="C111117">
        <v>336945</v>
      </c>
      <c r="D111117">
        <v>280701</v>
      </c>
    </row>
    <row r="111118" spans="1:4" x14ac:dyDescent="0.3">
      <c r="A111118">
        <v>91406</v>
      </c>
      <c r="B111118" s="2">
        <v>44337.878423948219</v>
      </c>
      <c r="C111118">
        <v>296148</v>
      </c>
      <c r="D111118">
        <v>242428</v>
      </c>
    </row>
    <row r="111119" spans="1:4" x14ac:dyDescent="0.3">
      <c r="A111119">
        <v>91401</v>
      </c>
      <c r="B111119" s="2">
        <v>44337.878019417476</v>
      </c>
      <c r="C111119">
        <v>270641</v>
      </c>
      <c r="D111119">
        <v>470082</v>
      </c>
    </row>
    <row r="111120" spans="1:4" x14ac:dyDescent="0.3">
      <c r="A111120">
        <v>91400</v>
      </c>
      <c r="B111120" s="2">
        <v>44337.878019417476</v>
      </c>
      <c r="C111120">
        <v>234625</v>
      </c>
      <c r="D111120">
        <v>90419</v>
      </c>
    </row>
    <row r="111121" spans="1:4" x14ac:dyDescent="0.3">
      <c r="A111121">
        <v>91395</v>
      </c>
      <c r="B111121" s="2">
        <v>44337.878019417476</v>
      </c>
      <c r="C111121">
        <v>2372</v>
      </c>
      <c r="D111121">
        <v>118549</v>
      </c>
    </row>
    <row r="111122" spans="1:4" x14ac:dyDescent="0.3">
      <c r="A111122">
        <v>91394</v>
      </c>
      <c r="B111122" s="2">
        <v>44337.87721035599</v>
      </c>
      <c r="C111122">
        <v>258375</v>
      </c>
      <c r="D111122">
        <v>458567</v>
      </c>
    </row>
    <row r="111123" spans="1:4" x14ac:dyDescent="0.3">
      <c r="A111123">
        <v>91389</v>
      </c>
      <c r="B111123" s="2">
        <v>44337.87721035599</v>
      </c>
      <c r="C111123">
        <v>160048</v>
      </c>
      <c r="D111123">
        <v>238334</v>
      </c>
    </row>
    <row r="111124" spans="1:4" x14ac:dyDescent="0.3">
      <c r="A111124">
        <v>91385</v>
      </c>
      <c r="B111124" s="2">
        <v>44337.876401294496</v>
      </c>
      <c r="C111124">
        <v>179010</v>
      </c>
      <c r="D111124">
        <v>164401</v>
      </c>
    </row>
    <row r="111125" spans="1:4" x14ac:dyDescent="0.3">
      <c r="A111125">
        <v>91380</v>
      </c>
      <c r="B111125" s="2">
        <v>44337.876401294496</v>
      </c>
      <c r="C111125">
        <v>46736</v>
      </c>
      <c r="D111125">
        <v>313680</v>
      </c>
    </row>
    <row r="111126" spans="1:4" x14ac:dyDescent="0.3">
      <c r="A111126">
        <v>91377</v>
      </c>
      <c r="B111126" s="2">
        <v>44337.87599676376</v>
      </c>
      <c r="C111126">
        <v>222295</v>
      </c>
      <c r="D111126">
        <v>347393</v>
      </c>
    </row>
    <row r="111127" spans="1:4" x14ac:dyDescent="0.3">
      <c r="A111127">
        <v>91374</v>
      </c>
      <c r="B111127" s="2">
        <v>44337.875592233009</v>
      </c>
      <c r="C111127">
        <v>344081</v>
      </c>
      <c r="D111127">
        <v>182191</v>
      </c>
    </row>
    <row r="111128" spans="1:4" x14ac:dyDescent="0.3">
      <c r="A111128">
        <v>91373</v>
      </c>
      <c r="B111128" s="2">
        <v>44337.875592233009</v>
      </c>
      <c r="C111128">
        <v>85520</v>
      </c>
      <c r="D111128">
        <v>444546</v>
      </c>
    </row>
    <row r="111129" spans="1:4" x14ac:dyDescent="0.3">
      <c r="A111129">
        <v>91369</v>
      </c>
      <c r="B111129" s="2">
        <v>44337.874783171515</v>
      </c>
      <c r="C111129">
        <v>4531</v>
      </c>
      <c r="D111129">
        <v>250679</v>
      </c>
    </row>
    <row r="111130" spans="1:4" x14ac:dyDescent="0.3">
      <c r="A111130">
        <v>91367</v>
      </c>
      <c r="B111130" s="2">
        <v>44337.874378640779</v>
      </c>
      <c r="C111130">
        <v>258840</v>
      </c>
      <c r="D111130">
        <v>191893</v>
      </c>
    </row>
    <row r="111131" spans="1:4" x14ac:dyDescent="0.3">
      <c r="A111131">
        <v>91366</v>
      </c>
      <c r="B111131" s="2">
        <v>44337.874378640779</v>
      </c>
      <c r="C111131">
        <v>178812</v>
      </c>
      <c r="D111131">
        <v>29021</v>
      </c>
    </row>
    <row r="111132" spans="1:4" x14ac:dyDescent="0.3">
      <c r="A111132">
        <v>91363</v>
      </c>
      <c r="B111132" s="2">
        <v>44337.874378640779</v>
      </c>
      <c r="C111132">
        <v>163710</v>
      </c>
      <c r="D111132">
        <v>456134</v>
      </c>
    </row>
    <row r="111133" spans="1:4" x14ac:dyDescent="0.3">
      <c r="A111133">
        <v>91360</v>
      </c>
      <c r="B111133" s="2">
        <v>44337.873974110029</v>
      </c>
      <c r="C111133">
        <v>324009</v>
      </c>
      <c r="D111133">
        <v>351192</v>
      </c>
    </row>
    <row r="111134" spans="1:4" x14ac:dyDescent="0.3">
      <c r="A111134">
        <v>91357</v>
      </c>
      <c r="B111134" s="2">
        <v>44337.873569579286</v>
      </c>
      <c r="C111134">
        <v>211660</v>
      </c>
      <c r="D111134">
        <v>347367</v>
      </c>
    </row>
    <row r="111135" spans="1:4" x14ac:dyDescent="0.3">
      <c r="A111135">
        <v>91355</v>
      </c>
      <c r="B111135" s="2">
        <v>44337.873165048542</v>
      </c>
      <c r="C111135">
        <v>347763</v>
      </c>
      <c r="D111135">
        <v>227775</v>
      </c>
    </row>
    <row r="111136" spans="1:4" x14ac:dyDescent="0.3">
      <c r="A111136">
        <v>91352</v>
      </c>
      <c r="B111136" s="2">
        <v>44337.872760517799</v>
      </c>
      <c r="C111136">
        <v>219499</v>
      </c>
      <c r="D111136">
        <v>347393</v>
      </c>
    </row>
    <row r="111137" spans="1:4" x14ac:dyDescent="0.3">
      <c r="A111137">
        <v>91349</v>
      </c>
      <c r="B111137" s="2">
        <v>44337.872355987056</v>
      </c>
      <c r="C111137">
        <v>103573</v>
      </c>
      <c r="D111137">
        <v>23621</v>
      </c>
    </row>
    <row r="111138" spans="1:4" x14ac:dyDescent="0.3">
      <c r="A111138">
        <v>91348</v>
      </c>
      <c r="B111138" s="2">
        <v>44337.871951456313</v>
      </c>
      <c r="C111138">
        <v>161265</v>
      </c>
      <c r="D111138">
        <v>180863</v>
      </c>
    </row>
    <row r="111139" spans="1:4" x14ac:dyDescent="0.3">
      <c r="A111139">
        <v>91345</v>
      </c>
      <c r="B111139" s="2">
        <v>44337.871546925562</v>
      </c>
      <c r="C111139">
        <v>141961</v>
      </c>
      <c r="D111139">
        <v>411922</v>
      </c>
    </row>
    <row r="111140" spans="1:4" x14ac:dyDescent="0.3">
      <c r="A111140">
        <v>91344</v>
      </c>
      <c r="B111140" s="2">
        <v>44337.871142394826</v>
      </c>
      <c r="C111140">
        <v>313130</v>
      </c>
      <c r="D111140">
        <v>250679</v>
      </c>
    </row>
    <row r="111141" spans="1:4" x14ac:dyDescent="0.3">
      <c r="A111141">
        <v>91343</v>
      </c>
      <c r="B111141" s="2">
        <v>44337.871142394826</v>
      </c>
      <c r="C111141">
        <v>244420</v>
      </c>
      <c r="D111141">
        <v>80726</v>
      </c>
    </row>
    <row r="111142" spans="1:4" x14ac:dyDescent="0.3">
      <c r="A111142">
        <v>91341</v>
      </c>
      <c r="B111142" s="2">
        <v>44337.870737864076</v>
      </c>
      <c r="C111142">
        <v>238840</v>
      </c>
      <c r="D111142">
        <v>128523</v>
      </c>
    </row>
    <row r="111143" spans="1:4" x14ac:dyDescent="0.3">
      <c r="A111143">
        <v>91337</v>
      </c>
      <c r="B111143" s="2">
        <v>44337.87</v>
      </c>
      <c r="C111143">
        <v>326000</v>
      </c>
      <c r="D111143">
        <v>227775</v>
      </c>
    </row>
    <row r="111144" spans="1:4" x14ac:dyDescent="0.3">
      <c r="A111144">
        <v>91336</v>
      </c>
      <c r="B111144" s="2">
        <v>44337.869524271846</v>
      </c>
      <c r="C111144">
        <v>264772</v>
      </c>
      <c r="D111144">
        <v>389368</v>
      </c>
    </row>
    <row r="111145" spans="1:4" x14ac:dyDescent="0.3">
      <c r="A111145">
        <v>91334</v>
      </c>
      <c r="B111145" s="2">
        <v>44337.869524271846</v>
      </c>
      <c r="C111145">
        <v>249247</v>
      </c>
      <c r="D111145">
        <v>392434</v>
      </c>
    </row>
    <row r="111146" spans="1:4" x14ac:dyDescent="0.3">
      <c r="A111146">
        <v>91329</v>
      </c>
      <c r="B111146" s="2">
        <v>44337.869524271846</v>
      </c>
      <c r="C111146">
        <v>158228</v>
      </c>
      <c r="D111146">
        <v>304128</v>
      </c>
    </row>
    <row r="111147" spans="1:4" x14ac:dyDescent="0.3">
      <c r="A111147">
        <v>91326</v>
      </c>
      <c r="B111147" s="2">
        <v>44337.869524271846</v>
      </c>
      <c r="C111147">
        <v>83825</v>
      </c>
      <c r="D111147">
        <v>453926</v>
      </c>
    </row>
    <row r="111148" spans="1:4" x14ac:dyDescent="0.3">
      <c r="A111148">
        <v>91324</v>
      </c>
      <c r="B111148" s="2">
        <v>44337.869333333336</v>
      </c>
      <c r="C111148">
        <v>321537</v>
      </c>
      <c r="D111148">
        <v>13764</v>
      </c>
    </row>
    <row r="111149" spans="1:4" x14ac:dyDescent="0.3">
      <c r="A111149">
        <v>91321</v>
      </c>
      <c r="B111149" s="2">
        <v>44337.868715210359</v>
      </c>
      <c r="C111149">
        <v>183441</v>
      </c>
      <c r="D111149">
        <v>122902</v>
      </c>
    </row>
    <row r="111150" spans="1:4" x14ac:dyDescent="0.3">
      <c r="A111150">
        <v>91318</v>
      </c>
      <c r="B111150" s="2">
        <v>44337.868715210359</v>
      </c>
      <c r="C111150">
        <v>94344</v>
      </c>
      <c r="D111150">
        <v>2004</v>
      </c>
    </row>
    <row r="111151" spans="1:4" x14ac:dyDescent="0.3">
      <c r="A111151">
        <v>91317</v>
      </c>
      <c r="B111151" s="2">
        <v>44337.868715210359</v>
      </c>
      <c r="C111151">
        <v>88878</v>
      </c>
      <c r="D111151">
        <v>134888</v>
      </c>
    </row>
    <row r="111152" spans="1:4" x14ac:dyDescent="0.3">
      <c r="A111152">
        <v>91315</v>
      </c>
      <c r="B111152" s="2">
        <v>44337.868310679609</v>
      </c>
      <c r="C111152">
        <v>80126</v>
      </c>
      <c r="D111152">
        <v>336965</v>
      </c>
    </row>
    <row r="111153" spans="1:4" x14ac:dyDescent="0.3">
      <c r="A111153">
        <v>91310</v>
      </c>
      <c r="B111153" s="2">
        <v>44337.867906148873</v>
      </c>
      <c r="C111153">
        <v>47416</v>
      </c>
      <c r="D111153">
        <v>458567</v>
      </c>
    </row>
    <row r="111154" spans="1:4" x14ac:dyDescent="0.3">
      <c r="A111154">
        <v>91308</v>
      </c>
      <c r="B111154" s="2">
        <v>44337.867906148873</v>
      </c>
      <c r="C111154">
        <v>3719</v>
      </c>
      <c r="D111154">
        <v>401945</v>
      </c>
    </row>
    <row r="111155" spans="1:4" x14ac:dyDescent="0.3">
      <c r="A111155">
        <v>91303</v>
      </c>
      <c r="B111155" s="2">
        <v>44337.867501618122</v>
      </c>
      <c r="C111155">
        <v>342063</v>
      </c>
      <c r="D111155">
        <v>347393</v>
      </c>
    </row>
    <row r="111156" spans="1:4" x14ac:dyDescent="0.3">
      <c r="A111156">
        <v>91298</v>
      </c>
      <c r="B111156" s="2">
        <v>44337.867501618122</v>
      </c>
      <c r="C111156">
        <v>337142</v>
      </c>
      <c r="D111156">
        <v>397390</v>
      </c>
    </row>
    <row r="111157" spans="1:4" x14ac:dyDescent="0.3">
      <c r="A111157">
        <v>91295</v>
      </c>
      <c r="B111157" s="2">
        <v>44337.867501618122</v>
      </c>
      <c r="C111157">
        <v>332350</v>
      </c>
      <c r="D111157">
        <v>472330</v>
      </c>
    </row>
    <row r="111158" spans="1:4" x14ac:dyDescent="0.3">
      <c r="A111158">
        <v>91291</v>
      </c>
      <c r="B111158" s="2">
        <v>44337.867501618122</v>
      </c>
      <c r="C111158">
        <v>40653</v>
      </c>
      <c r="D111158">
        <v>232500</v>
      </c>
    </row>
    <row r="111159" spans="1:4" x14ac:dyDescent="0.3">
      <c r="A111159">
        <v>91286</v>
      </c>
      <c r="B111159" s="2">
        <v>44337.866692556629</v>
      </c>
      <c r="C111159">
        <v>346843</v>
      </c>
      <c r="D111159">
        <v>411922</v>
      </c>
    </row>
    <row r="111160" spans="1:4" x14ac:dyDescent="0.3">
      <c r="A111160">
        <v>91283</v>
      </c>
      <c r="B111160" s="2">
        <v>44337.866692556629</v>
      </c>
      <c r="C111160">
        <v>19473</v>
      </c>
      <c r="D111160">
        <v>158978</v>
      </c>
    </row>
    <row r="111161" spans="1:4" x14ac:dyDescent="0.3">
      <c r="A111161">
        <v>91279</v>
      </c>
      <c r="B111161" s="2">
        <v>44337.866288025893</v>
      </c>
      <c r="C111161">
        <v>191096</v>
      </c>
      <c r="D111161">
        <v>245930</v>
      </c>
    </row>
    <row r="111162" spans="1:4" x14ac:dyDescent="0.3">
      <c r="A111162">
        <v>91275</v>
      </c>
      <c r="B111162" s="2">
        <v>44337.865478964399</v>
      </c>
      <c r="C111162">
        <v>156945</v>
      </c>
      <c r="D111162">
        <v>153893</v>
      </c>
    </row>
    <row r="111163" spans="1:4" x14ac:dyDescent="0.3">
      <c r="A111163">
        <v>91271</v>
      </c>
      <c r="B111163" s="2">
        <v>44337.865074433656</v>
      </c>
      <c r="C111163">
        <v>146722</v>
      </c>
      <c r="D111163">
        <v>69722</v>
      </c>
    </row>
    <row r="111164" spans="1:4" x14ac:dyDescent="0.3">
      <c r="A111164">
        <v>91269</v>
      </c>
      <c r="B111164" s="2">
        <v>44337.865074433656</v>
      </c>
      <c r="C111164">
        <v>100880</v>
      </c>
      <c r="D111164">
        <v>74982</v>
      </c>
    </row>
    <row r="111165" spans="1:4" x14ac:dyDescent="0.3">
      <c r="A111165">
        <v>91268</v>
      </c>
      <c r="B111165" s="2">
        <v>44337.864669902912</v>
      </c>
      <c r="C111165">
        <v>250612</v>
      </c>
      <c r="D111165">
        <v>102086</v>
      </c>
    </row>
    <row r="111166" spans="1:4" x14ac:dyDescent="0.3">
      <c r="A111166">
        <v>91264</v>
      </c>
      <c r="B111166" s="2">
        <v>44337.863860841419</v>
      </c>
      <c r="C111166">
        <v>15106</v>
      </c>
      <c r="D111166">
        <v>439981</v>
      </c>
    </row>
    <row r="111167" spans="1:4" x14ac:dyDescent="0.3">
      <c r="A111167">
        <v>91260</v>
      </c>
      <c r="B111167" s="2">
        <v>44337.863456310675</v>
      </c>
      <c r="C111167">
        <v>92307</v>
      </c>
      <c r="D111167">
        <v>298988</v>
      </c>
    </row>
    <row r="111168" spans="1:4" x14ac:dyDescent="0.3">
      <c r="A111168">
        <v>91258</v>
      </c>
      <c r="B111168" s="2">
        <v>44337.863456310675</v>
      </c>
      <c r="C111168">
        <v>79757</v>
      </c>
      <c r="D111168">
        <v>285680</v>
      </c>
    </row>
    <row r="111169" spans="1:4" x14ac:dyDescent="0.3">
      <c r="A111169">
        <v>91256</v>
      </c>
      <c r="B111169" s="2">
        <v>44337.863456310675</v>
      </c>
      <c r="C111169">
        <v>24017</v>
      </c>
      <c r="D111169">
        <v>100412</v>
      </c>
    </row>
    <row r="111170" spans="1:4" x14ac:dyDescent="0.3">
      <c r="A111170">
        <v>91254</v>
      </c>
      <c r="B111170" s="2">
        <v>44337.863051779939</v>
      </c>
      <c r="C111170">
        <v>126247</v>
      </c>
      <c r="D111170">
        <v>345550</v>
      </c>
    </row>
    <row r="111171" spans="1:4" x14ac:dyDescent="0.3">
      <c r="A111171">
        <v>91250</v>
      </c>
      <c r="B111171" s="2">
        <v>44337.863051779939</v>
      </c>
      <c r="C111171">
        <v>51442</v>
      </c>
      <c r="D111171">
        <v>328888</v>
      </c>
    </row>
    <row r="111172" spans="1:4" x14ac:dyDescent="0.3">
      <c r="A111172">
        <v>91248</v>
      </c>
      <c r="B111172" s="2">
        <v>44337.862999999998</v>
      </c>
      <c r="C111172">
        <v>205955</v>
      </c>
      <c r="D111172">
        <v>158978</v>
      </c>
    </row>
    <row r="111173" spans="1:4" x14ac:dyDescent="0.3">
      <c r="A111173">
        <v>91245</v>
      </c>
      <c r="B111173" s="2">
        <v>44337.862647249189</v>
      </c>
      <c r="C111173">
        <v>334492</v>
      </c>
      <c r="D111173">
        <v>411922</v>
      </c>
    </row>
    <row r="111174" spans="1:4" x14ac:dyDescent="0.3">
      <c r="A111174">
        <v>91241</v>
      </c>
      <c r="B111174" s="2">
        <v>44337.862242718445</v>
      </c>
      <c r="C111174">
        <v>340073</v>
      </c>
      <c r="D111174">
        <v>202639</v>
      </c>
    </row>
    <row r="111175" spans="1:4" x14ac:dyDescent="0.3">
      <c r="A111175">
        <v>91240</v>
      </c>
      <c r="B111175" s="2">
        <v>44337.861838187702</v>
      </c>
      <c r="C111175">
        <v>27995</v>
      </c>
      <c r="D111175">
        <v>23892</v>
      </c>
    </row>
    <row r="111176" spans="1:4" x14ac:dyDescent="0.3">
      <c r="A111176">
        <v>91235</v>
      </c>
      <c r="B111176" s="2">
        <v>44337.861433656959</v>
      </c>
      <c r="C111176">
        <v>122436</v>
      </c>
      <c r="D111176">
        <v>351192</v>
      </c>
    </row>
    <row r="111177" spans="1:4" x14ac:dyDescent="0.3">
      <c r="A111177">
        <v>91234</v>
      </c>
      <c r="B111177" s="2">
        <v>44337.861433656959</v>
      </c>
      <c r="C111177">
        <v>97938</v>
      </c>
      <c r="D111177">
        <v>78646</v>
      </c>
    </row>
    <row r="111178" spans="1:4" x14ac:dyDescent="0.3">
      <c r="A111178">
        <v>91233</v>
      </c>
      <c r="B111178" s="2">
        <v>44337.861029126216</v>
      </c>
      <c r="C111178">
        <v>332302</v>
      </c>
      <c r="D111178">
        <v>158978</v>
      </c>
    </row>
    <row r="111179" spans="1:4" x14ac:dyDescent="0.3">
      <c r="A111179">
        <v>91229</v>
      </c>
      <c r="B111179" s="2">
        <v>44337.861029126216</v>
      </c>
      <c r="C111179">
        <v>261429</v>
      </c>
      <c r="D111179">
        <v>411922</v>
      </c>
    </row>
    <row r="111180" spans="1:4" x14ac:dyDescent="0.3">
      <c r="A111180">
        <v>91225</v>
      </c>
      <c r="B111180" s="2">
        <v>44337.861029126216</v>
      </c>
      <c r="C111180">
        <v>54326</v>
      </c>
      <c r="D111180">
        <v>250679</v>
      </c>
    </row>
    <row r="111181" spans="1:4" x14ac:dyDescent="0.3">
      <c r="A111181">
        <v>91223</v>
      </c>
      <c r="B111181" s="2">
        <v>44337.861029126208</v>
      </c>
      <c r="C111181">
        <v>87534</v>
      </c>
      <c r="D111181">
        <v>230507</v>
      </c>
    </row>
    <row r="111182" spans="1:4" x14ac:dyDescent="0.3">
      <c r="A111182">
        <v>91221</v>
      </c>
      <c r="B111182" s="2">
        <v>44337.859815533986</v>
      </c>
      <c r="C111182">
        <v>277806</v>
      </c>
      <c r="D111182">
        <v>473327</v>
      </c>
    </row>
    <row r="111183" spans="1:4" x14ac:dyDescent="0.3">
      <c r="A111183">
        <v>91220</v>
      </c>
      <c r="B111183" s="2">
        <v>44337.859815533986</v>
      </c>
      <c r="C111183">
        <v>45641</v>
      </c>
      <c r="D111183">
        <v>68991</v>
      </c>
    </row>
    <row r="111184" spans="1:4" x14ac:dyDescent="0.3">
      <c r="A111184">
        <v>91215</v>
      </c>
      <c r="B111184" s="2">
        <v>44337.859006472492</v>
      </c>
      <c r="C111184">
        <v>146075</v>
      </c>
      <c r="D111184">
        <v>250679</v>
      </c>
    </row>
    <row r="111185" spans="1:4" x14ac:dyDescent="0.3">
      <c r="A111185">
        <v>91211</v>
      </c>
      <c r="B111185" s="2">
        <v>44337.858601941742</v>
      </c>
      <c r="C111185">
        <v>285862</v>
      </c>
      <c r="D111185">
        <v>264283</v>
      </c>
    </row>
    <row r="111186" spans="1:4" x14ac:dyDescent="0.3">
      <c r="A111186">
        <v>91210</v>
      </c>
      <c r="B111186" s="2">
        <v>44337.858197411006</v>
      </c>
      <c r="C111186">
        <v>348726</v>
      </c>
      <c r="D111186">
        <v>378738</v>
      </c>
    </row>
    <row r="111187" spans="1:4" x14ac:dyDescent="0.3">
      <c r="A111187">
        <v>91207</v>
      </c>
      <c r="B111187" s="2">
        <v>44337.858197411006</v>
      </c>
      <c r="C111187">
        <v>171732</v>
      </c>
      <c r="D111187">
        <v>60239</v>
      </c>
    </row>
    <row r="111188" spans="1:4" x14ac:dyDescent="0.3">
      <c r="A111188">
        <v>91205</v>
      </c>
      <c r="B111188" s="2">
        <v>44337.858197411006</v>
      </c>
      <c r="C111188">
        <v>67178</v>
      </c>
      <c r="D111188">
        <v>411922</v>
      </c>
    </row>
    <row r="111189" spans="1:4" x14ac:dyDescent="0.3">
      <c r="A111189">
        <v>91200</v>
      </c>
      <c r="B111189" s="2">
        <v>44337.857792880262</v>
      </c>
      <c r="C111189">
        <v>12100</v>
      </c>
      <c r="D111189">
        <v>411922</v>
      </c>
    </row>
    <row r="111190" spans="1:4" x14ac:dyDescent="0.3">
      <c r="A111190">
        <v>91199</v>
      </c>
      <c r="B111190" s="2">
        <v>44337.856983818769</v>
      </c>
      <c r="C111190">
        <v>257865</v>
      </c>
      <c r="D111190">
        <v>467908</v>
      </c>
    </row>
    <row r="111191" spans="1:4" x14ac:dyDescent="0.3">
      <c r="A111191">
        <v>91194</v>
      </c>
      <c r="B111191" s="2">
        <v>44337.856666666667</v>
      </c>
      <c r="C111191">
        <v>337545</v>
      </c>
      <c r="D111191">
        <v>314516</v>
      </c>
    </row>
    <row r="111192" spans="1:4" x14ac:dyDescent="0.3">
      <c r="A111192">
        <v>91189</v>
      </c>
      <c r="B111192" s="2">
        <v>44337.856579288025</v>
      </c>
      <c r="C111192">
        <v>112585</v>
      </c>
      <c r="D111192">
        <v>351192</v>
      </c>
    </row>
    <row r="111193" spans="1:4" x14ac:dyDescent="0.3">
      <c r="A111193">
        <v>91185</v>
      </c>
      <c r="B111193" s="2">
        <v>44337.856174757282</v>
      </c>
      <c r="C111193">
        <v>297217</v>
      </c>
      <c r="D111193">
        <v>182648</v>
      </c>
    </row>
    <row r="111194" spans="1:4" x14ac:dyDescent="0.3">
      <c r="A111194">
        <v>91182</v>
      </c>
      <c r="B111194" s="2">
        <v>44337.856174757282</v>
      </c>
      <c r="C111194">
        <v>178949</v>
      </c>
      <c r="D111194">
        <v>204394</v>
      </c>
    </row>
    <row r="111195" spans="1:4" x14ac:dyDescent="0.3">
      <c r="A111195">
        <v>91178</v>
      </c>
      <c r="B111195" s="2">
        <v>44337.856174757282</v>
      </c>
      <c r="C111195">
        <v>102553</v>
      </c>
      <c r="D111195">
        <v>161398</v>
      </c>
    </row>
    <row r="111196" spans="1:4" x14ac:dyDescent="0.3">
      <c r="A111196">
        <v>91173</v>
      </c>
      <c r="B111196" s="2">
        <v>44337.856174757282</v>
      </c>
      <c r="C111196">
        <v>46715</v>
      </c>
      <c r="D111196">
        <v>154815</v>
      </c>
    </row>
    <row r="111197" spans="1:4" x14ac:dyDescent="0.3">
      <c r="A111197">
        <v>91168</v>
      </c>
      <c r="B111197" s="2">
        <v>44337.856174757282</v>
      </c>
      <c r="C111197">
        <v>1774</v>
      </c>
      <c r="D111197">
        <v>191893</v>
      </c>
    </row>
    <row r="111198" spans="1:4" x14ac:dyDescent="0.3">
      <c r="A111198">
        <v>91166</v>
      </c>
      <c r="B111198" s="2">
        <v>44337.855365695788</v>
      </c>
      <c r="C111198">
        <v>64694</v>
      </c>
      <c r="D111198">
        <v>351192</v>
      </c>
    </row>
    <row r="111199" spans="1:4" x14ac:dyDescent="0.3">
      <c r="A111199">
        <v>91165</v>
      </c>
      <c r="B111199" s="2">
        <v>44337.854961165052</v>
      </c>
      <c r="C111199">
        <v>332212</v>
      </c>
      <c r="D111199">
        <v>361821</v>
      </c>
    </row>
    <row r="111200" spans="1:4" x14ac:dyDescent="0.3">
      <c r="A111200">
        <v>91160</v>
      </c>
      <c r="B111200" s="2">
        <v>44337.854152103559</v>
      </c>
      <c r="C111200">
        <v>30410</v>
      </c>
      <c r="D111200">
        <v>251439</v>
      </c>
    </row>
    <row r="111201" spans="1:4" x14ac:dyDescent="0.3">
      <c r="A111201">
        <v>91157</v>
      </c>
      <c r="B111201" s="2">
        <v>44337.853747572815</v>
      </c>
      <c r="C111201">
        <v>247188</v>
      </c>
      <c r="D111201">
        <v>251823</v>
      </c>
    </row>
    <row r="111202" spans="1:4" x14ac:dyDescent="0.3">
      <c r="A111202">
        <v>91153</v>
      </c>
      <c r="B111202" s="2">
        <v>44337.853747572815</v>
      </c>
      <c r="C111202">
        <v>35539</v>
      </c>
      <c r="D111202">
        <v>411922</v>
      </c>
    </row>
    <row r="111203" spans="1:4" x14ac:dyDescent="0.3">
      <c r="A111203">
        <v>91152</v>
      </c>
      <c r="B111203" s="2">
        <v>44337.853343042072</v>
      </c>
      <c r="C111203">
        <v>347262</v>
      </c>
      <c r="D111203">
        <v>432277</v>
      </c>
    </row>
    <row r="111204" spans="1:4" x14ac:dyDescent="0.3">
      <c r="A111204">
        <v>91148</v>
      </c>
      <c r="B111204" s="2">
        <v>44337.853343042072</v>
      </c>
      <c r="C111204">
        <v>345337</v>
      </c>
      <c r="D111204">
        <v>345147</v>
      </c>
    </row>
    <row r="111205" spans="1:4" x14ac:dyDescent="0.3">
      <c r="A111205">
        <v>91144</v>
      </c>
      <c r="B111205" s="2">
        <v>44337.853343042072</v>
      </c>
      <c r="C111205">
        <v>334179</v>
      </c>
      <c r="D111205">
        <v>182841</v>
      </c>
    </row>
    <row r="111206" spans="1:4" x14ac:dyDescent="0.3">
      <c r="A111206">
        <v>91139</v>
      </c>
      <c r="B111206" s="2">
        <v>44337.853343042072</v>
      </c>
      <c r="C111206">
        <v>265281</v>
      </c>
      <c r="D111206">
        <v>250679</v>
      </c>
    </row>
    <row r="111207" spans="1:4" x14ac:dyDescent="0.3">
      <c r="A111207">
        <v>91138</v>
      </c>
      <c r="B111207" s="2">
        <v>44337.853343042072</v>
      </c>
      <c r="C111207">
        <v>205526</v>
      </c>
      <c r="D111207">
        <v>258251</v>
      </c>
    </row>
    <row r="111208" spans="1:4" x14ac:dyDescent="0.3">
      <c r="A111208">
        <v>91137</v>
      </c>
      <c r="B111208" s="2">
        <v>44337.852129449835</v>
      </c>
      <c r="C111208">
        <v>170039</v>
      </c>
      <c r="D111208">
        <v>123413</v>
      </c>
    </row>
    <row r="111209" spans="1:4" x14ac:dyDescent="0.3">
      <c r="A111209">
        <v>91136</v>
      </c>
      <c r="B111209" s="2">
        <v>44337.852129449835</v>
      </c>
      <c r="C111209">
        <v>57655</v>
      </c>
      <c r="D111209">
        <v>411922</v>
      </c>
    </row>
    <row r="111210" spans="1:4" x14ac:dyDescent="0.3">
      <c r="A111210">
        <v>91135</v>
      </c>
      <c r="B111210" s="2">
        <v>44337.851724919099</v>
      </c>
      <c r="C111210">
        <v>296898</v>
      </c>
      <c r="D111210">
        <v>81226</v>
      </c>
    </row>
    <row r="111211" spans="1:4" x14ac:dyDescent="0.3">
      <c r="A111211">
        <v>91134</v>
      </c>
      <c r="B111211" s="2">
        <v>44337.851724919099</v>
      </c>
      <c r="C111211">
        <v>184648</v>
      </c>
      <c r="D111211">
        <v>327633</v>
      </c>
    </row>
    <row r="111212" spans="1:4" x14ac:dyDescent="0.3">
      <c r="A111212">
        <v>91133</v>
      </c>
      <c r="B111212" s="2">
        <v>44337.851724919099</v>
      </c>
      <c r="C111212">
        <v>175731</v>
      </c>
      <c r="D111212">
        <v>204809</v>
      </c>
    </row>
    <row r="111213" spans="1:4" x14ac:dyDescent="0.3">
      <c r="A111213">
        <v>91129</v>
      </c>
      <c r="B111213" s="2">
        <v>44337.851724919099</v>
      </c>
      <c r="C111213">
        <v>127566</v>
      </c>
      <c r="D111213">
        <v>230507</v>
      </c>
    </row>
    <row r="111214" spans="1:4" x14ac:dyDescent="0.3">
      <c r="A111214">
        <v>91124</v>
      </c>
      <c r="B111214" s="2">
        <v>44337.851724919099</v>
      </c>
      <c r="C111214">
        <v>87277</v>
      </c>
      <c r="D111214">
        <v>196571</v>
      </c>
    </row>
    <row r="111215" spans="1:4" x14ac:dyDescent="0.3">
      <c r="A111215">
        <v>91122</v>
      </c>
      <c r="B111215" s="2">
        <v>44337.851724919092</v>
      </c>
      <c r="C111215">
        <v>235762</v>
      </c>
      <c r="D111215">
        <v>310352</v>
      </c>
    </row>
    <row r="111216" spans="1:4" x14ac:dyDescent="0.3">
      <c r="A111216">
        <v>91118</v>
      </c>
      <c r="B111216" s="2">
        <v>44337.851320388349</v>
      </c>
      <c r="C111216">
        <v>55283</v>
      </c>
      <c r="D111216">
        <v>249345</v>
      </c>
    </row>
    <row r="111217" spans="1:4" x14ac:dyDescent="0.3">
      <c r="A111217">
        <v>91113</v>
      </c>
      <c r="B111217" s="2">
        <v>44337.851320388349</v>
      </c>
      <c r="C111217">
        <v>49971</v>
      </c>
      <c r="D111217">
        <v>411922</v>
      </c>
    </row>
    <row r="111218" spans="1:4" x14ac:dyDescent="0.3">
      <c r="A111218">
        <v>91111</v>
      </c>
      <c r="B111218" s="2">
        <v>44337.850915857605</v>
      </c>
      <c r="C111218">
        <v>55493</v>
      </c>
      <c r="D111218">
        <v>74456</v>
      </c>
    </row>
    <row r="111219" spans="1:4" x14ac:dyDescent="0.3">
      <c r="A111219">
        <v>91106</v>
      </c>
      <c r="B111219" s="2">
        <v>44337.850106796119</v>
      </c>
      <c r="C111219">
        <v>303727</v>
      </c>
      <c r="D111219">
        <v>351192</v>
      </c>
    </row>
    <row r="111220" spans="1:4" x14ac:dyDescent="0.3">
      <c r="A111220">
        <v>91101</v>
      </c>
      <c r="B111220" s="2">
        <v>44337.850106796119</v>
      </c>
      <c r="C111220">
        <v>122263</v>
      </c>
      <c r="D111220">
        <v>118549</v>
      </c>
    </row>
    <row r="111221" spans="1:4" x14ac:dyDescent="0.3">
      <c r="A111221">
        <v>91099</v>
      </c>
      <c r="B111221" s="2">
        <v>44337.849702265376</v>
      </c>
      <c r="C111221">
        <v>222820</v>
      </c>
      <c r="D111221">
        <v>411922</v>
      </c>
    </row>
    <row r="111222" spans="1:4" x14ac:dyDescent="0.3">
      <c r="A111222">
        <v>91095</v>
      </c>
      <c r="B111222" s="2">
        <v>44337.849297734625</v>
      </c>
      <c r="C111222">
        <v>315036</v>
      </c>
      <c r="D111222">
        <v>258251</v>
      </c>
    </row>
    <row r="111223" spans="1:4" x14ac:dyDescent="0.3">
      <c r="A111223">
        <v>91093</v>
      </c>
      <c r="B111223" s="2">
        <v>44337.848893203882</v>
      </c>
      <c r="C111223">
        <v>253634</v>
      </c>
      <c r="D111223">
        <v>363108</v>
      </c>
    </row>
    <row r="111224" spans="1:4" x14ac:dyDescent="0.3">
      <c r="A111224">
        <v>91092</v>
      </c>
      <c r="B111224" s="2">
        <v>44337.848488673138</v>
      </c>
      <c r="C111224">
        <v>166979</v>
      </c>
      <c r="D111224">
        <v>309255</v>
      </c>
    </row>
    <row r="111225" spans="1:4" x14ac:dyDescent="0.3">
      <c r="A111225">
        <v>91091</v>
      </c>
      <c r="B111225" s="2">
        <v>44337.848488673138</v>
      </c>
      <c r="C111225">
        <v>127399</v>
      </c>
      <c r="D111225">
        <v>328194</v>
      </c>
    </row>
    <row r="111226" spans="1:4" x14ac:dyDescent="0.3">
      <c r="A111226">
        <v>91086</v>
      </c>
      <c r="B111226" s="2">
        <v>44337.848084142395</v>
      </c>
      <c r="C111226">
        <v>296563</v>
      </c>
      <c r="D111226">
        <v>439981</v>
      </c>
    </row>
    <row r="111227" spans="1:4" x14ac:dyDescent="0.3">
      <c r="A111227">
        <v>91085</v>
      </c>
      <c r="B111227" s="2">
        <v>44337.848084142395</v>
      </c>
      <c r="C111227">
        <v>261393</v>
      </c>
      <c r="D111227">
        <v>344043</v>
      </c>
    </row>
    <row r="111228" spans="1:4" x14ac:dyDescent="0.3">
      <c r="A111228">
        <v>91081</v>
      </c>
      <c r="B111228" s="2">
        <v>44337.848084142395</v>
      </c>
      <c r="C111228">
        <v>244427</v>
      </c>
      <c r="D111228">
        <v>405914</v>
      </c>
    </row>
    <row r="111229" spans="1:4" x14ac:dyDescent="0.3">
      <c r="A111229">
        <v>91080</v>
      </c>
      <c r="B111229" s="2">
        <v>44337.848084142395</v>
      </c>
      <c r="C111229">
        <v>235052</v>
      </c>
      <c r="D111229">
        <v>343712</v>
      </c>
    </row>
    <row r="111230" spans="1:4" x14ac:dyDescent="0.3">
      <c r="A111230">
        <v>91079</v>
      </c>
      <c r="B111230" s="2">
        <v>44337.847275080901</v>
      </c>
      <c r="C111230">
        <v>275538</v>
      </c>
      <c r="D111230">
        <v>411922</v>
      </c>
    </row>
    <row r="111231" spans="1:4" x14ac:dyDescent="0.3">
      <c r="A111231">
        <v>91074</v>
      </c>
      <c r="B111231" s="2">
        <v>44337.846870550165</v>
      </c>
      <c r="C111231">
        <v>142238</v>
      </c>
      <c r="D111231">
        <v>47419</v>
      </c>
    </row>
    <row r="111232" spans="1:4" x14ac:dyDescent="0.3">
      <c r="A111232">
        <v>91069</v>
      </c>
      <c r="B111232" s="2">
        <v>44337.846870550165</v>
      </c>
      <c r="C111232">
        <v>85318</v>
      </c>
      <c r="D111232">
        <v>50669</v>
      </c>
    </row>
    <row r="111233" spans="1:4" x14ac:dyDescent="0.3">
      <c r="A111233">
        <v>91064</v>
      </c>
      <c r="B111233" s="2">
        <v>44337.846870550165</v>
      </c>
      <c r="C111233">
        <v>16173</v>
      </c>
      <c r="D111233">
        <v>411922</v>
      </c>
    </row>
    <row r="111234" spans="1:4" x14ac:dyDescent="0.3">
      <c r="A111234">
        <v>91059</v>
      </c>
      <c r="B111234" s="2">
        <v>44337.845656957928</v>
      </c>
      <c r="C111234">
        <v>313491</v>
      </c>
      <c r="D111234">
        <v>291304</v>
      </c>
    </row>
    <row r="111235" spans="1:4" x14ac:dyDescent="0.3">
      <c r="A111235">
        <v>91054</v>
      </c>
      <c r="B111235" s="2">
        <v>44337.845333333338</v>
      </c>
      <c r="C111235">
        <v>30775</v>
      </c>
      <c r="D111235">
        <v>82776</v>
      </c>
    </row>
    <row r="111236" spans="1:4" x14ac:dyDescent="0.3">
      <c r="A111236">
        <v>91052</v>
      </c>
      <c r="B111236" s="2">
        <v>44337.845252427185</v>
      </c>
      <c r="C111236">
        <v>317782</v>
      </c>
      <c r="D111236">
        <v>182191</v>
      </c>
    </row>
    <row r="111237" spans="1:4" x14ac:dyDescent="0.3">
      <c r="A111237">
        <v>91051</v>
      </c>
      <c r="B111237" s="2">
        <v>44337.845252427185</v>
      </c>
      <c r="C111237">
        <v>298700</v>
      </c>
      <c r="D111237">
        <v>184771</v>
      </c>
    </row>
    <row r="111238" spans="1:4" x14ac:dyDescent="0.3">
      <c r="A111238">
        <v>91046</v>
      </c>
      <c r="B111238" s="2">
        <v>44337.845252427185</v>
      </c>
      <c r="C111238">
        <v>103781</v>
      </c>
      <c r="D111238">
        <v>154228</v>
      </c>
    </row>
    <row r="111239" spans="1:4" x14ac:dyDescent="0.3">
      <c r="A111239">
        <v>91042</v>
      </c>
      <c r="B111239" s="2">
        <v>44337.844038834948</v>
      </c>
      <c r="C111239">
        <v>281085</v>
      </c>
      <c r="D111239">
        <v>158978</v>
      </c>
    </row>
    <row r="111240" spans="1:4" x14ac:dyDescent="0.3">
      <c r="A111240">
        <v>91041</v>
      </c>
      <c r="B111240" s="2">
        <v>44337.844038834948</v>
      </c>
      <c r="C111240">
        <v>80139</v>
      </c>
      <c r="D111240">
        <v>470762</v>
      </c>
    </row>
    <row r="111241" spans="1:4" x14ac:dyDescent="0.3">
      <c r="A111241">
        <v>91039</v>
      </c>
      <c r="B111241" s="2">
        <v>44337.843634304212</v>
      </c>
      <c r="C111241">
        <v>2628</v>
      </c>
      <c r="D111241">
        <v>470762</v>
      </c>
    </row>
    <row r="111242" spans="1:4" x14ac:dyDescent="0.3">
      <c r="A111242">
        <v>91034</v>
      </c>
      <c r="B111242" s="2">
        <v>44337.843229773462</v>
      </c>
      <c r="C111242">
        <v>341981</v>
      </c>
      <c r="D111242">
        <v>376706</v>
      </c>
    </row>
    <row r="111243" spans="1:4" x14ac:dyDescent="0.3">
      <c r="A111243">
        <v>91031</v>
      </c>
      <c r="B111243" s="2">
        <v>44337.843229773462</v>
      </c>
      <c r="C111243">
        <v>204845</v>
      </c>
      <c r="D111243">
        <v>301549</v>
      </c>
    </row>
    <row r="111244" spans="1:4" x14ac:dyDescent="0.3">
      <c r="A111244">
        <v>91030</v>
      </c>
      <c r="B111244" s="2">
        <v>44337.842825242718</v>
      </c>
      <c r="C111244">
        <v>291869</v>
      </c>
      <c r="D111244">
        <v>24481</v>
      </c>
    </row>
    <row r="111245" spans="1:4" x14ac:dyDescent="0.3">
      <c r="A111245">
        <v>91028</v>
      </c>
      <c r="B111245" s="2">
        <v>44337.842825242718</v>
      </c>
      <c r="C111245">
        <v>45326</v>
      </c>
      <c r="D111245">
        <v>227775</v>
      </c>
    </row>
    <row r="111246" spans="1:4" x14ac:dyDescent="0.3">
      <c r="A111246">
        <v>91027</v>
      </c>
      <c r="B111246" s="2">
        <v>44337.842420711975</v>
      </c>
      <c r="C111246">
        <v>297487</v>
      </c>
      <c r="D111246">
        <v>351192</v>
      </c>
    </row>
    <row r="111247" spans="1:4" x14ac:dyDescent="0.3">
      <c r="A111247">
        <v>91025</v>
      </c>
      <c r="B111247" s="2">
        <v>44337.842420711975</v>
      </c>
      <c r="C111247">
        <v>88050</v>
      </c>
      <c r="D111247">
        <v>304128</v>
      </c>
    </row>
    <row r="111248" spans="1:4" x14ac:dyDescent="0.3">
      <c r="A111248">
        <v>91024</v>
      </c>
      <c r="B111248" s="2">
        <v>44337.842016181232</v>
      </c>
      <c r="C111248">
        <v>144362</v>
      </c>
      <c r="D111248">
        <v>230507</v>
      </c>
    </row>
    <row r="111249" spans="1:4" x14ac:dyDescent="0.3">
      <c r="A111249">
        <v>91020</v>
      </c>
      <c r="B111249" s="2">
        <v>44337.841207119738</v>
      </c>
      <c r="C111249">
        <v>157035</v>
      </c>
      <c r="D111249">
        <v>158978</v>
      </c>
    </row>
    <row r="111250" spans="1:4" x14ac:dyDescent="0.3">
      <c r="A111250">
        <v>91019</v>
      </c>
      <c r="B111250" s="2">
        <v>44337.841207119738</v>
      </c>
      <c r="C111250">
        <v>100412</v>
      </c>
      <c r="D111250">
        <v>2470</v>
      </c>
    </row>
    <row r="111251" spans="1:4" x14ac:dyDescent="0.3">
      <c r="A111251">
        <v>91018</v>
      </c>
      <c r="B111251" s="2">
        <v>44337.840398058252</v>
      </c>
      <c r="C111251">
        <v>336018</v>
      </c>
      <c r="D111251">
        <v>115825</v>
      </c>
    </row>
    <row r="111252" spans="1:4" x14ac:dyDescent="0.3">
      <c r="A111252">
        <v>91015</v>
      </c>
      <c r="B111252" s="2">
        <v>44337.840398058252</v>
      </c>
      <c r="C111252">
        <v>252020</v>
      </c>
      <c r="D111252">
        <v>411922</v>
      </c>
    </row>
    <row r="111253" spans="1:4" x14ac:dyDescent="0.3">
      <c r="A111253">
        <v>91013</v>
      </c>
      <c r="B111253" s="2">
        <v>44337.840398058252</v>
      </c>
      <c r="C111253">
        <v>87171</v>
      </c>
      <c r="D111253">
        <v>64601</v>
      </c>
    </row>
    <row r="111254" spans="1:4" x14ac:dyDescent="0.3">
      <c r="A111254">
        <v>91012</v>
      </c>
      <c r="B111254" s="2">
        <v>44337.840398058252</v>
      </c>
      <c r="C111254">
        <v>41467</v>
      </c>
      <c r="D111254">
        <v>351192</v>
      </c>
    </row>
    <row r="111255" spans="1:4" x14ac:dyDescent="0.3">
      <c r="A111255">
        <v>91009</v>
      </c>
      <c r="B111255" s="2">
        <v>44337.840398058252</v>
      </c>
      <c r="C111255">
        <v>37263</v>
      </c>
      <c r="D111255">
        <v>394819</v>
      </c>
    </row>
    <row r="111256" spans="1:4" x14ac:dyDescent="0.3">
      <c r="A111256">
        <v>91005</v>
      </c>
      <c r="B111256" s="2">
        <v>44337.839993527508</v>
      </c>
      <c r="C111256">
        <v>180129</v>
      </c>
      <c r="D111256">
        <v>230507</v>
      </c>
    </row>
    <row r="111257" spans="1:4" x14ac:dyDescent="0.3">
      <c r="A111257">
        <v>91001</v>
      </c>
      <c r="B111257" s="2">
        <v>44337.839666666667</v>
      </c>
      <c r="C111257">
        <v>318760</v>
      </c>
      <c r="D111257">
        <v>154228</v>
      </c>
    </row>
    <row r="111258" spans="1:4" x14ac:dyDescent="0.3">
      <c r="A111258">
        <v>90998</v>
      </c>
      <c r="B111258" s="2">
        <v>44337.839184466015</v>
      </c>
      <c r="C111258">
        <v>78759</v>
      </c>
      <c r="D111258">
        <v>347393</v>
      </c>
    </row>
    <row r="111259" spans="1:4" x14ac:dyDescent="0.3">
      <c r="A111259">
        <v>90997</v>
      </c>
      <c r="B111259" s="2">
        <v>44337.838779935279</v>
      </c>
      <c r="C111259">
        <v>285554</v>
      </c>
      <c r="D111259">
        <v>104958</v>
      </c>
    </row>
    <row r="111260" spans="1:4" x14ac:dyDescent="0.3">
      <c r="A111260">
        <v>90996</v>
      </c>
      <c r="B111260" s="2">
        <v>44337.838779935279</v>
      </c>
      <c r="C111260">
        <v>137482</v>
      </c>
      <c r="D111260">
        <v>52293</v>
      </c>
    </row>
    <row r="111261" spans="1:4" x14ac:dyDescent="0.3">
      <c r="A111261">
        <v>90991</v>
      </c>
      <c r="B111261" s="2">
        <v>44337.838779935279</v>
      </c>
      <c r="C111261">
        <v>35234</v>
      </c>
      <c r="D111261">
        <v>158978</v>
      </c>
    </row>
    <row r="111262" spans="1:4" x14ac:dyDescent="0.3">
      <c r="A111262">
        <v>90986</v>
      </c>
      <c r="B111262" s="2">
        <v>44337.838375404528</v>
      </c>
      <c r="C111262">
        <v>270227</v>
      </c>
      <c r="D111262">
        <v>382997</v>
      </c>
    </row>
    <row r="111263" spans="1:4" x14ac:dyDescent="0.3">
      <c r="A111263">
        <v>90985</v>
      </c>
      <c r="B111263" s="2">
        <v>44337.838375404528</v>
      </c>
      <c r="C111263">
        <v>152020</v>
      </c>
      <c r="D111263">
        <v>48991</v>
      </c>
    </row>
    <row r="111264" spans="1:4" x14ac:dyDescent="0.3">
      <c r="A111264">
        <v>90983</v>
      </c>
      <c r="B111264" s="2">
        <v>44337.837970873785</v>
      </c>
      <c r="C111264">
        <v>341137</v>
      </c>
      <c r="D111264">
        <v>388328</v>
      </c>
    </row>
    <row r="111265" spans="1:4" x14ac:dyDescent="0.3">
      <c r="A111265">
        <v>90981</v>
      </c>
      <c r="B111265" s="2">
        <v>44337.837970873785</v>
      </c>
      <c r="C111265">
        <v>225478</v>
      </c>
      <c r="D111265">
        <v>88863</v>
      </c>
    </row>
    <row r="111266" spans="1:4" x14ac:dyDescent="0.3">
      <c r="A111266">
        <v>90977</v>
      </c>
      <c r="B111266" s="2">
        <v>44337.837566343042</v>
      </c>
      <c r="C111266">
        <v>163220</v>
      </c>
      <c r="D111266">
        <v>341692</v>
      </c>
    </row>
    <row r="111267" spans="1:4" x14ac:dyDescent="0.3">
      <c r="A111267">
        <v>90975</v>
      </c>
      <c r="B111267" s="2">
        <v>44337.837566343042</v>
      </c>
      <c r="C111267">
        <v>82206</v>
      </c>
      <c r="D111267">
        <v>249345</v>
      </c>
    </row>
    <row r="111268" spans="1:4" x14ac:dyDescent="0.3">
      <c r="A111268">
        <v>90972</v>
      </c>
      <c r="B111268" s="2">
        <v>44337.837566343042</v>
      </c>
      <c r="C111268">
        <v>63162</v>
      </c>
      <c r="D111268">
        <v>86587</v>
      </c>
    </row>
    <row r="111269" spans="1:4" x14ac:dyDescent="0.3">
      <c r="A111269">
        <v>90969</v>
      </c>
      <c r="B111269" s="2">
        <v>44337.837161812298</v>
      </c>
      <c r="C111269">
        <v>257103</v>
      </c>
      <c r="D111269">
        <v>153893</v>
      </c>
    </row>
    <row r="111270" spans="1:4" x14ac:dyDescent="0.3">
      <c r="A111270">
        <v>90968</v>
      </c>
      <c r="B111270" s="2">
        <v>44337.837161812298</v>
      </c>
      <c r="C111270">
        <v>149915</v>
      </c>
      <c r="D111270">
        <v>230507</v>
      </c>
    </row>
    <row r="111271" spans="1:4" x14ac:dyDescent="0.3">
      <c r="A111271">
        <v>90966</v>
      </c>
      <c r="B111271" s="2">
        <v>44337.837161812298</v>
      </c>
      <c r="C111271">
        <v>134187</v>
      </c>
      <c r="D111271">
        <v>104958</v>
      </c>
    </row>
    <row r="111272" spans="1:4" x14ac:dyDescent="0.3">
      <c r="A111272">
        <v>90965</v>
      </c>
      <c r="B111272" s="2">
        <v>44337.837161812298</v>
      </c>
      <c r="C111272">
        <v>114246</v>
      </c>
      <c r="D111272">
        <v>264901</v>
      </c>
    </row>
    <row r="111273" spans="1:4" x14ac:dyDescent="0.3">
      <c r="A111273">
        <v>90961</v>
      </c>
      <c r="B111273" s="2">
        <v>44337.836757281555</v>
      </c>
      <c r="C111273">
        <v>276652</v>
      </c>
      <c r="D111273">
        <v>258219</v>
      </c>
    </row>
    <row r="111274" spans="1:4" x14ac:dyDescent="0.3">
      <c r="A111274">
        <v>90960</v>
      </c>
      <c r="B111274" s="2">
        <v>44337.836757281555</v>
      </c>
      <c r="C111274">
        <v>43065</v>
      </c>
      <c r="D111274">
        <v>242428</v>
      </c>
    </row>
    <row r="111275" spans="1:4" x14ac:dyDescent="0.3">
      <c r="A111275">
        <v>90958</v>
      </c>
      <c r="B111275" s="2">
        <v>44337.836757281555</v>
      </c>
      <c r="C111275">
        <v>36601</v>
      </c>
      <c r="D111275">
        <v>313585</v>
      </c>
    </row>
    <row r="111276" spans="1:4" x14ac:dyDescent="0.3">
      <c r="A111276">
        <v>90953</v>
      </c>
      <c r="B111276" s="2">
        <v>44337.836757281555</v>
      </c>
      <c r="C111276">
        <v>10431</v>
      </c>
      <c r="D111276">
        <v>144501</v>
      </c>
    </row>
    <row r="111277" spans="1:4" x14ac:dyDescent="0.3">
      <c r="A111277">
        <v>90951</v>
      </c>
      <c r="B111277" s="2">
        <v>44337.836000000003</v>
      </c>
      <c r="C111277">
        <v>28556</v>
      </c>
      <c r="D111277">
        <v>250679</v>
      </c>
    </row>
    <row r="111278" spans="1:4" x14ac:dyDescent="0.3">
      <c r="A111278">
        <v>90947</v>
      </c>
      <c r="B111278" s="2">
        <v>44337.835948220061</v>
      </c>
      <c r="C111278">
        <v>306471</v>
      </c>
      <c r="D111278">
        <v>316071</v>
      </c>
    </row>
    <row r="111279" spans="1:4" x14ac:dyDescent="0.3">
      <c r="A111279">
        <v>90944</v>
      </c>
      <c r="B111279" s="2">
        <v>44337.835543689325</v>
      </c>
      <c r="C111279">
        <v>239229</v>
      </c>
      <c r="D111279">
        <v>241927</v>
      </c>
    </row>
    <row r="111280" spans="1:4" x14ac:dyDescent="0.3">
      <c r="A111280">
        <v>90942</v>
      </c>
      <c r="B111280" s="2">
        <v>44337.835543689325</v>
      </c>
      <c r="C111280">
        <v>207229</v>
      </c>
      <c r="D111280">
        <v>142023</v>
      </c>
    </row>
    <row r="111281" spans="1:4" x14ac:dyDescent="0.3">
      <c r="A111281">
        <v>90939</v>
      </c>
      <c r="B111281" s="2">
        <v>44337.835333333336</v>
      </c>
      <c r="C111281">
        <v>269484</v>
      </c>
      <c r="D111281">
        <v>411922</v>
      </c>
    </row>
    <row r="111282" spans="1:4" x14ac:dyDescent="0.3">
      <c r="A111282">
        <v>90937</v>
      </c>
      <c r="B111282" s="2">
        <v>44337.835139158575</v>
      </c>
      <c r="C111282">
        <v>278976</v>
      </c>
      <c r="D111282">
        <v>432175</v>
      </c>
    </row>
    <row r="111283" spans="1:4" x14ac:dyDescent="0.3">
      <c r="A111283">
        <v>90935</v>
      </c>
      <c r="B111283" s="2">
        <v>44337.835139158575</v>
      </c>
      <c r="C111283">
        <v>141702</v>
      </c>
      <c r="D111283">
        <v>472712</v>
      </c>
    </row>
    <row r="111284" spans="1:4" x14ac:dyDescent="0.3">
      <c r="A111284">
        <v>90934</v>
      </c>
      <c r="B111284" s="2">
        <v>44337.835139158575</v>
      </c>
      <c r="C111284">
        <v>52954</v>
      </c>
      <c r="D111284">
        <v>227775</v>
      </c>
    </row>
    <row r="111285" spans="1:4" x14ac:dyDescent="0.3">
      <c r="A111285">
        <v>90930</v>
      </c>
      <c r="B111285" s="2">
        <v>44337.834330097088</v>
      </c>
      <c r="C111285">
        <v>301401</v>
      </c>
      <c r="D111285">
        <v>308577</v>
      </c>
    </row>
    <row r="111286" spans="1:4" x14ac:dyDescent="0.3">
      <c r="A111286">
        <v>90927</v>
      </c>
      <c r="B111286" s="2">
        <v>44337.834330097088</v>
      </c>
      <c r="C111286">
        <v>260295</v>
      </c>
      <c r="D111286">
        <v>397390</v>
      </c>
    </row>
    <row r="111287" spans="1:4" x14ac:dyDescent="0.3">
      <c r="A111287">
        <v>90925</v>
      </c>
      <c r="B111287" s="2">
        <v>44337.833925566345</v>
      </c>
      <c r="C111287">
        <v>279579</v>
      </c>
      <c r="D111287">
        <v>88008</v>
      </c>
    </row>
    <row r="111288" spans="1:4" x14ac:dyDescent="0.3">
      <c r="A111288">
        <v>90924</v>
      </c>
      <c r="B111288" s="2">
        <v>44337.833925566345</v>
      </c>
      <c r="C111288">
        <v>258968</v>
      </c>
      <c r="D111288">
        <v>439981</v>
      </c>
    </row>
    <row r="111289" spans="1:4" x14ac:dyDescent="0.3">
      <c r="A111289">
        <v>90922</v>
      </c>
      <c r="B111289" s="2">
        <v>44337.833925566345</v>
      </c>
      <c r="C111289">
        <v>222070</v>
      </c>
      <c r="D111289">
        <v>182191</v>
      </c>
    </row>
    <row r="111290" spans="1:4" x14ac:dyDescent="0.3">
      <c r="A111290">
        <v>90917</v>
      </c>
      <c r="B111290" s="2">
        <v>44337.833925566345</v>
      </c>
      <c r="C111290">
        <v>128444</v>
      </c>
      <c r="D111290">
        <v>472712</v>
      </c>
    </row>
    <row r="111291" spans="1:4" x14ac:dyDescent="0.3">
      <c r="A111291">
        <v>90915</v>
      </c>
      <c r="B111291" s="2">
        <v>44337.833925566345</v>
      </c>
      <c r="C111291">
        <v>100888</v>
      </c>
      <c r="D111291">
        <v>143150</v>
      </c>
    </row>
    <row r="111292" spans="1:4" x14ac:dyDescent="0.3">
      <c r="A111292">
        <v>90914</v>
      </c>
      <c r="B111292" s="2">
        <v>44337.833925566338</v>
      </c>
      <c r="C111292">
        <v>76697</v>
      </c>
      <c r="D111292">
        <v>418490</v>
      </c>
    </row>
    <row r="111293" spans="1:4" x14ac:dyDescent="0.3">
      <c r="A111293">
        <v>90912</v>
      </c>
      <c r="B111293" s="2">
        <v>44337.832711974108</v>
      </c>
      <c r="C111293">
        <v>130370</v>
      </c>
      <c r="D111293">
        <v>472712</v>
      </c>
    </row>
    <row r="111294" spans="1:4" x14ac:dyDescent="0.3">
      <c r="A111294">
        <v>90909</v>
      </c>
      <c r="B111294" s="2">
        <v>44337.832307443365</v>
      </c>
      <c r="C111294">
        <v>349026</v>
      </c>
      <c r="D111294">
        <v>347393</v>
      </c>
    </row>
    <row r="111295" spans="1:4" x14ac:dyDescent="0.3">
      <c r="A111295">
        <v>90905</v>
      </c>
      <c r="B111295" s="2">
        <v>44337.832307443365</v>
      </c>
      <c r="C111295">
        <v>339464</v>
      </c>
      <c r="D111295">
        <v>347008</v>
      </c>
    </row>
    <row r="111296" spans="1:4" x14ac:dyDescent="0.3">
      <c r="A111296">
        <v>90902</v>
      </c>
      <c r="B111296" s="2">
        <v>44337.832307443365</v>
      </c>
      <c r="C111296">
        <v>289896</v>
      </c>
      <c r="D111296">
        <v>463334</v>
      </c>
    </row>
    <row r="111297" spans="1:4" x14ac:dyDescent="0.3">
      <c r="A111297">
        <v>90901</v>
      </c>
      <c r="B111297" s="2">
        <v>44337.832307443365</v>
      </c>
      <c r="C111297">
        <v>192531</v>
      </c>
      <c r="D111297">
        <v>472712</v>
      </c>
    </row>
    <row r="111298" spans="1:4" x14ac:dyDescent="0.3">
      <c r="A111298">
        <v>90899</v>
      </c>
      <c r="B111298" s="2">
        <v>44337.832307443365</v>
      </c>
      <c r="C111298">
        <v>14877</v>
      </c>
      <c r="D111298">
        <v>73643</v>
      </c>
    </row>
    <row r="111299" spans="1:4" x14ac:dyDescent="0.3">
      <c r="A111299">
        <v>90895</v>
      </c>
      <c r="B111299" s="2">
        <v>44337.831902912621</v>
      </c>
      <c r="C111299">
        <v>151503</v>
      </c>
      <c r="D111299">
        <v>105352</v>
      </c>
    </row>
    <row r="111300" spans="1:4" x14ac:dyDescent="0.3">
      <c r="A111300">
        <v>90894</v>
      </c>
      <c r="B111300" s="2">
        <v>44337.831902912621</v>
      </c>
      <c r="C111300">
        <v>81305</v>
      </c>
      <c r="D111300">
        <v>301890</v>
      </c>
    </row>
    <row r="111301" spans="1:4" x14ac:dyDescent="0.3">
      <c r="A111301">
        <v>90893</v>
      </c>
      <c r="B111301" s="2">
        <v>44337.831902912621</v>
      </c>
      <c r="C111301">
        <v>65991</v>
      </c>
      <c r="D111301">
        <v>170185</v>
      </c>
    </row>
    <row r="111302" spans="1:4" x14ac:dyDescent="0.3">
      <c r="A111302">
        <v>90892</v>
      </c>
      <c r="B111302" s="2">
        <v>44337.831498381878</v>
      </c>
      <c r="C111302">
        <v>145942</v>
      </c>
      <c r="D111302">
        <v>389710</v>
      </c>
    </row>
    <row r="111303" spans="1:4" x14ac:dyDescent="0.3">
      <c r="A111303">
        <v>90889</v>
      </c>
      <c r="B111303" s="2">
        <v>44337.831093851128</v>
      </c>
      <c r="C111303">
        <v>72473</v>
      </c>
      <c r="D111303">
        <v>58674</v>
      </c>
    </row>
    <row r="111304" spans="1:4" x14ac:dyDescent="0.3">
      <c r="A111304">
        <v>90888</v>
      </c>
      <c r="B111304" s="2">
        <v>44337.830689320392</v>
      </c>
      <c r="C111304">
        <v>118168</v>
      </c>
      <c r="D111304">
        <v>182191</v>
      </c>
    </row>
    <row r="111305" spans="1:4" x14ac:dyDescent="0.3">
      <c r="A111305">
        <v>90885</v>
      </c>
      <c r="B111305" s="2">
        <v>44337.830689320392</v>
      </c>
      <c r="C111305">
        <v>74619</v>
      </c>
      <c r="D111305">
        <v>351192</v>
      </c>
    </row>
    <row r="111306" spans="1:4" x14ac:dyDescent="0.3">
      <c r="A111306">
        <v>90882</v>
      </c>
      <c r="B111306" s="2">
        <v>44337.830284789641</v>
      </c>
      <c r="C111306">
        <v>261967</v>
      </c>
      <c r="D111306">
        <v>361821</v>
      </c>
    </row>
    <row r="111307" spans="1:4" x14ac:dyDescent="0.3">
      <c r="A111307">
        <v>90879</v>
      </c>
      <c r="B111307" s="2">
        <v>44337.830284789641</v>
      </c>
      <c r="C111307">
        <v>127174</v>
      </c>
      <c r="D111307">
        <v>230507</v>
      </c>
    </row>
    <row r="111308" spans="1:4" x14ac:dyDescent="0.3">
      <c r="A111308">
        <v>90878</v>
      </c>
      <c r="B111308" s="2">
        <v>44337.830284789641</v>
      </c>
      <c r="C111308">
        <v>29733</v>
      </c>
      <c r="D111308">
        <v>172251</v>
      </c>
    </row>
    <row r="111309" spans="1:4" x14ac:dyDescent="0.3">
      <c r="A111309">
        <v>90876</v>
      </c>
      <c r="B111309" s="2">
        <v>44337.829475728155</v>
      </c>
      <c r="C111309">
        <v>198308</v>
      </c>
      <c r="D111309">
        <v>389710</v>
      </c>
    </row>
    <row r="111310" spans="1:4" x14ac:dyDescent="0.3">
      <c r="A111310">
        <v>90874</v>
      </c>
      <c r="B111310" s="2">
        <v>44337.829333333335</v>
      </c>
      <c r="C111310">
        <v>303928</v>
      </c>
      <c r="D111310">
        <v>366873</v>
      </c>
    </row>
    <row r="111311" spans="1:4" x14ac:dyDescent="0.3">
      <c r="A111311">
        <v>90871</v>
      </c>
      <c r="B111311" s="2">
        <v>44337.829071197411</v>
      </c>
      <c r="C111311">
        <v>280731</v>
      </c>
      <c r="D111311">
        <v>191893</v>
      </c>
    </row>
    <row r="111312" spans="1:4" x14ac:dyDescent="0.3">
      <c r="A111312">
        <v>90866</v>
      </c>
      <c r="B111312" s="2">
        <v>44337.829071197411</v>
      </c>
      <c r="C111312">
        <v>173440</v>
      </c>
      <c r="D111312">
        <v>158978</v>
      </c>
    </row>
    <row r="111313" spans="1:4" x14ac:dyDescent="0.3">
      <c r="A111313">
        <v>90862</v>
      </c>
      <c r="B111313" s="2">
        <v>44337.829071197411</v>
      </c>
      <c r="C111313">
        <v>90642</v>
      </c>
      <c r="D111313">
        <v>357547</v>
      </c>
    </row>
    <row r="111314" spans="1:4" x14ac:dyDescent="0.3">
      <c r="A111314">
        <v>90860</v>
      </c>
      <c r="B111314" s="2">
        <v>44337.829071197411</v>
      </c>
      <c r="C111314">
        <v>67536</v>
      </c>
      <c r="D111314">
        <v>119030</v>
      </c>
    </row>
    <row r="111315" spans="1:4" x14ac:dyDescent="0.3">
      <c r="A111315">
        <v>90856</v>
      </c>
      <c r="B111315" s="2">
        <v>44337.829071197411</v>
      </c>
      <c r="C111315">
        <v>37220</v>
      </c>
      <c r="D111315">
        <v>86587</v>
      </c>
    </row>
    <row r="111316" spans="1:4" x14ac:dyDescent="0.3">
      <c r="A111316">
        <v>90854</v>
      </c>
      <c r="B111316" s="2">
        <v>44337.828666666668</v>
      </c>
      <c r="C111316">
        <v>67392</v>
      </c>
      <c r="D111316">
        <v>154256</v>
      </c>
    </row>
    <row r="111317" spans="1:4" x14ac:dyDescent="0.3">
      <c r="A111317">
        <v>90849</v>
      </c>
      <c r="B111317" s="2">
        <v>44337.827857605174</v>
      </c>
      <c r="C111317">
        <v>84280</v>
      </c>
      <c r="D111317">
        <v>227425</v>
      </c>
    </row>
    <row r="111318" spans="1:4" x14ac:dyDescent="0.3">
      <c r="A111318">
        <v>90846</v>
      </c>
      <c r="B111318" s="2">
        <v>44337.827857605174</v>
      </c>
      <c r="C111318">
        <v>57930</v>
      </c>
      <c r="D111318">
        <v>242428</v>
      </c>
    </row>
    <row r="111319" spans="1:4" x14ac:dyDescent="0.3">
      <c r="A111319">
        <v>90842</v>
      </c>
      <c r="B111319" s="2">
        <v>44337.827453074438</v>
      </c>
      <c r="C111319">
        <v>104323</v>
      </c>
      <c r="D111319">
        <v>148570</v>
      </c>
    </row>
    <row r="111320" spans="1:4" x14ac:dyDescent="0.3">
      <c r="A111320">
        <v>90837</v>
      </c>
      <c r="B111320" s="2">
        <v>44337.827048543688</v>
      </c>
      <c r="C111320">
        <v>248916</v>
      </c>
      <c r="D111320">
        <v>347393</v>
      </c>
    </row>
    <row r="111321" spans="1:4" x14ac:dyDescent="0.3">
      <c r="A111321">
        <v>90836</v>
      </c>
      <c r="B111321" s="2">
        <v>44337.827048543688</v>
      </c>
      <c r="C111321">
        <v>75030</v>
      </c>
      <c r="D111321">
        <v>4316</v>
      </c>
    </row>
    <row r="111322" spans="1:4" x14ac:dyDescent="0.3">
      <c r="A111322">
        <v>90833</v>
      </c>
      <c r="B111322" s="2">
        <v>44337.826644012945</v>
      </c>
      <c r="C111322">
        <v>66668</v>
      </c>
      <c r="D111322">
        <v>65828</v>
      </c>
    </row>
    <row r="111323" spans="1:4" x14ac:dyDescent="0.3">
      <c r="A111323">
        <v>90832</v>
      </c>
      <c r="B111323" s="2">
        <v>44337.825834951458</v>
      </c>
      <c r="C111323">
        <v>265760</v>
      </c>
      <c r="D111323">
        <v>53136</v>
      </c>
    </row>
    <row r="111324" spans="1:4" x14ac:dyDescent="0.3">
      <c r="A111324">
        <v>90828</v>
      </c>
      <c r="B111324" s="2">
        <v>44337.825834951458</v>
      </c>
      <c r="C111324">
        <v>164408</v>
      </c>
      <c r="D111324">
        <v>351192</v>
      </c>
    </row>
    <row r="111325" spans="1:4" x14ac:dyDescent="0.3">
      <c r="A111325">
        <v>90823</v>
      </c>
      <c r="B111325" s="2">
        <v>44337.825834951458</v>
      </c>
      <c r="C111325">
        <v>120056</v>
      </c>
      <c r="D111325">
        <v>328282</v>
      </c>
    </row>
    <row r="111326" spans="1:4" x14ac:dyDescent="0.3">
      <c r="A111326">
        <v>90820</v>
      </c>
      <c r="B111326" s="2">
        <v>44337.825834951458</v>
      </c>
      <c r="C111326">
        <v>42302</v>
      </c>
      <c r="D111326">
        <v>331056</v>
      </c>
    </row>
    <row r="111327" spans="1:4" x14ac:dyDescent="0.3">
      <c r="A111327">
        <v>90815</v>
      </c>
      <c r="B111327" s="2">
        <v>44337.825430420715</v>
      </c>
      <c r="C111327">
        <v>204605</v>
      </c>
      <c r="D111327">
        <v>33094</v>
      </c>
    </row>
    <row r="111328" spans="1:4" x14ac:dyDescent="0.3">
      <c r="A111328">
        <v>90810</v>
      </c>
      <c r="B111328" s="2">
        <v>44337.825430420715</v>
      </c>
      <c r="C111328">
        <v>47551</v>
      </c>
      <c r="D111328">
        <v>133619</v>
      </c>
    </row>
    <row r="111329" spans="1:4" x14ac:dyDescent="0.3">
      <c r="A111329">
        <v>90808</v>
      </c>
      <c r="B111329" s="2">
        <v>44337.824621359221</v>
      </c>
      <c r="C111329">
        <v>148633</v>
      </c>
      <c r="D111329">
        <v>347393</v>
      </c>
    </row>
    <row r="111330" spans="1:4" x14ac:dyDescent="0.3">
      <c r="A111330">
        <v>90807</v>
      </c>
      <c r="B111330" s="2">
        <v>44337.824216828478</v>
      </c>
      <c r="C111330">
        <v>340661</v>
      </c>
      <c r="D111330">
        <v>452568</v>
      </c>
    </row>
    <row r="111331" spans="1:4" x14ac:dyDescent="0.3">
      <c r="A111331">
        <v>90805</v>
      </c>
      <c r="B111331" s="2">
        <v>44337.824216828478</v>
      </c>
      <c r="C111331">
        <v>303046</v>
      </c>
      <c r="D111331">
        <v>154823</v>
      </c>
    </row>
    <row r="111332" spans="1:4" x14ac:dyDescent="0.3">
      <c r="A111332">
        <v>90801</v>
      </c>
      <c r="B111332" s="2">
        <v>44337.824216828478</v>
      </c>
      <c r="C111332">
        <v>120511</v>
      </c>
      <c r="D111332">
        <v>258251</v>
      </c>
    </row>
    <row r="111333" spans="1:4" x14ac:dyDescent="0.3">
      <c r="A111333">
        <v>90798</v>
      </c>
      <c r="B111333" s="2">
        <v>44337.823812297735</v>
      </c>
      <c r="C111333">
        <v>243997</v>
      </c>
      <c r="D111333">
        <v>239307</v>
      </c>
    </row>
    <row r="111334" spans="1:4" x14ac:dyDescent="0.3">
      <c r="A111334">
        <v>90796</v>
      </c>
      <c r="B111334" s="2">
        <v>44337.823003236241</v>
      </c>
      <c r="C111334">
        <v>141918</v>
      </c>
      <c r="D111334">
        <v>149755</v>
      </c>
    </row>
    <row r="111335" spans="1:4" x14ac:dyDescent="0.3">
      <c r="A111335">
        <v>90791</v>
      </c>
      <c r="B111335" s="2">
        <v>44337.822598705505</v>
      </c>
      <c r="C111335">
        <v>69056</v>
      </c>
      <c r="D111335">
        <v>320620</v>
      </c>
    </row>
    <row r="111336" spans="1:4" x14ac:dyDescent="0.3">
      <c r="A111336">
        <v>90786</v>
      </c>
      <c r="B111336" s="2">
        <v>44337.822598705505</v>
      </c>
      <c r="C111336">
        <v>26281</v>
      </c>
      <c r="D111336">
        <v>127233</v>
      </c>
    </row>
    <row r="111337" spans="1:4" x14ac:dyDescent="0.3">
      <c r="A111337">
        <v>90784</v>
      </c>
      <c r="B111337" s="2">
        <v>44337.821789644011</v>
      </c>
      <c r="C111337">
        <v>330714</v>
      </c>
      <c r="D111337">
        <v>405774</v>
      </c>
    </row>
    <row r="111338" spans="1:4" x14ac:dyDescent="0.3">
      <c r="A111338">
        <v>90780</v>
      </c>
      <c r="B111338" s="2">
        <v>44337.821666666663</v>
      </c>
      <c r="C111338">
        <v>308000</v>
      </c>
      <c r="D111338">
        <v>130244</v>
      </c>
    </row>
    <row r="111339" spans="1:4" x14ac:dyDescent="0.3">
      <c r="A111339">
        <v>90779</v>
      </c>
      <c r="B111339" s="2">
        <v>44337.820980582524</v>
      </c>
      <c r="C111339">
        <v>326517</v>
      </c>
      <c r="D111339">
        <v>411922</v>
      </c>
    </row>
    <row r="111340" spans="1:4" x14ac:dyDescent="0.3">
      <c r="A111340">
        <v>90775</v>
      </c>
      <c r="B111340" s="2">
        <v>44337.820980582524</v>
      </c>
      <c r="C111340">
        <v>91523</v>
      </c>
      <c r="D111340">
        <v>115256</v>
      </c>
    </row>
    <row r="111341" spans="1:4" x14ac:dyDescent="0.3">
      <c r="A111341">
        <v>90772</v>
      </c>
      <c r="B111341" s="2">
        <v>44337.820171521038</v>
      </c>
      <c r="C111341">
        <v>280216</v>
      </c>
      <c r="D111341">
        <v>468525</v>
      </c>
    </row>
    <row r="111342" spans="1:4" x14ac:dyDescent="0.3">
      <c r="A111342">
        <v>90770</v>
      </c>
      <c r="B111342" s="2">
        <v>44337.820171521038</v>
      </c>
      <c r="C111342">
        <v>16907</v>
      </c>
      <c r="D111342">
        <v>301748</v>
      </c>
    </row>
    <row r="111343" spans="1:4" x14ac:dyDescent="0.3">
      <c r="A111343">
        <v>90769</v>
      </c>
      <c r="B111343" s="2">
        <v>44337.819362459551</v>
      </c>
      <c r="C111343">
        <v>311829</v>
      </c>
      <c r="D111343">
        <v>196347</v>
      </c>
    </row>
    <row r="111344" spans="1:4" x14ac:dyDescent="0.3">
      <c r="A111344">
        <v>90765</v>
      </c>
      <c r="B111344" s="2">
        <v>44337.819362459551</v>
      </c>
      <c r="C111344">
        <v>301936</v>
      </c>
      <c r="D111344">
        <v>250679</v>
      </c>
    </row>
    <row r="111345" spans="1:4" x14ac:dyDescent="0.3">
      <c r="A111345">
        <v>90760</v>
      </c>
      <c r="B111345" s="2">
        <v>44337.819362459551</v>
      </c>
      <c r="C111345">
        <v>123144</v>
      </c>
      <c r="D111345">
        <v>467908</v>
      </c>
    </row>
    <row r="111346" spans="1:4" x14ac:dyDescent="0.3">
      <c r="A111346">
        <v>90756</v>
      </c>
      <c r="B111346" s="2">
        <v>44337.819362459551</v>
      </c>
      <c r="C111346">
        <v>6964</v>
      </c>
      <c r="D111346">
        <v>292608</v>
      </c>
    </row>
    <row r="111347" spans="1:4" x14ac:dyDescent="0.3">
      <c r="A111347">
        <v>90751</v>
      </c>
      <c r="B111347" s="2">
        <v>44337.818148867314</v>
      </c>
      <c r="C111347">
        <v>320239</v>
      </c>
      <c r="D111347">
        <v>230507</v>
      </c>
    </row>
    <row r="111348" spans="1:4" x14ac:dyDescent="0.3">
      <c r="A111348">
        <v>90747</v>
      </c>
      <c r="B111348" s="2">
        <v>44337.818148867314</v>
      </c>
      <c r="C111348">
        <v>32947</v>
      </c>
      <c r="D111348">
        <v>288529</v>
      </c>
    </row>
    <row r="111349" spans="1:4" x14ac:dyDescent="0.3">
      <c r="A111349">
        <v>90744</v>
      </c>
      <c r="B111349" s="2">
        <v>44337.817999999999</v>
      </c>
      <c r="C111349">
        <v>237441</v>
      </c>
      <c r="D111349">
        <v>388561</v>
      </c>
    </row>
    <row r="111350" spans="1:4" x14ac:dyDescent="0.3">
      <c r="A111350">
        <v>90743</v>
      </c>
      <c r="B111350" s="2">
        <v>44337.817744336571</v>
      </c>
      <c r="C111350">
        <v>183949</v>
      </c>
      <c r="D111350">
        <v>446536</v>
      </c>
    </row>
    <row r="111351" spans="1:4" x14ac:dyDescent="0.3">
      <c r="A111351">
        <v>90740</v>
      </c>
      <c r="B111351" s="2">
        <v>44337.816530744334</v>
      </c>
      <c r="C111351">
        <v>208099</v>
      </c>
      <c r="D111351">
        <v>122902</v>
      </c>
    </row>
    <row r="111352" spans="1:4" x14ac:dyDescent="0.3">
      <c r="A111352">
        <v>90736</v>
      </c>
      <c r="B111352" s="2">
        <v>44337.814912621354</v>
      </c>
      <c r="C111352">
        <v>258143</v>
      </c>
      <c r="D111352">
        <v>133933</v>
      </c>
    </row>
    <row r="111353" spans="1:4" x14ac:dyDescent="0.3">
      <c r="A111353">
        <v>90734</v>
      </c>
      <c r="B111353" s="2">
        <v>44337.814508090618</v>
      </c>
      <c r="C111353">
        <v>36437</v>
      </c>
      <c r="D111353">
        <v>112334</v>
      </c>
    </row>
    <row r="111354" spans="1:4" x14ac:dyDescent="0.3">
      <c r="A111354">
        <v>90733</v>
      </c>
      <c r="B111354" s="2">
        <v>44337.814103559867</v>
      </c>
      <c r="C111354">
        <v>312699</v>
      </c>
      <c r="D111354">
        <v>273920</v>
      </c>
    </row>
    <row r="111355" spans="1:4" x14ac:dyDescent="0.3">
      <c r="A111355">
        <v>90728</v>
      </c>
      <c r="B111355" s="2">
        <v>44337.814103559867</v>
      </c>
      <c r="C111355">
        <v>273571</v>
      </c>
      <c r="D111355">
        <v>76405</v>
      </c>
    </row>
    <row r="111356" spans="1:4" x14ac:dyDescent="0.3">
      <c r="A111356">
        <v>90726</v>
      </c>
      <c r="B111356" s="2">
        <v>44337.814103559867</v>
      </c>
      <c r="C111356">
        <v>393</v>
      </c>
      <c r="D111356">
        <v>185131</v>
      </c>
    </row>
    <row r="111357" spans="1:4" x14ac:dyDescent="0.3">
      <c r="A111357">
        <v>90721</v>
      </c>
      <c r="B111357" s="2">
        <v>44337.813294498381</v>
      </c>
      <c r="C111357">
        <v>208307</v>
      </c>
      <c r="D111357">
        <v>9110</v>
      </c>
    </row>
    <row r="111358" spans="1:4" x14ac:dyDescent="0.3">
      <c r="A111358">
        <v>90718</v>
      </c>
      <c r="B111358" s="2">
        <v>44337.813294498381</v>
      </c>
      <c r="C111358">
        <v>136492</v>
      </c>
      <c r="D111358">
        <v>347393</v>
      </c>
    </row>
    <row r="111359" spans="1:4" x14ac:dyDescent="0.3">
      <c r="A111359">
        <v>90716</v>
      </c>
      <c r="B111359" s="2">
        <v>44337.813294498381</v>
      </c>
      <c r="C111359">
        <v>89109</v>
      </c>
      <c r="D111359">
        <v>186975</v>
      </c>
    </row>
    <row r="111360" spans="1:4" x14ac:dyDescent="0.3">
      <c r="A111360">
        <v>90713</v>
      </c>
      <c r="B111360" s="2">
        <v>44337.812485436894</v>
      </c>
      <c r="C111360">
        <v>102776</v>
      </c>
      <c r="D111360">
        <v>302552</v>
      </c>
    </row>
    <row r="111361" spans="1:4" x14ac:dyDescent="0.3">
      <c r="A111361">
        <v>90712</v>
      </c>
      <c r="B111361" s="2">
        <v>44337.812485436894</v>
      </c>
      <c r="C111361">
        <v>66496</v>
      </c>
      <c r="D111361">
        <v>290088</v>
      </c>
    </row>
    <row r="111362" spans="1:4" x14ac:dyDescent="0.3">
      <c r="A111362">
        <v>90710</v>
      </c>
      <c r="B111362" s="2">
        <v>44337.811676375401</v>
      </c>
      <c r="C111362">
        <v>258806</v>
      </c>
      <c r="D111362">
        <v>230507</v>
      </c>
    </row>
    <row r="111363" spans="1:4" x14ac:dyDescent="0.3">
      <c r="A111363">
        <v>90708</v>
      </c>
      <c r="B111363" s="2">
        <v>44337.811676375401</v>
      </c>
      <c r="C111363">
        <v>232896</v>
      </c>
      <c r="D111363">
        <v>272201</v>
      </c>
    </row>
    <row r="111364" spans="1:4" x14ac:dyDescent="0.3">
      <c r="A111364">
        <v>90706</v>
      </c>
      <c r="B111364" s="2">
        <v>44337.811271844665</v>
      </c>
      <c r="C111364">
        <v>96147</v>
      </c>
      <c r="D111364">
        <v>158978</v>
      </c>
    </row>
    <row r="111365" spans="1:4" x14ac:dyDescent="0.3">
      <c r="A111365">
        <v>90702</v>
      </c>
      <c r="B111365" s="2">
        <v>44337.811271844665</v>
      </c>
      <c r="C111365">
        <v>69973</v>
      </c>
      <c r="D111365">
        <v>231832</v>
      </c>
    </row>
    <row r="111366" spans="1:4" x14ac:dyDescent="0.3">
      <c r="A111366">
        <v>90698</v>
      </c>
      <c r="B111366" s="2">
        <v>44337.811271844657</v>
      </c>
      <c r="C111366">
        <v>139125</v>
      </c>
      <c r="D111366">
        <v>327633</v>
      </c>
    </row>
    <row r="111367" spans="1:4" x14ac:dyDescent="0.3">
      <c r="A111367">
        <v>90693</v>
      </c>
      <c r="B111367" s="2">
        <v>44337.810867313914</v>
      </c>
      <c r="C111367">
        <v>245691</v>
      </c>
      <c r="D111367">
        <v>470762</v>
      </c>
    </row>
    <row r="111368" spans="1:4" x14ac:dyDescent="0.3">
      <c r="A111368">
        <v>90689</v>
      </c>
      <c r="B111368" s="2">
        <v>44337.810462783171</v>
      </c>
      <c r="C111368">
        <v>288573</v>
      </c>
      <c r="D111368">
        <v>230507</v>
      </c>
    </row>
    <row r="111369" spans="1:4" x14ac:dyDescent="0.3">
      <c r="A111369">
        <v>90686</v>
      </c>
      <c r="B111369" s="2">
        <v>44337.810462783171</v>
      </c>
      <c r="C111369">
        <v>225955</v>
      </c>
      <c r="D111369">
        <v>411922</v>
      </c>
    </row>
    <row r="111370" spans="1:4" x14ac:dyDescent="0.3">
      <c r="A111370">
        <v>90681</v>
      </c>
      <c r="B111370" s="2">
        <v>44337.810462783171</v>
      </c>
      <c r="C111370">
        <v>145654</v>
      </c>
      <c r="D111370">
        <v>201884</v>
      </c>
    </row>
    <row r="111371" spans="1:4" x14ac:dyDescent="0.3">
      <c r="A111371">
        <v>90676</v>
      </c>
      <c r="B111371" s="2">
        <v>44337.809653721684</v>
      </c>
      <c r="C111371">
        <v>260143</v>
      </c>
      <c r="D111371">
        <v>131859</v>
      </c>
    </row>
    <row r="111372" spans="1:4" x14ac:dyDescent="0.3">
      <c r="A111372">
        <v>90675</v>
      </c>
      <c r="B111372" s="2">
        <v>44337.809653721684</v>
      </c>
      <c r="C111372">
        <v>260063</v>
      </c>
      <c r="D111372">
        <v>108961</v>
      </c>
    </row>
    <row r="111373" spans="1:4" x14ac:dyDescent="0.3">
      <c r="A111373">
        <v>90670</v>
      </c>
      <c r="B111373" s="2">
        <v>44337.809653721684</v>
      </c>
      <c r="C111373">
        <v>213872</v>
      </c>
      <c r="D111373">
        <v>411922</v>
      </c>
    </row>
    <row r="111374" spans="1:4" x14ac:dyDescent="0.3">
      <c r="A111374">
        <v>90666</v>
      </c>
      <c r="B111374" s="2">
        <v>44337.809333333338</v>
      </c>
      <c r="C111374">
        <v>235799</v>
      </c>
      <c r="D111374">
        <v>389702</v>
      </c>
    </row>
    <row r="111375" spans="1:4" x14ac:dyDescent="0.3">
      <c r="A111375">
        <v>90662</v>
      </c>
      <c r="B111375" s="2">
        <v>44337.809249190941</v>
      </c>
      <c r="C111375">
        <v>220854</v>
      </c>
      <c r="D111375">
        <v>437047</v>
      </c>
    </row>
    <row r="111376" spans="1:4" x14ac:dyDescent="0.3">
      <c r="A111376">
        <v>90658</v>
      </c>
      <c r="B111376" s="2">
        <v>44337.808440129447</v>
      </c>
      <c r="C111376">
        <v>128715</v>
      </c>
      <c r="D111376">
        <v>230347</v>
      </c>
    </row>
    <row r="111377" spans="1:4" x14ac:dyDescent="0.3">
      <c r="A111377">
        <v>90655</v>
      </c>
      <c r="B111377" s="2">
        <v>44337.808035598711</v>
      </c>
      <c r="C111377">
        <v>116809</v>
      </c>
      <c r="D111377">
        <v>347393</v>
      </c>
    </row>
    <row r="111378" spans="1:4" x14ac:dyDescent="0.3">
      <c r="A111378">
        <v>90653</v>
      </c>
      <c r="B111378" s="2">
        <v>44337.808035598704</v>
      </c>
      <c r="C111378">
        <v>175202</v>
      </c>
      <c r="D111378">
        <v>324893</v>
      </c>
    </row>
    <row r="111379" spans="1:4" x14ac:dyDescent="0.3">
      <c r="A111379">
        <v>90649</v>
      </c>
      <c r="B111379" s="2">
        <v>44337.807631067961</v>
      </c>
      <c r="C111379">
        <v>287098</v>
      </c>
      <c r="D111379">
        <v>242428</v>
      </c>
    </row>
    <row r="111380" spans="1:4" x14ac:dyDescent="0.3">
      <c r="A111380">
        <v>90646</v>
      </c>
      <c r="B111380" s="2">
        <v>44337.807631067961</v>
      </c>
      <c r="C111380">
        <v>279462</v>
      </c>
      <c r="D111380">
        <v>377180</v>
      </c>
    </row>
    <row r="111381" spans="1:4" x14ac:dyDescent="0.3">
      <c r="A111381">
        <v>90642</v>
      </c>
      <c r="B111381" s="2">
        <v>44337.806822006467</v>
      </c>
      <c r="C111381">
        <v>197370</v>
      </c>
      <c r="D111381">
        <v>264569</v>
      </c>
    </row>
    <row r="111382" spans="1:4" x14ac:dyDescent="0.3">
      <c r="A111382">
        <v>90637</v>
      </c>
      <c r="B111382" s="2">
        <v>44337.806822006467</v>
      </c>
      <c r="C111382">
        <v>133994</v>
      </c>
      <c r="D111382">
        <v>158978</v>
      </c>
    </row>
    <row r="111383" spans="1:4" x14ac:dyDescent="0.3">
      <c r="A111383">
        <v>90633</v>
      </c>
      <c r="B111383" s="2">
        <v>44337.806417475731</v>
      </c>
      <c r="C111383">
        <v>304347</v>
      </c>
      <c r="D111383">
        <v>286745</v>
      </c>
    </row>
    <row r="111384" spans="1:4" x14ac:dyDescent="0.3">
      <c r="A111384">
        <v>90631</v>
      </c>
      <c r="B111384" s="2">
        <v>44337.806417475731</v>
      </c>
      <c r="C111384">
        <v>156421</v>
      </c>
      <c r="D111384">
        <v>347008</v>
      </c>
    </row>
    <row r="111385" spans="1:4" x14ac:dyDescent="0.3">
      <c r="A111385">
        <v>90629</v>
      </c>
      <c r="B111385" s="2">
        <v>44337.806417475731</v>
      </c>
      <c r="C111385">
        <v>98436</v>
      </c>
      <c r="D111385">
        <v>250679</v>
      </c>
    </row>
    <row r="111386" spans="1:4" x14ac:dyDescent="0.3">
      <c r="A111386">
        <v>90627</v>
      </c>
      <c r="B111386" s="2">
        <v>44337.806333333334</v>
      </c>
      <c r="C111386">
        <v>19625</v>
      </c>
      <c r="D111386">
        <v>266896</v>
      </c>
    </row>
    <row r="111387" spans="1:4" x14ac:dyDescent="0.3">
      <c r="A111387">
        <v>90625</v>
      </c>
      <c r="B111387" s="2">
        <v>44337.80601294498</v>
      </c>
      <c r="C111387">
        <v>249355</v>
      </c>
      <c r="D111387">
        <v>411922</v>
      </c>
    </row>
    <row r="111388" spans="1:4" x14ac:dyDescent="0.3">
      <c r="A111388">
        <v>90620</v>
      </c>
      <c r="B111388" s="2">
        <v>44337.80601294498</v>
      </c>
      <c r="C111388">
        <v>82847</v>
      </c>
      <c r="D111388">
        <v>411922</v>
      </c>
    </row>
    <row r="111389" spans="1:4" x14ac:dyDescent="0.3">
      <c r="A111389">
        <v>90618</v>
      </c>
      <c r="B111389" s="2">
        <v>44337.80601294498</v>
      </c>
      <c r="C111389">
        <v>1559</v>
      </c>
      <c r="D111389">
        <v>346966</v>
      </c>
    </row>
    <row r="111390" spans="1:4" x14ac:dyDescent="0.3">
      <c r="A111390">
        <v>90616</v>
      </c>
      <c r="B111390" s="2">
        <v>44337.805608414237</v>
      </c>
      <c r="C111390">
        <v>100185</v>
      </c>
      <c r="D111390">
        <v>287208</v>
      </c>
    </row>
    <row r="111391" spans="1:4" x14ac:dyDescent="0.3">
      <c r="A111391">
        <v>90612</v>
      </c>
      <c r="B111391" s="2">
        <v>44337.805203883494</v>
      </c>
      <c r="C111391">
        <v>182210</v>
      </c>
      <c r="D111391">
        <v>1019</v>
      </c>
    </row>
    <row r="111392" spans="1:4" x14ac:dyDescent="0.3">
      <c r="A111392">
        <v>90609</v>
      </c>
      <c r="B111392" s="2">
        <v>44337.805203883494</v>
      </c>
      <c r="C111392">
        <v>85966</v>
      </c>
      <c r="D111392">
        <v>328843</v>
      </c>
    </row>
    <row r="111393" spans="1:4" x14ac:dyDescent="0.3">
      <c r="A111393">
        <v>90607</v>
      </c>
      <c r="B111393" s="2">
        <v>44337.805203883494</v>
      </c>
      <c r="C111393">
        <v>67310</v>
      </c>
      <c r="D111393">
        <v>230507</v>
      </c>
    </row>
    <row r="111394" spans="1:4" x14ac:dyDescent="0.3">
      <c r="A111394">
        <v>90605</v>
      </c>
      <c r="B111394" s="2">
        <v>44337.804799352751</v>
      </c>
      <c r="C111394">
        <v>290993</v>
      </c>
      <c r="D111394">
        <v>157871</v>
      </c>
    </row>
    <row r="111395" spans="1:4" x14ac:dyDescent="0.3">
      <c r="A111395">
        <v>90600</v>
      </c>
      <c r="B111395" s="2">
        <v>44337.804799352751</v>
      </c>
      <c r="C111395">
        <v>161846</v>
      </c>
      <c r="D111395">
        <v>357547</v>
      </c>
    </row>
    <row r="111396" spans="1:4" x14ac:dyDescent="0.3">
      <c r="A111396">
        <v>90596</v>
      </c>
      <c r="B111396" s="2">
        <v>44337.804799352751</v>
      </c>
      <c r="C111396">
        <v>120961</v>
      </c>
      <c r="D111396">
        <v>318314</v>
      </c>
    </row>
    <row r="111397" spans="1:4" x14ac:dyDescent="0.3">
      <c r="A111397">
        <v>90591</v>
      </c>
      <c r="B111397" s="2">
        <v>44337.804799352751</v>
      </c>
      <c r="C111397">
        <v>40707</v>
      </c>
      <c r="D111397">
        <v>347008</v>
      </c>
    </row>
    <row r="111398" spans="1:4" x14ac:dyDescent="0.3">
      <c r="A111398">
        <v>90589</v>
      </c>
      <c r="B111398" s="2">
        <v>44337.804394822007</v>
      </c>
      <c r="C111398">
        <v>235472</v>
      </c>
      <c r="D111398">
        <v>158978</v>
      </c>
    </row>
    <row r="111399" spans="1:4" x14ac:dyDescent="0.3">
      <c r="A111399">
        <v>90588</v>
      </c>
      <c r="B111399" s="2">
        <v>44337.803181229778</v>
      </c>
      <c r="C111399">
        <v>81333</v>
      </c>
      <c r="D111399">
        <v>71602</v>
      </c>
    </row>
    <row r="111400" spans="1:4" x14ac:dyDescent="0.3">
      <c r="A111400">
        <v>90583</v>
      </c>
      <c r="B111400" s="2">
        <v>44337.803181229778</v>
      </c>
      <c r="C111400">
        <v>73982</v>
      </c>
      <c r="D111400">
        <v>411922</v>
      </c>
    </row>
    <row r="111401" spans="1:4" x14ac:dyDescent="0.3">
      <c r="A111401">
        <v>90582</v>
      </c>
      <c r="B111401" s="2">
        <v>44337.802776699027</v>
      </c>
      <c r="C111401">
        <v>126587</v>
      </c>
      <c r="D111401">
        <v>339123</v>
      </c>
    </row>
    <row r="111402" spans="1:4" x14ac:dyDescent="0.3">
      <c r="A111402">
        <v>90578</v>
      </c>
      <c r="B111402" s="2">
        <v>44337.802776699027</v>
      </c>
      <c r="C111402">
        <v>79743</v>
      </c>
      <c r="D111402">
        <v>88863</v>
      </c>
    </row>
    <row r="111403" spans="1:4" x14ac:dyDescent="0.3">
      <c r="A111403">
        <v>90577</v>
      </c>
      <c r="B111403" s="2">
        <v>44337.802372168284</v>
      </c>
      <c r="C111403">
        <v>218064</v>
      </c>
      <c r="D111403">
        <v>188971</v>
      </c>
    </row>
    <row r="111404" spans="1:4" x14ac:dyDescent="0.3">
      <c r="A111404">
        <v>90573</v>
      </c>
      <c r="B111404" s="2">
        <v>44337.801563106797</v>
      </c>
      <c r="C111404">
        <v>37306</v>
      </c>
      <c r="D111404">
        <v>242428</v>
      </c>
    </row>
    <row r="111405" spans="1:4" x14ac:dyDescent="0.3">
      <c r="A111405">
        <v>90572</v>
      </c>
      <c r="B111405" s="2">
        <v>44337.801563106797</v>
      </c>
      <c r="C111405">
        <v>14829</v>
      </c>
      <c r="D111405">
        <v>250679</v>
      </c>
    </row>
    <row r="111406" spans="1:4" x14ac:dyDescent="0.3">
      <c r="A111406">
        <v>90571</v>
      </c>
      <c r="B111406" s="2">
        <v>44337.800754045311</v>
      </c>
      <c r="C111406">
        <v>17649</v>
      </c>
      <c r="D111406">
        <v>143750</v>
      </c>
    </row>
    <row r="111407" spans="1:4" x14ac:dyDescent="0.3">
      <c r="A111407">
        <v>90566</v>
      </c>
      <c r="B111407" s="2">
        <v>44337.800666666662</v>
      </c>
      <c r="C111407">
        <v>208179</v>
      </c>
      <c r="D111407">
        <v>15560</v>
      </c>
    </row>
    <row r="111408" spans="1:4" x14ac:dyDescent="0.3">
      <c r="A111408">
        <v>90564</v>
      </c>
      <c r="B111408" s="2">
        <v>44337.80034951456</v>
      </c>
      <c r="C111408">
        <v>231899</v>
      </c>
      <c r="D111408">
        <v>278351</v>
      </c>
    </row>
    <row r="111409" spans="1:4" x14ac:dyDescent="0.3">
      <c r="A111409">
        <v>90562</v>
      </c>
      <c r="B111409" s="2">
        <v>44337.80034951456</v>
      </c>
      <c r="C111409">
        <v>91926</v>
      </c>
      <c r="D111409">
        <v>331902</v>
      </c>
    </row>
    <row r="111410" spans="1:4" x14ac:dyDescent="0.3">
      <c r="A111410">
        <v>90557</v>
      </c>
      <c r="B111410" s="2">
        <v>44337.80034951456</v>
      </c>
      <c r="C111410">
        <v>86329</v>
      </c>
      <c r="D111410">
        <v>43842</v>
      </c>
    </row>
    <row r="111411" spans="1:4" x14ac:dyDescent="0.3">
      <c r="A111411">
        <v>90556</v>
      </c>
      <c r="B111411" s="2">
        <v>44337.80034951456</v>
      </c>
      <c r="C111411">
        <v>78316</v>
      </c>
      <c r="D111411">
        <v>336965</v>
      </c>
    </row>
    <row r="111412" spans="1:4" x14ac:dyDescent="0.3">
      <c r="A111412">
        <v>90551</v>
      </c>
      <c r="B111412" s="2">
        <v>44337.80034951456</v>
      </c>
      <c r="C111412">
        <v>31024</v>
      </c>
      <c r="D111412">
        <v>118549</v>
      </c>
    </row>
    <row r="111413" spans="1:4" x14ac:dyDescent="0.3">
      <c r="A111413">
        <v>90548</v>
      </c>
      <c r="B111413" s="2">
        <v>44337.80034951456</v>
      </c>
      <c r="C111413">
        <v>28107</v>
      </c>
      <c r="D111413">
        <v>347393</v>
      </c>
    </row>
    <row r="111414" spans="1:4" x14ac:dyDescent="0.3">
      <c r="A111414">
        <v>90544</v>
      </c>
      <c r="B111414" s="2">
        <v>44337.799540453074</v>
      </c>
      <c r="C111414">
        <v>345075</v>
      </c>
      <c r="D111414">
        <v>104958</v>
      </c>
    </row>
    <row r="111415" spans="1:4" x14ac:dyDescent="0.3">
      <c r="A111415">
        <v>90543</v>
      </c>
      <c r="B111415" s="2">
        <v>44337.799540453074</v>
      </c>
      <c r="C111415">
        <v>254655</v>
      </c>
      <c r="D111415">
        <v>344453</v>
      </c>
    </row>
    <row r="111416" spans="1:4" x14ac:dyDescent="0.3">
      <c r="A111416">
        <v>90539</v>
      </c>
      <c r="B111416" s="2">
        <v>44337.799540453074</v>
      </c>
      <c r="C111416">
        <v>200692</v>
      </c>
      <c r="D111416">
        <v>28360</v>
      </c>
    </row>
    <row r="111417" spans="1:4" x14ac:dyDescent="0.3">
      <c r="A111417">
        <v>90535</v>
      </c>
      <c r="B111417" s="2">
        <v>44337.79873139158</v>
      </c>
      <c r="C111417">
        <v>259919</v>
      </c>
      <c r="D111417">
        <v>433247</v>
      </c>
    </row>
    <row r="111418" spans="1:4" x14ac:dyDescent="0.3">
      <c r="A111418">
        <v>90532</v>
      </c>
      <c r="B111418" s="2">
        <v>44337.798326860844</v>
      </c>
      <c r="C111418">
        <v>332461</v>
      </c>
      <c r="D111418">
        <v>21760</v>
      </c>
    </row>
    <row r="111419" spans="1:4" x14ac:dyDescent="0.3">
      <c r="A111419">
        <v>90530</v>
      </c>
      <c r="B111419" s="2">
        <v>44337.798326860844</v>
      </c>
      <c r="C111419">
        <v>201597</v>
      </c>
      <c r="D111419">
        <v>439981</v>
      </c>
    </row>
    <row r="111420" spans="1:4" x14ac:dyDescent="0.3">
      <c r="A111420">
        <v>90526</v>
      </c>
      <c r="B111420" s="2">
        <v>44337.798326860844</v>
      </c>
      <c r="C111420">
        <v>196445</v>
      </c>
      <c r="D111420">
        <v>4199</v>
      </c>
    </row>
    <row r="111421" spans="1:4" x14ac:dyDescent="0.3">
      <c r="A111421">
        <v>90523</v>
      </c>
      <c r="B111421" s="2">
        <v>44337.797922330101</v>
      </c>
      <c r="C111421">
        <v>273630</v>
      </c>
      <c r="D111421">
        <v>157871</v>
      </c>
    </row>
    <row r="111422" spans="1:4" x14ac:dyDescent="0.3">
      <c r="A111422">
        <v>90520</v>
      </c>
      <c r="B111422" s="2">
        <v>44337.797922330094</v>
      </c>
      <c r="C111422">
        <v>60792</v>
      </c>
      <c r="D111422">
        <v>347008</v>
      </c>
    </row>
    <row r="111423" spans="1:4" x14ac:dyDescent="0.3">
      <c r="A111423">
        <v>90518</v>
      </c>
      <c r="B111423" s="2">
        <v>44337.79751779935</v>
      </c>
      <c r="C111423">
        <v>40671</v>
      </c>
      <c r="D111423">
        <v>250679</v>
      </c>
    </row>
    <row r="111424" spans="1:4" x14ac:dyDescent="0.3">
      <c r="A111424">
        <v>90517</v>
      </c>
      <c r="B111424" s="2">
        <v>44337.797113268607</v>
      </c>
      <c r="C111424">
        <v>163674</v>
      </c>
      <c r="D111424">
        <v>108824</v>
      </c>
    </row>
    <row r="111425" spans="1:4" x14ac:dyDescent="0.3">
      <c r="A111425">
        <v>90514</v>
      </c>
      <c r="B111425" s="2">
        <v>44337.796708737864</v>
      </c>
      <c r="C111425">
        <v>326589</v>
      </c>
      <c r="D111425">
        <v>182191</v>
      </c>
    </row>
    <row r="111426" spans="1:4" x14ac:dyDescent="0.3">
      <c r="A111426">
        <v>90513</v>
      </c>
      <c r="B111426" s="2">
        <v>44337.796708737864</v>
      </c>
      <c r="C111426">
        <v>218834</v>
      </c>
      <c r="D111426">
        <v>230507</v>
      </c>
    </row>
    <row r="111427" spans="1:4" x14ac:dyDescent="0.3">
      <c r="A111427">
        <v>90510</v>
      </c>
      <c r="B111427" s="2">
        <v>44337.796708737864</v>
      </c>
      <c r="C111427">
        <v>141737</v>
      </c>
      <c r="D111427">
        <v>469824</v>
      </c>
    </row>
    <row r="111428" spans="1:4" x14ac:dyDescent="0.3">
      <c r="A111428">
        <v>90505</v>
      </c>
      <c r="B111428" s="2">
        <v>44337.796708737864</v>
      </c>
      <c r="C111428">
        <v>126637</v>
      </c>
      <c r="D111428">
        <v>118549</v>
      </c>
    </row>
    <row r="111429" spans="1:4" x14ac:dyDescent="0.3">
      <c r="A111429">
        <v>90503</v>
      </c>
      <c r="B111429" s="2">
        <v>44337.796708737864</v>
      </c>
      <c r="C111429">
        <v>62955</v>
      </c>
      <c r="D111429">
        <v>180863</v>
      </c>
    </row>
    <row r="111430" spans="1:4" x14ac:dyDescent="0.3">
      <c r="A111430">
        <v>90499</v>
      </c>
      <c r="B111430" s="2">
        <v>44337.796708737864</v>
      </c>
      <c r="C111430">
        <v>60227</v>
      </c>
      <c r="D111430">
        <v>273324</v>
      </c>
    </row>
    <row r="111431" spans="1:4" x14ac:dyDescent="0.3">
      <c r="A111431">
        <v>90498</v>
      </c>
      <c r="B111431" s="2">
        <v>44337.796708737864</v>
      </c>
      <c r="C111431">
        <v>20583</v>
      </c>
      <c r="D111431">
        <v>351192</v>
      </c>
    </row>
    <row r="111432" spans="1:4" x14ac:dyDescent="0.3">
      <c r="A111432">
        <v>90497</v>
      </c>
      <c r="B111432" s="2">
        <v>44337.796333333339</v>
      </c>
      <c r="C111432">
        <v>65514</v>
      </c>
      <c r="D111432">
        <v>451811</v>
      </c>
    </row>
    <row r="111433" spans="1:4" x14ac:dyDescent="0.3">
      <c r="A111433">
        <v>90496</v>
      </c>
      <c r="B111433" s="2">
        <v>44337.796304207121</v>
      </c>
      <c r="C111433">
        <v>207825</v>
      </c>
      <c r="D111433">
        <v>381952</v>
      </c>
    </row>
    <row r="111434" spans="1:4" x14ac:dyDescent="0.3">
      <c r="A111434">
        <v>90492</v>
      </c>
      <c r="B111434" s="2">
        <v>44337.795899676377</v>
      </c>
      <c r="C111434">
        <v>109194</v>
      </c>
      <c r="D111434">
        <v>8501</v>
      </c>
    </row>
    <row r="111435" spans="1:4" x14ac:dyDescent="0.3">
      <c r="A111435">
        <v>90489</v>
      </c>
      <c r="B111435" s="2">
        <v>44337.795495145627</v>
      </c>
      <c r="C111435">
        <v>89981</v>
      </c>
      <c r="D111435">
        <v>251574</v>
      </c>
    </row>
    <row r="111436" spans="1:4" x14ac:dyDescent="0.3">
      <c r="A111436">
        <v>90485</v>
      </c>
      <c r="B111436" s="2">
        <v>44337.795495145627</v>
      </c>
      <c r="C111436">
        <v>86674</v>
      </c>
      <c r="D111436">
        <v>84062</v>
      </c>
    </row>
    <row r="111437" spans="1:4" x14ac:dyDescent="0.3">
      <c r="A111437">
        <v>90481</v>
      </c>
      <c r="B111437" s="2">
        <v>44337.795090614891</v>
      </c>
      <c r="C111437">
        <v>134665</v>
      </c>
      <c r="D111437">
        <v>1019</v>
      </c>
    </row>
    <row r="111438" spans="1:4" x14ac:dyDescent="0.3">
      <c r="A111438">
        <v>90478</v>
      </c>
      <c r="B111438" s="2">
        <v>44337.794686084148</v>
      </c>
      <c r="C111438">
        <v>224514</v>
      </c>
      <c r="D111438">
        <v>296654</v>
      </c>
    </row>
    <row r="111439" spans="1:4" x14ac:dyDescent="0.3">
      <c r="A111439">
        <v>90474</v>
      </c>
      <c r="B111439" s="2">
        <v>44337.794686084148</v>
      </c>
      <c r="C111439">
        <v>125345</v>
      </c>
      <c r="D111439">
        <v>351192</v>
      </c>
    </row>
    <row r="111440" spans="1:4" x14ac:dyDescent="0.3">
      <c r="A111440">
        <v>90469</v>
      </c>
      <c r="B111440" s="2">
        <v>44337.79468608414</v>
      </c>
      <c r="C111440">
        <v>167215</v>
      </c>
      <c r="D111440">
        <v>122902</v>
      </c>
    </row>
    <row r="111441" spans="1:4" x14ac:dyDescent="0.3">
      <c r="A111441">
        <v>90464</v>
      </c>
      <c r="B111441" s="2">
        <v>44337.793877022654</v>
      </c>
      <c r="C111441">
        <v>337806</v>
      </c>
      <c r="D111441">
        <v>411922</v>
      </c>
    </row>
    <row r="111442" spans="1:4" x14ac:dyDescent="0.3">
      <c r="A111442">
        <v>90463</v>
      </c>
      <c r="B111442" s="2">
        <v>44337.793877022654</v>
      </c>
      <c r="C111442">
        <v>305942</v>
      </c>
      <c r="D111442">
        <v>451624</v>
      </c>
    </row>
    <row r="111443" spans="1:4" x14ac:dyDescent="0.3">
      <c r="A111443">
        <v>90459</v>
      </c>
      <c r="B111443" s="2">
        <v>44337.793472491911</v>
      </c>
      <c r="C111443">
        <v>24272</v>
      </c>
      <c r="D111443">
        <v>16029</v>
      </c>
    </row>
    <row r="111444" spans="1:4" x14ac:dyDescent="0.3">
      <c r="A111444">
        <v>90455</v>
      </c>
      <c r="B111444" s="2">
        <v>44337.792333333338</v>
      </c>
      <c r="C111444">
        <v>326784</v>
      </c>
      <c r="D111444">
        <v>182191</v>
      </c>
    </row>
    <row r="111445" spans="1:4" x14ac:dyDescent="0.3">
      <c r="A111445">
        <v>90451</v>
      </c>
      <c r="B111445" s="2">
        <v>44337.792258899673</v>
      </c>
      <c r="C111445">
        <v>217096</v>
      </c>
      <c r="D111445">
        <v>467908</v>
      </c>
    </row>
    <row r="111446" spans="1:4" x14ac:dyDescent="0.3">
      <c r="A111446">
        <v>90446</v>
      </c>
      <c r="B111446" s="2">
        <v>44337.791854368937</v>
      </c>
      <c r="C111446">
        <v>178802</v>
      </c>
      <c r="D111446">
        <v>258251</v>
      </c>
    </row>
    <row r="111447" spans="1:4" x14ac:dyDescent="0.3">
      <c r="A111447">
        <v>90441</v>
      </c>
      <c r="B111447" s="2">
        <v>44337.791854368937</v>
      </c>
      <c r="C111447">
        <v>35001</v>
      </c>
      <c r="D111447">
        <v>376706</v>
      </c>
    </row>
    <row r="111448" spans="1:4" x14ac:dyDescent="0.3">
      <c r="A111448">
        <v>90440</v>
      </c>
      <c r="B111448" s="2">
        <v>44337.790640776693</v>
      </c>
      <c r="C111448">
        <v>62115</v>
      </c>
      <c r="D111448">
        <v>411922</v>
      </c>
    </row>
    <row r="111449" spans="1:4" x14ac:dyDescent="0.3">
      <c r="A111449">
        <v>90435</v>
      </c>
      <c r="B111449" s="2">
        <v>44337.790236245957</v>
      </c>
      <c r="C111449">
        <v>234872</v>
      </c>
      <c r="D111449">
        <v>202397</v>
      </c>
    </row>
    <row r="111450" spans="1:4" x14ac:dyDescent="0.3">
      <c r="A111450">
        <v>90431</v>
      </c>
      <c r="B111450" s="2">
        <v>44337.78902265372</v>
      </c>
      <c r="C111450">
        <v>278020</v>
      </c>
      <c r="D111450">
        <v>241927</v>
      </c>
    </row>
    <row r="111451" spans="1:4" x14ac:dyDescent="0.3">
      <c r="A111451">
        <v>90428</v>
      </c>
      <c r="B111451" s="2">
        <v>44337.788618122977</v>
      </c>
      <c r="C111451">
        <v>190332</v>
      </c>
      <c r="D111451">
        <v>155428</v>
      </c>
    </row>
    <row r="111452" spans="1:4" x14ac:dyDescent="0.3">
      <c r="A111452">
        <v>90425</v>
      </c>
      <c r="B111452" s="2">
        <v>44337.788618122977</v>
      </c>
      <c r="C111452">
        <v>73298</v>
      </c>
      <c r="D111452">
        <v>351192</v>
      </c>
    </row>
    <row r="111453" spans="1:4" x14ac:dyDescent="0.3">
      <c r="A111453">
        <v>90420</v>
      </c>
      <c r="B111453" s="2">
        <v>44337.788618122977</v>
      </c>
      <c r="C111453">
        <v>9853</v>
      </c>
      <c r="D111453">
        <v>414043</v>
      </c>
    </row>
    <row r="111454" spans="1:4" x14ac:dyDescent="0.3">
      <c r="A111454">
        <v>90417</v>
      </c>
      <c r="B111454" s="2">
        <v>44337.788213592234</v>
      </c>
      <c r="C111454">
        <v>73049</v>
      </c>
      <c r="D111454">
        <v>223202</v>
      </c>
    </row>
    <row r="111455" spans="1:4" x14ac:dyDescent="0.3">
      <c r="A111455">
        <v>90416</v>
      </c>
      <c r="B111455" s="2">
        <v>44337.78740453074</v>
      </c>
      <c r="C111455">
        <v>125242</v>
      </c>
      <c r="D111455">
        <v>292608</v>
      </c>
    </row>
    <row r="111456" spans="1:4" x14ac:dyDescent="0.3">
      <c r="A111456">
        <v>90411</v>
      </c>
      <c r="B111456" s="2">
        <v>44337.78619093851</v>
      </c>
      <c r="C111456">
        <v>288127</v>
      </c>
      <c r="D111456">
        <v>118549</v>
      </c>
    </row>
    <row r="111457" spans="1:4" x14ac:dyDescent="0.3">
      <c r="A111457">
        <v>90407</v>
      </c>
      <c r="B111457" s="2">
        <v>44337.78619093851</v>
      </c>
      <c r="C111457">
        <v>202725</v>
      </c>
      <c r="D111457">
        <v>242428</v>
      </c>
    </row>
    <row r="111458" spans="1:4" x14ac:dyDescent="0.3">
      <c r="A111458">
        <v>90405</v>
      </c>
      <c r="B111458" s="2">
        <v>44337.78619093851</v>
      </c>
      <c r="C111458">
        <v>184288</v>
      </c>
      <c r="D111458">
        <v>308856</v>
      </c>
    </row>
    <row r="111459" spans="1:4" x14ac:dyDescent="0.3">
      <c r="A111459">
        <v>90402</v>
      </c>
      <c r="B111459" s="2">
        <v>44337.78619093851</v>
      </c>
      <c r="C111459">
        <v>11352</v>
      </c>
      <c r="D111459">
        <v>200351</v>
      </c>
    </row>
    <row r="111460" spans="1:4" x14ac:dyDescent="0.3">
      <c r="A111460">
        <v>90400</v>
      </c>
      <c r="B111460" s="2">
        <v>44337.785381877024</v>
      </c>
      <c r="C111460">
        <v>276767</v>
      </c>
      <c r="D111460">
        <v>304722</v>
      </c>
    </row>
    <row r="111461" spans="1:4" x14ac:dyDescent="0.3">
      <c r="A111461">
        <v>90395</v>
      </c>
      <c r="B111461" s="2">
        <v>44337.785381877024</v>
      </c>
      <c r="C111461">
        <v>268292</v>
      </c>
      <c r="D111461">
        <v>470762</v>
      </c>
    </row>
    <row r="111462" spans="1:4" x14ac:dyDescent="0.3">
      <c r="A111462">
        <v>90390</v>
      </c>
      <c r="B111462" s="2">
        <v>44337.785333333333</v>
      </c>
      <c r="C111462">
        <v>140050</v>
      </c>
      <c r="D111462">
        <v>365015</v>
      </c>
    </row>
    <row r="111463" spans="1:4" x14ac:dyDescent="0.3">
      <c r="A111463">
        <v>90385</v>
      </c>
      <c r="B111463" s="2">
        <v>44337.78497734628</v>
      </c>
      <c r="C111463">
        <v>339475</v>
      </c>
      <c r="D111463">
        <v>234810</v>
      </c>
    </row>
    <row r="111464" spans="1:4" x14ac:dyDescent="0.3">
      <c r="A111464">
        <v>90380</v>
      </c>
      <c r="B111464" s="2">
        <v>44337.784168284787</v>
      </c>
      <c r="C111464">
        <v>63435</v>
      </c>
      <c r="D111464">
        <v>21407</v>
      </c>
    </row>
    <row r="111465" spans="1:4" x14ac:dyDescent="0.3">
      <c r="A111465">
        <v>90377</v>
      </c>
      <c r="B111465" s="2">
        <v>44337.783763754051</v>
      </c>
      <c r="C111465">
        <v>319527</v>
      </c>
      <c r="D111465">
        <v>397531</v>
      </c>
    </row>
    <row r="111466" spans="1:4" x14ac:dyDescent="0.3">
      <c r="A111466">
        <v>90374</v>
      </c>
      <c r="B111466" s="2">
        <v>44337.783763754051</v>
      </c>
      <c r="C111466">
        <v>200780</v>
      </c>
      <c r="D111466">
        <v>250679</v>
      </c>
    </row>
    <row r="111467" spans="1:4" x14ac:dyDescent="0.3">
      <c r="A111467">
        <v>90369</v>
      </c>
      <c r="B111467" s="2">
        <v>44337.783763754051</v>
      </c>
      <c r="C111467">
        <v>126528</v>
      </c>
      <c r="D111467">
        <v>5151</v>
      </c>
    </row>
    <row r="111468" spans="1:4" x14ac:dyDescent="0.3">
      <c r="A111468">
        <v>90365</v>
      </c>
      <c r="B111468" s="2">
        <v>44337.7833592233</v>
      </c>
      <c r="C111468">
        <v>292535</v>
      </c>
      <c r="D111468">
        <v>241927</v>
      </c>
    </row>
    <row r="111469" spans="1:4" x14ac:dyDescent="0.3">
      <c r="A111469">
        <v>90360</v>
      </c>
      <c r="B111469" s="2">
        <v>44337.7833592233</v>
      </c>
      <c r="C111469">
        <v>209320</v>
      </c>
      <c r="D111469">
        <v>83550</v>
      </c>
    </row>
    <row r="111470" spans="1:4" x14ac:dyDescent="0.3">
      <c r="A111470">
        <v>90355</v>
      </c>
      <c r="B111470" s="2">
        <v>44337.7833592233</v>
      </c>
      <c r="C111470">
        <v>31405</v>
      </c>
      <c r="D111470">
        <v>230507</v>
      </c>
    </row>
    <row r="111471" spans="1:4" x14ac:dyDescent="0.3">
      <c r="A111471">
        <v>90354</v>
      </c>
      <c r="B111471" s="2">
        <v>44337.782954692557</v>
      </c>
      <c r="C111471">
        <v>346761</v>
      </c>
      <c r="D111471">
        <v>388328</v>
      </c>
    </row>
    <row r="111472" spans="1:4" x14ac:dyDescent="0.3">
      <c r="A111472">
        <v>90352</v>
      </c>
      <c r="B111472" s="2">
        <v>44337.782550161806</v>
      </c>
      <c r="C111472">
        <v>149031</v>
      </c>
      <c r="D111472">
        <v>138209</v>
      </c>
    </row>
    <row r="111473" spans="1:4" x14ac:dyDescent="0.3">
      <c r="A111473">
        <v>90347</v>
      </c>
      <c r="B111473" s="2">
        <v>44337.78214563107</v>
      </c>
      <c r="C111473">
        <v>219249</v>
      </c>
      <c r="D111473">
        <v>411922</v>
      </c>
    </row>
    <row r="111474" spans="1:4" x14ac:dyDescent="0.3">
      <c r="A111474">
        <v>90343</v>
      </c>
      <c r="B111474" s="2">
        <v>44337.78214563107</v>
      </c>
      <c r="C111474">
        <v>33450</v>
      </c>
      <c r="D111474">
        <v>4641</v>
      </c>
    </row>
    <row r="111475" spans="1:4" x14ac:dyDescent="0.3">
      <c r="A111475">
        <v>90340</v>
      </c>
      <c r="B111475" s="2">
        <v>44337.782145631063</v>
      </c>
      <c r="C111475">
        <v>271278</v>
      </c>
      <c r="D111475">
        <v>293468</v>
      </c>
    </row>
    <row r="111476" spans="1:4" x14ac:dyDescent="0.3">
      <c r="A111476">
        <v>90336</v>
      </c>
      <c r="B111476" s="2">
        <v>44337.781336569577</v>
      </c>
      <c r="C111476">
        <v>303806</v>
      </c>
      <c r="D111476">
        <v>411922</v>
      </c>
    </row>
    <row r="111477" spans="1:4" x14ac:dyDescent="0.3">
      <c r="A111477">
        <v>90331</v>
      </c>
      <c r="B111477" s="2">
        <v>44337.780932038833</v>
      </c>
      <c r="C111477">
        <v>250563</v>
      </c>
      <c r="D111477">
        <v>158978</v>
      </c>
    </row>
    <row r="111478" spans="1:4" x14ac:dyDescent="0.3">
      <c r="A111478">
        <v>90328</v>
      </c>
      <c r="B111478" s="2">
        <v>44337.78052750809</v>
      </c>
      <c r="C111478">
        <v>180403</v>
      </c>
      <c r="D111478">
        <v>436838</v>
      </c>
    </row>
    <row r="111479" spans="1:4" x14ac:dyDescent="0.3">
      <c r="A111479">
        <v>90323</v>
      </c>
      <c r="B111479" s="2">
        <v>44337.78052750809</v>
      </c>
      <c r="C111479">
        <v>32671</v>
      </c>
      <c r="D111479">
        <v>388677</v>
      </c>
    </row>
    <row r="111480" spans="1:4" x14ac:dyDescent="0.3">
      <c r="A111480">
        <v>90320</v>
      </c>
      <c r="B111480" s="2">
        <v>44337.780122977347</v>
      </c>
      <c r="C111480">
        <v>257256</v>
      </c>
      <c r="D111480">
        <v>347008</v>
      </c>
    </row>
    <row r="111481" spans="1:4" x14ac:dyDescent="0.3">
      <c r="A111481">
        <v>90318</v>
      </c>
      <c r="B111481" s="2">
        <v>44337.780122977347</v>
      </c>
      <c r="C111481">
        <v>11862</v>
      </c>
      <c r="D111481">
        <v>304128</v>
      </c>
    </row>
    <row r="111482" spans="1:4" x14ac:dyDescent="0.3">
      <c r="A111482">
        <v>90313</v>
      </c>
      <c r="B111482" s="2">
        <v>44337.779313915853</v>
      </c>
      <c r="C111482">
        <v>80701</v>
      </c>
      <c r="D111482">
        <v>359047</v>
      </c>
    </row>
    <row r="111483" spans="1:4" x14ac:dyDescent="0.3">
      <c r="A111483">
        <v>90309</v>
      </c>
      <c r="B111483" s="2">
        <v>44337.778909385117</v>
      </c>
      <c r="C111483">
        <v>315137</v>
      </c>
      <c r="D111483">
        <v>165432</v>
      </c>
    </row>
    <row r="111484" spans="1:4" x14ac:dyDescent="0.3">
      <c r="A111484">
        <v>90308</v>
      </c>
      <c r="B111484" s="2">
        <v>44337.778909385117</v>
      </c>
      <c r="C111484">
        <v>10762</v>
      </c>
      <c r="D111484">
        <v>327968</v>
      </c>
    </row>
    <row r="111485" spans="1:4" x14ac:dyDescent="0.3">
      <c r="A111485">
        <v>90307</v>
      </c>
      <c r="B111485" s="2">
        <v>44337.778504854366</v>
      </c>
      <c r="C111485">
        <v>187424</v>
      </c>
      <c r="D111485">
        <v>227775</v>
      </c>
    </row>
    <row r="111486" spans="1:4" x14ac:dyDescent="0.3">
      <c r="A111486">
        <v>90304</v>
      </c>
      <c r="B111486" s="2">
        <v>44337.778504854366</v>
      </c>
      <c r="C111486">
        <v>156378</v>
      </c>
      <c r="D111486">
        <v>253060</v>
      </c>
    </row>
    <row r="111487" spans="1:4" x14ac:dyDescent="0.3">
      <c r="A111487">
        <v>90299</v>
      </c>
      <c r="B111487" s="2">
        <v>44337.777291262137</v>
      </c>
      <c r="C111487">
        <v>180538</v>
      </c>
      <c r="D111487">
        <v>74456</v>
      </c>
    </row>
    <row r="111488" spans="1:4" x14ac:dyDescent="0.3">
      <c r="A111488">
        <v>90295</v>
      </c>
      <c r="B111488" s="2">
        <v>44337.777291262137</v>
      </c>
      <c r="C111488">
        <v>113076</v>
      </c>
      <c r="D111488">
        <v>245484</v>
      </c>
    </row>
    <row r="111489" spans="1:4" x14ac:dyDescent="0.3">
      <c r="A111489">
        <v>90290</v>
      </c>
      <c r="B111489" s="2">
        <v>44337.777291262137</v>
      </c>
      <c r="C111489">
        <v>40206</v>
      </c>
      <c r="D111489">
        <v>94400</v>
      </c>
    </row>
    <row r="111490" spans="1:4" x14ac:dyDescent="0.3">
      <c r="A111490">
        <v>90289</v>
      </c>
      <c r="B111490" s="2">
        <v>44337.777291262137</v>
      </c>
      <c r="C111490">
        <v>21006</v>
      </c>
      <c r="D111490">
        <v>297015</v>
      </c>
    </row>
    <row r="111491" spans="1:4" x14ac:dyDescent="0.3">
      <c r="A111491">
        <v>90288</v>
      </c>
      <c r="B111491" s="2">
        <v>44337.776886731393</v>
      </c>
      <c r="C111491">
        <v>136284</v>
      </c>
      <c r="D111491">
        <v>312886</v>
      </c>
    </row>
    <row r="111492" spans="1:4" x14ac:dyDescent="0.3">
      <c r="A111492">
        <v>90285</v>
      </c>
      <c r="B111492" s="2">
        <v>44337.776886731393</v>
      </c>
      <c r="C111492">
        <v>120589</v>
      </c>
      <c r="D111492">
        <v>284491</v>
      </c>
    </row>
    <row r="111493" spans="1:4" x14ac:dyDescent="0.3">
      <c r="A111493">
        <v>90284</v>
      </c>
      <c r="B111493" s="2">
        <v>44337.776886731393</v>
      </c>
      <c r="C111493">
        <v>69885</v>
      </c>
      <c r="D111493">
        <v>154256</v>
      </c>
    </row>
    <row r="111494" spans="1:4" x14ac:dyDescent="0.3">
      <c r="A111494">
        <v>90283</v>
      </c>
      <c r="B111494" s="2">
        <v>44337.77648220065</v>
      </c>
      <c r="C111494">
        <v>251315</v>
      </c>
      <c r="D111494">
        <v>42705</v>
      </c>
    </row>
    <row r="111495" spans="1:4" x14ac:dyDescent="0.3">
      <c r="A111495">
        <v>90278</v>
      </c>
      <c r="B111495" s="2">
        <v>44337.77648220065</v>
      </c>
      <c r="C111495">
        <v>109920</v>
      </c>
      <c r="D111495">
        <v>58674</v>
      </c>
    </row>
    <row r="111496" spans="1:4" x14ac:dyDescent="0.3">
      <c r="A111496">
        <v>90277</v>
      </c>
      <c r="B111496" s="2">
        <v>44337.77648220065</v>
      </c>
      <c r="C111496">
        <v>10640</v>
      </c>
      <c r="D111496">
        <v>411922</v>
      </c>
    </row>
    <row r="111497" spans="1:4" x14ac:dyDescent="0.3">
      <c r="A111497">
        <v>90274</v>
      </c>
      <c r="B111497" s="2">
        <v>44337.7760776699</v>
      </c>
      <c r="C111497">
        <v>277500</v>
      </c>
      <c r="D111497">
        <v>170007</v>
      </c>
    </row>
    <row r="111498" spans="1:4" x14ac:dyDescent="0.3">
      <c r="A111498">
        <v>90272</v>
      </c>
      <c r="B111498" s="2">
        <v>44337.7760776699</v>
      </c>
      <c r="C111498">
        <v>92223</v>
      </c>
      <c r="D111498">
        <v>450900</v>
      </c>
    </row>
    <row r="111499" spans="1:4" x14ac:dyDescent="0.3">
      <c r="A111499">
        <v>90271</v>
      </c>
      <c r="B111499" s="2">
        <v>44337.775673139164</v>
      </c>
      <c r="C111499">
        <v>238440</v>
      </c>
      <c r="D111499">
        <v>214179</v>
      </c>
    </row>
    <row r="111500" spans="1:4" x14ac:dyDescent="0.3">
      <c r="A111500">
        <v>90269</v>
      </c>
      <c r="B111500" s="2">
        <v>44337.775673139164</v>
      </c>
      <c r="C111500">
        <v>119670</v>
      </c>
      <c r="D111500">
        <v>23892</v>
      </c>
    </row>
    <row r="111501" spans="1:4" x14ac:dyDescent="0.3">
      <c r="A111501">
        <v>90266</v>
      </c>
      <c r="B111501" s="2">
        <v>44337.775673139164</v>
      </c>
      <c r="C111501">
        <v>19019</v>
      </c>
      <c r="D111501">
        <v>158978</v>
      </c>
    </row>
    <row r="111502" spans="1:4" x14ac:dyDescent="0.3">
      <c r="A111502">
        <v>90263</v>
      </c>
      <c r="B111502" s="2">
        <v>44337.775268608413</v>
      </c>
      <c r="C111502">
        <v>321089</v>
      </c>
      <c r="D111502">
        <v>341333</v>
      </c>
    </row>
    <row r="111503" spans="1:4" x14ac:dyDescent="0.3">
      <c r="A111503">
        <v>90260</v>
      </c>
      <c r="B111503" s="2">
        <v>44337.774459546927</v>
      </c>
      <c r="C111503">
        <v>328292</v>
      </c>
      <c r="D111503">
        <v>411922</v>
      </c>
    </row>
    <row r="111504" spans="1:4" x14ac:dyDescent="0.3">
      <c r="A111504">
        <v>90257</v>
      </c>
      <c r="B111504" s="2">
        <v>44337.774459546927</v>
      </c>
      <c r="C111504">
        <v>263750</v>
      </c>
      <c r="D111504">
        <v>258219</v>
      </c>
    </row>
    <row r="111505" spans="1:4" x14ac:dyDescent="0.3">
      <c r="A111505">
        <v>90256</v>
      </c>
      <c r="B111505" s="2">
        <v>44337.774055016183</v>
      </c>
      <c r="C111505">
        <v>104590</v>
      </c>
      <c r="D111505">
        <v>472330</v>
      </c>
    </row>
    <row r="111506" spans="1:4" x14ac:dyDescent="0.3">
      <c r="A111506">
        <v>90251</v>
      </c>
      <c r="B111506" s="2">
        <v>44337.774055016183</v>
      </c>
      <c r="C111506">
        <v>3586</v>
      </c>
      <c r="D111506">
        <v>411922</v>
      </c>
    </row>
    <row r="111507" spans="1:4" x14ac:dyDescent="0.3">
      <c r="A111507">
        <v>90249</v>
      </c>
      <c r="B111507" s="2">
        <v>44337.77365048544</v>
      </c>
      <c r="C111507">
        <v>185308</v>
      </c>
      <c r="D111507">
        <v>347008</v>
      </c>
    </row>
    <row r="111508" spans="1:4" x14ac:dyDescent="0.3">
      <c r="A111508">
        <v>90247</v>
      </c>
      <c r="B111508" s="2">
        <v>44337.77365048544</v>
      </c>
      <c r="C111508">
        <v>160048</v>
      </c>
      <c r="D111508">
        <v>250679</v>
      </c>
    </row>
    <row r="111509" spans="1:4" x14ac:dyDescent="0.3">
      <c r="A111509">
        <v>90245</v>
      </c>
      <c r="B111509" s="2">
        <v>44337.77365048544</v>
      </c>
      <c r="C111509">
        <v>58453</v>
      </c>
      <c r="D111509">
        <v>238334</v>
      </c>
    </row>
    <row r="111510" spans="1:4" x14ac:dyDescent="0.3">
      <c r="A111510">
        <v>90240</v>
      </c>
      <c r="B111510" s="2">
        <v>44337.77324595469</v>
      </c>
      <c r="C111510">
        <v>308619</v>
      </c>
      <c r="D111510">
        <v>141622</v>
      </c>
    </row>
    <row r="111511" spans="1:4" x14ac:dyDescent="0.3">
      <c r="A111511">
        <v>90235</v>
      </c>
      <c r="B111511" s="2">
        <v>44337.772436893203</v>
      </c>
      <c r="C111511">
        <v>287307</v>
      </c>
      <c r="D111511">
        <v>213133</v>
      </c>
    </row>
    <row r="111512" spans="1:4" x14ac:dyDescent="0.3">
      <c r="A111512">
        <v>90230</v>
      </c>
      <c r="B111512" s="2">
        <v>44337.772436893203</v>
      </c>
      <c r="C111512">
        <v>248313</v>
      </c>
      <c r="D111512">
        <v>112334</v>
      </c>
    </row>
    <row r="111513" spans="1:4" x14ac:dyDescent="0.3">
      <c r="A111513">
        <v>90229</v>
      </c>
      <c r="B111513" s="2">
        <v>44337.772436893203</v>
      </c>
      <c r="C111513">
        <v>233357</v>
      </c>
      <c r="D111513">
        <v>251243</v>
      </c>
    </row>
    <row r="111514" spans="1:4" x14ac:dyDescent="0.3">
      <c r="A111514">
        <v>90224</v>
      </c>
      <c r="B111514" s="2">
        <v>44337.77203236246</v>
      </c>
      <c r="C111514">
        <v>332101</v>
      </c>
      <c r="D111514">
        <v>405774</v>
      </c>
    </row>
    <row r="111515" spans="1:4" x14ac:dyDescent="0.3">
      <c r="A111515">
        <v>90219</v>
      </c>
      <c r="B111515" s="2">
        <v>44337.77203236246</v>
      </c>
      <c r="C111515">
        <v>184875</v>
      </c>
      <c r="D111515">
        <v>397</v>
      </c>
    </row>
    <row r="111516" spans="1:4" x14ac:dyDescent="0.3">
      <c r="A111516">
        <v>90214</v>
      </c>
      <c r="B111516" s="2">
        <v>44337.771223300966</v>
      </c>
      <c r="C111516">
        <v>245751</v>
      </c>
      <c r="D111516">
        <v>396601</v>
      </c>
    </row>
    <row r="111517" spans="1:4" x14ac:dyDescent="0.3">
      <c r="A111517">
        <v>90211</v>
      </c>
      <c r="B111517" s="2">
        <v>44337.77081877023</v>
      </c>
      <c r="C111517">
        <v>253434</v>
      </c>
      <c r="D111517">
        <v>188426</v>
      </c>
    </row>
    <row r="111518" spans="1:4" x14ac:dyDescent="0.3">
      <c r="A111518">
        <v>90207</v>
      </c>
      <c r="B111518" s="2">
        <v>44337.77081877023</v>
      </c>
      <c r="C111518">
        <v>187023</v>
      </c>
      <c r="D111518">
        <v>242428</v>
      </c>
    </row>
    <row r="111519" spans="1:4" x14ac:dyDescent="0.3">
      <c r="A111519">
        <v>90203</v>
      </c>
      <c r="B111519" s="2">
        <v>44337.77081877023</v>
      </c>
      <c r="C111519">
        <v>41104</v>
      </c>
      <c r="D111519">
        <v>250679</v>
      </c>
    </row>
    <row r="111520" spans="1:4" x14ac:dyDescent="0.3">
      <c r="A111520">
        <v>90201</v>
      </c>
      <c r="B111520" s="2">
        <v>44337.77041423948</v>
      </c>
      <c r="C111520">
        <v>72028</v>
      </c>
      <c r="D111520">
        <v>158978</v>
      </c>
    </row>
    <row r="111521" spans="1:4" x14ac:dyDescent="0.3">
      <c r="A111521">
        <v>90198</v>
      </c>
      <c r="B111521" s="2">
        <v>44337.769605177993</v>
      </c>
      <c r="C111521">
        <v>165476</v>
      </c>
      <c r="D111521">
        <v>226229</v>
      </c>
    </row>
    <row r="111522" spans="1:4" x14ac:dyDescent="0.3">
      <c r="A111522">
        <v>90197</v>
      </c>
      <c r="B111522" s="2">
        <v>44337.769333333337</v>
      </c>
      <c r="C111522">
        <v>2590</v>
      </c>
      <c r="D111522">
        <v>320264</v>
      </c>
    </row>
    <row r="111523" spans="1:4" x14ac:dyDescent="0.3">
      <c r="A111523">
        <v>90192</v>
      </c>
      <c r="B111523" s="2">
        <v>44337.76920064725</v>
      </c>
      <c r="C111523">
        <v>159215</v>
      </c>
      <c r="D111523">
        <v>226626</v>
      </c>
    </row>
    <row r="111524" spans="1:4" x14ac:dyDescent="0.3">
      <c r="A111524">
        <v>90190</v>
      </c>
      <c r="B111524" s="2">
        <v>44337.76920064725</v>
      </c>
      <c r="C111524">
        <v>24387</v>
      </c>
      <c r="D111524">
        <v>440811</v>
      </c>
    </row>
    <row r="111525" spans="1:4" x14ac:dyDescent="0.3">
      <c r="A111525">
        <v>90189</v>
      </c>
      <c r="B111525" s="2">
        <v>44337.769</v>
      </c>
      <c r="C111525">
        <v>178112</v>
      </c>
      <c r="D111525">
        <v>78099</v>
      </c>
    </row>
    <row r="111526" spans="1:4" x14ac:dyDescent="0.3">
      <c r="A111526">
        <v>90188</v>
      </c>
      <c r="B111526" s="2">
        <v>44337.768796116507</v>
      </c>
      <c r="C111526">
        <v>190900</v>
      </c>
      <c r="D111526">
        <v>328928</v>
      </c>
    </row>
    <row r="111527" spans="1:4" x14ac:dyDescent="0.3">
      <c r="A111527">
        <v>90184</v>
      </c>
      <c r="B111527" s="2">
        <v>44337.768796116507</v>
      </c>
      <c r="C111527">
        <v>173592</v>
      </c>
      <c r="D111527">
        <v>38735</v>
      </c>
    </row>
    <row r="111528" spans="1:4" x14ac:dyDescent="0.3">
      <c r="A111528">
        <v>90179</v>
      </c>
      <c r="B111528" s="2">
        <v>44337.768796116507</v>
      </c>
      <c r="C111528">
        <v>44035</v>
      </c>
      <c r="D111528">
        <v>158978</v>
      </c>
    </row>
    <row r="111529" spans="1:4" x14ac:dyDescent="0.3">
      <c r="A111529">
        <v>90176</v>
      </c>
      <c r="B111529" s="2">
        <v>44337.768391585763</v>
      </c>
      <c r="C111529">
        <v>55806</v>
      </c>
      <c r="D111529">
        <v>472712</v>
      </c>
    </row>
    <row r="111530" spans="1:4" x14ac:dyDescent="0.3">
      <c r="A111530">
        <v>90171</v>
      </c>
      <c r="B111530" s="2">
        <v>44337.767987055013</v>
      </c>
      <c r="C111530">
        <v>284761</v>
      </c>
      <c r="D111530">
        <v>393483</v>
      </c>
    </row>
    <row r="111531" spans="1:4" x14ac:dyDescent="0.3">
      <c r="A111531">
        <v>90170</v>
      </c>
      <c r="B111531" s="2">
        <v>44337.767987055013</v>
      </c>
      <c r="C111531">
        <v>110583</v>
      </c>
      <c r="D111531">
        <v>122902</v>
      </c>
    </row>
    <row r="111532" spans="1:4" x14ac:dyDescent="0.3">
      <c r="A111532">
        <v>90168</v>
      </c>
      <c r="B111532" s="2">
        <v>44337.767582524277</v>
      </c>
      <c r="C111532">
        <v>341953</v>
      </c>
      <c r="D111532">
        <v>411922</v>
      </c>
    </row>
    <row r="111533" spans="1:4" x14ac:dyDescent="0.3">
      <c r="A111533">
        <v>90165</v>
      </c>
      <c r="B111533" s="2">
        <v>44337.767582524277</v>
      </c>
      <c r="C111533">
        <v>234844</v>
      </c>
      <c r="D111533">
        <v>278148</v>
      </c>
    </row>
    <row r="111534" spans="1:4" x14ac:dyDescent="0.3">
      <c r="A111534">
        <v>90162</v>
      </c>
      <c r="B111534" s="2">
        <v>44337.767333333337</v>
      </c>
      <c r="C111534">
        <v>266078</v>
      </c>
      <c r="D111534">
        <v>472908</v>
      </c>
    </row>
    <row r="111535" spans="1:4" x14ac:dyDescent="0.3">
      <c r="A111535">
        <v>90159</v>
      </c>
      <c r="B111535" s="2">
        <v>44337.767177993526</v>
      </c>
      <c r="C111535">
        <v>218223</v>
      </c>
      <c r="D111535">
        <v>227775</v>
      </c>
    </row>
    <row r="111536" spans="1:4" x14ac:dyDescent="0.3">
      <c r="A111536">
        <v>90156</v>
      </c>
      <c r="B111536" s="2">
        <v>44337.766773462783</v>
      </c>
      <c r="C111536">
        <v>303007</v>
      </c>
      <c r="D111536">
        <v>250679</v>
      </c>
    </row>
    <row r="111537" spans="1:4" x14ac:dyDescent="0.3">
      <c r="A111537">
        <v>90154</v>
      </c>
      <c r="B111537" s="2">
        <v>44337.766773462783</v>
      </c>
      <c r="C111537">
        <v>212072</v>
      </c>
      <c r="D111537">
        <v>347008</v>
      </c>
    </row>
    <row r="111538" spans="1:4" x14ac:dyDescent="0.3">
      <c r="A111538">
        <v>90152</v>
      </c>
      <c r="B111538" s="2">
        <v>44337.766773462783</v>
      </c>
      <c r="C111538">
        <v>144369</v>
      </c>
      <c r="D111538">
        <v>88863</v>
      </c>
    </row>
    <row r="111539" spans="1:4" x14ac:dyDescent="0.3">
      <c r="A111539">
        <v>90149</v>
      </c>
      <c r="B111539" s="2">
        <v>44337.76636893204</v>
      </c>
      <c r="C111539">
        <v>232456</v>
      </c>
      <c r="D111539">
        <v>242719</v>
      </c>
    </row>
    <row r="111540" spans="1:4" x14ac:dyDescent="0.3">
      <c r="A111540">
        <v>90147</v>
      </c>
      <c r="B111540" s="2">
        <v>44337.765964401297</v>
      </c>
      <c r="C111540">
        <v>319092</v>
      </c>
      <c r="D111540">
        <v>379466</v>
      </c>
    </row>
    <row r="111541" spans="1:4" x14ac:dyDescent="0.3">
      <c r="A111541">
        <v>90143</v>
      </c>
      <c r="B111541" s="2">
        <v>44337.765964401297</v>
      </c>
      <c r="C111541">
        <v>279215</v>
      </c>
      <c r="D111541">
        <v>179296</v>
      </c>
    </row>
    <row r="111542" spans="1:4" x14ac:dyDescent="0.3">
      <c r="A111542">
        <v>90141</v>
      </c>
      <c r="B111542" s="2">
        <v>44337.765964401297</v>
      </c>
      <c r="C111542">
        <v>246593</v>
      </c>
      <c r="D111542">
        <v>21760</v>
      </c>
    </row>
    <row r="111543" spans="1:4" x14ac:dyDescent="0.3">
      <c r="A111543">
        <v>90137</v>
      </c>
      <c r="B111543" s="2">
        <v>44337.765964401297</v>
      </c>
      <c r="C111543">
        <v>115605</v>
      </c>
      <c r="D111543">
        <v>254768</v>
      </c>
    </row>
    <row r="111544" spans="1:4" x14ac:dyDescent="0.3">
      <c r="A111544">
        <v>90134</v>
      </c>
      <c r="B111544" s="2">
        <v>44337.765964401297</v>
      </c>
      <c r="C111544">
        <v>4705</v>
      </c>
      <c r="D111544">
        <v>411922</v>
      </c>
    </row>
    <row r="111545" spans="1:4" x14ac:dyDescent="0.3">
      <c r="A111545">
        <v>90131</v>
      </c>
      <c r="B111545" s="2">
        <v>44337.765155339803</v>
      </c>
      <c r="C111545">
        <v>250494</v>
      </c>
      <c r="D111545">
        <v>202914</v>
      </c>
    </row>
    <row r="111546" spans="1:4" x14ac:dyDescent="0.3">
      <c r="A111546">
        <v>90126</v>
      </c>
      <c r="B111546" s="2">
        <v>44337.765155339803</v>
      </c>
      <c r="C111546">
        <v>206625</v>
      </c>
      <c r="D111546">
        <v>158978</v>
      </c>
    </row>
    <row r="111547" spans="1:4" x14ac:dyDescent="0.3">
      <c r="A111547">
        <v>90123</v>
      </c>
      <c r="B111547" s="2">
        <v>44337.764666666662</v>
      </c>
      <c r="C111547">
        <v>190744</v>
      </c>
      <c r="D111547">
        <v>250679</v>
      </c>
    </row>
    <row r="111548" spans="1:4" x14ac:dyDescent="0.3">
      <c r="A111548">
        <v>90120</v>
      </c>
      <c r="B111548" s="2">
        <v>44337.764346278316</v>
      </c>
      <c r="C111548">
        <v>188246</v>
      </c>
      <c r="D111548">
        <v>421608</v>
      </c>
    </row>
    <row r="111549" spans="1:4" x14ac:dyDescent="0.3">
      <c r="A111549">
        <v>90118</v>
      </c>
      <c r="B111549" s="2">
        <v>44337.764346278316</v>
      </c>
      <c r="C111549">
        <v>87302</v>
      </c>
      <c r="D111549">
        <v>272330</v>
      </c>
    </row>
    <row r="111550" spans="1:4" x14ac:dyDescent="0.3">
      <c r="A111550">
        <v>90114</v>
      </c>
      <c r="B111550" s="2">
        <v>44337.763537216822</v>
      </c>
      <c r="C111550">
        <v>306138</v>
      </c>
      <c r="D111550">
        <v>298853</v>
      </c>
    </row>
    <row r="111551" spans="1:4" x14ac:dyDescent="0.3">
      <c r="A111551">
        <v>90110</v>
      </c>
      <c r="B111551" s="2">
        <v>44337.763132686079</v>
      </c>
      <c r="C111551">
        <v>252942</v>
      </c>
      <c r="D111551">
        <v>470762</v>
      </c>
    </row>
    <row r="111552" spans="1:4" x14ac:dyDescent="0.3">
      <c r="A111552">
        <v>90109</v>
      </c>
      <c r="B111552" s="2">
        <v>44337.763132686079</v>
      </c>
      <c r="C111552">
        <v>220967</v>
      </c>
      <c r="D111552">
        <v>250679</v>
      </c>
    </row>
    <row r="111553" spans="1:4" x14ac:dyDescent="0.3">
      <c r="A111553">
        <v>90105</v>
      </c>
      <c r="B111553" s="2">
        <v>44337.763132686079</v>
      </c>
      <c r="C111553">
        <v>16549</v>
      </c>
      <c r="D111553">
        <v>48991</v>
      </c>
    </row>
    <row r="111554" spans="1:4" x14ac:dyDescent="0.3">
      <c r="A111554">
        <v>90104</v>
      </c>
      <c r="B111554" s="2">
        <v>44337.762728155343</v>
      </c>
      <c r="C111554">
        <v>298740</v>
      </c>
      <c r="D111554">
        <v>411922</v>
      </c>
    </row>
    <row r="111555" spans="1:4" x14ac:dyDescent="0.3">
      <c r="A111555">
        <v>90101</v>
      </c>
      <c r="B111555" s="2">
        <v>44337.762728155343</v>
      </c>
      <c r="C111555">
        <v>208567</v>
      </c>
      <c r="D111555">
        <v>40767</v>
      </c>
    </row>
    <row r="111556" spans="1:4" x14ac:dyDescent="0.3">
      <c r="A111556">
        <v>90099</v>
      </c>
      <c r="B111556" s="2">
        <v>44337.762728155343</v>
      </c>
      <c r="C111556">
        <v>201538</v>
      </c>
      <c r="D111556">
        <v>107303</v>
      </c>
    </row>
    <row r="111557" spans="1:4" x14ac:dyDescent="0.3">
      <c r="A111557">
        <v>90098</v>
      </c>
      <c r="B111557" s="2">
        <v>44337.762333333332</v>
      </c>
      <c r="C111557">
        <v>72556</v>
      </c>
      <c r="D111557">
        <v>250679</v>
      </c>
    </row>
    <row r="111558" spans="1:4" x14ac:dyDescent="0.3">
      <c r="A111558">
        <v>90096</v>
      </c>
      <c r="B111558" s="2">
        <v>44337.7623236246</v>
      </c>
      <c r="C111558">
        <v>237561</v>
      </c>
      <c r="D111558">
        <v>476288</v>
      </c>
    </row>
    <row r="111559" spans="1:4" x14ac:dyDescent="0.3">
      <c r="A111559">
        <v>90091</v>
      </c>
      <c r="B111559" s="2">
        <v>44337.762323624593</v>
      </c>
      <c r="C111559">
        <v>316438</v>
      </c>
      <c r="D111559">
        <v>439981</v>
      </c>
    </row>
    <row r="111560" spans="1:4" x14ac:dyDescent="0.3">
      <c r="A111560">
        <v>90090</v>
      </c>
      <c r="B111560" s="2">
        <v>44337.761919093857</v>
      </c>
      <c r="C111560">
        <v>138928</v>
      </c>
      <c r="D111560">
        <v>298909</v>
      </c>
    </row>
    <row r="111561" spans="1:4" x14ac:dyDescent="0.3">
      <c r="A111561">
        <v>90088</v>
      </c>
      <c r="B111561" s="2">
        <v>44337.761514563106</v>
      </c>
      <c r="C111561">
        <v>231975</v>
      </c>
      <c r="D111561">
        <v>112334</v>
      </c>
    </row>
    <row r="111562" spans="1:4" x14ac:dyDescent="0.3">
      <c r="A111562">
        <v>90085</v>
      </c>
      <c r="B111562" s="2">
        <v>44337.761110032363</v>
      </c>
      <c r="C111562">
        <v>142775</v>
      </c>
      <c r="D111562">
        <v>424994</v>
      </c>
    </row>
    <row r="111563" spans="1:4" x14ac:dyDescent="0.3">
      <c r="A111563">
        <v>90081</v>
      </c>
      <c r="B111563" s="2">
        <v>44337.76070550162</v>
      </c>
      <c r="C111563">
        <v>134530</v>
      </c>
      <c r="D111563">
        <v>320264</v>
      </c>
    </row>
    <row r="111564" spans="1:4" x14ac:dyDescent="0.3">
      <c r="A111564">
        <v>90077</v>
      </c>
      <c r="B111564" s="2">
        <v>44337.76070550162</v>
      </c>
      <c r="C111564">
        <v>83128</v>
      </c>
      <c r="D111564">
        <v>217497</v>
      </c>
    </row>
    <row r="111565" spans="1:4" x14ac:dyDescent="0.3">
      <c r="A111565">
        <v>90073</v>
      </c>
      <c r="B111565" s="2">
        <v>44337.760333333339</v>
      </c>
      <c r="C111565">
        <v>134165</v>
      </c>
      <c r="D111565">
        <v>110241</v>
      </c>
    </row>
    <row r="111566" spans="1:4" x14ac:dyDescent="0.3">
      <c r="A111566">
        <v>90071</v>
      </c>
      <c r="B111566" s="2">
        <v>44337.760300970876</v>
      </c>
      <c r="C111566">
        <v>31439</v>
      </c>
      <c r="D111566">
        <v>347008</v>
      </c>
    </row>
    <row r="111567" spans="1:4" x14ac:dyDescent="0.3">
      <c r="A111567">
        <v>90066</v>
      </c>
      <c r="B111567" s="2">
        <v>44337.759896440126</v>
      </c>
      <c r="C111567">
        <v>296759</v>
      </c>
      <c r="D111567">
        <v>250679</v>
      </c>
    </row>
    <row r="111568" spans="1:4" x14ac:dyDescent="0.3">
      <c r="A111568">
        <v>90061</v>
      </c>
      <c r="B111568" s="2">
        <v>44337.75949190939</v>
      </c>
      <c r="C111568">
        <v>344827</v>
      </c>
      <c r="D111568">
        <v>407796</v>
      </c>
    </row>
    <row r="111569" spans="1:4" x14ac:dyDescent="0.3">
      <c r="A111569">
        <v>90057</v>
      </c>
      <c r="B111569" s="2">
        <v>44337.75949190939</v>
      </c>
      <c r="C111569">
        <v>149095</v>
      </c>
      <c r="D111569">
        <v>250679</v>
      </c>
    </row>
    <row r="111570" spans="1:4" x14ac:dyDescent="0.3">
      <c r="A111570">
        <v>90055</v>
      </c>
      <c r="B111570" s="2">
        <v>44337.759491909383</v>
      </c>
      <c r="C111570">
        <v>215704</v>
      </c>
      <c r="D111570">
        <v>411922</v>
      </c>
    </row>
    <row r="111571" spans="1:4" x14ac:dyDescent="0.3">
      <c r="A111571">
        <v>90050</v>
      </c>
      <c r="B111571" s="2">
        <v>44337.759087378639</v>
      </c>
      <c r="C111571">
        <v>143421</v>
      </c>
      <c r="D111571">
        <v>154228</v>
      </c>
    </row>
    <row r="111572" spans="1:4" x14ac:dyDescent="0.3">
      <c r="A111572">
        <v>90045</v>
      </c>
      <c r="B111572" s="2">
        <v>44337.759087378639</v>
      </c>
      <c r="C111572">
        <v>125035</v>
      </c>
      <c r="D111572">
        <v>118549</v>
      </c>
    </row>
    <row r="111573" spans="1:4" x14ac:dyDescent="0.3">
      <c r="A111573">
        <v>90044</v>
      </c>
      <c r="B111573" s="2">
        <v>44337.75787378641</v>
      </c>
      <c r="C111573">
        <v>131007</v>
      </c>
      <c r="D111573">
        <v>470762</v>
      </c>
    </row>
    <row r="111574" spans="1:4" x14ac:dyDescent="0.3">
      <c r="A111574">
        <v>90043</v>
      </c>
      <c r="B111574" s="2">
        <v>44337.757469255666</v>
      </c>
      <c r="C111574">
        <v>210979</v>
      </c>
      <c r="D111574">
        <v>308577</v>
      </c>
    </row>
    <row r="111575" spans="1:4" x14ac:dyDescent="0.3">
      <c r="A111575">
        <v>90038</v>
      </c>
      <c r="B111575" s="2">
        <v>44337.757333333335</v>
      </c>
      <c r="C111575">
        <v>102054</v>
      </c>
      <c r="D111575">
        <v>183290</v>
      </c>
    </row>
    <row r="111576" spans="1:4" x14ac:dyDescent="0.3">
      <c r="A111576">
        <v>90034</v>
      </c>
      <c r="B111576" s="2">
        <v>44337.756660194173</v>
      </c>
      <c r="C111576">
        <v>228323</v>
      </c>
      <c r="D111576">
        <v>312954</v>
      </c>
    </row>
    <row r="111577" spans="1:4" x14ac:dyDescent="0.3">
      <c r="A111577">
        <v>90032</v>
      </c>
      <c r="B111577" s="2">
        <v>44337.756255663429</v>
      </c>
      <c r="C111577">
        <v>182408</v>
      </c>
      <c r="D111577">
        <v>58674</v>
      </c>
    </row>
    <row r="111578" spans="1:4" x14ac:dyDescent="0.3">
      <c r="A111578">
        <v>90030</v>
      </c>
      <c r="B111578" s="2">
        <v>44337.755851132686</v>
      </c>
      <c r="C111578">
        <v>201404</v>
      </c>
      <c r="D111578">
        <v>473323</v>
      </c>
    </row>
    <row r="111579" spans="1:4" x14ac:dyDescent="0.3">
      <c r="A111579">
        <v>90029</v>
      </c>
      <c r="B111579" s="2">
        <v>44337.755851132686</v>
      </c>
      <c r="C111579">
        <v>66991</v>
      </c>
      <c r="D111579">
        <v>5151</v>
      </c>
    </row>
    <row r="111580" spans="1:4" x14ac:dyDescent="0.3">
      <c r="A111580">
        <v>90028</v>
      </c>
      <c r="B111580" s="2">
        <v>44337.755851132686</v>
      </c>
      <c r="C111580">
        <v>7056</v>
      </c>
      <c r="D111580">
        <v>470762</v>
      </c>
    </row>
    <row r="111581" spans="1:4" x14ac:dyDescent="0.3">
      <c r="A111581">
        <v>90023</v>
      </c>
      <c r="B111581" s="2">
        <v>44337.755042071192</v>
      </c>
      <c r="C111581">
        <v>253249</v>
      </c>
      <c r="D111581">
        <v>381626</v>
      </c>
    </row>
    <row r="111582" spans="1:4" x14ac:dyDescent="0.3">
      <c r="A111582">
        <v>90019</v>
      </c>
      <c r="B111582" s="2">
        <v>44337.754637540456</v>
      </c>
      <c r="C111582">
        <v>263179</v>
      </c>
      <c r="D111582">
        <v>88098</v>
      </c>
    </row>
    <row r="111583" spans="1:4" x14ac:dyDescent="0.3">
      <c r="A111583">
        <v>90018</v>
      </c>
      <c r="B111583" s="2">
        <v>44337.754233009706</v>
      </c>
      <c r="C111583">
        <v>22109</v>
      </c>
      <c r="D111583">
        <v>339369</v>
      </c>
    </row>
    <row r="111584" spans="1:4" x14ac:dyDescent="0.3">
      <c r="A111584">
        <v>90016</v>
      </c>
      <c r="B111584" s="2">
        <v>44337.753828478963</v>
      </c>
      <c r="C111584">
        <v>153085</v>
      </c>
      <c r="D111584">
        <v>130005</v>
      </c>
    </row>
    <row r="111585" spans="1:4" x14ac:dyDescent="0.3">
      <c r="A111585">
        <v>90012</v>
      </c>
      <c r="B111585" s="2">
        <v>44337.753666666664</v>
      </c>
      <c r="C111585">
        <v>292135</v>
      </c>
      <c r="D111585">
        <v>153893</v>
      </c>
    </row>
    <row r="111586" spans="1:4" x14ac:dyDescent="0.3">
      <c r="A111586">
        <v>90010</v>
      </c>
      <c r="B111586" s="2">
        <v>44337.753423948219</v>
      </c>
      <c r="C111586">
        <v>78019</v>
      </c>
      <c r="D111586">
        <v>320940</v>
      </c>
    </row>
    <row r="111587" spans="1:4" x14ac:dyDescent="0.3">
      <c r="A111587">
        <v>90005</v>
      </c>
      <c r="B111587" s="2">
        <v>44337.753019417476</v>
      </c>
      <c r="C111587">
        <v>287097</v>
      </c>
      <c r="D111587">
        <v>62570</v>
      </c>
    </row>
    <row r="111588" spans="1:4" x14ac:dyDescent="0.3">
      <c r="A111588">
        <v>90003</v>
      </c>
      <c r="B111588" s="2">
        <v>44337.753019417476</v>
      </c>
      <c r="C111588">
        <v>221244</v>
      </c>
      <c r="D111588">
        <v>351192</v>
      </c>
    </row>
    <row r="111589" spans="1:4" x14ac:dyDescent="0.3">
      <c r="A111589">
        <v>90001</v>
      </c>
      <c r="B111589" s="2">
        <v>44337.753019417476</v>
      </c>
      <c r="C111589">
        <v>199217</v>
      </c>
      <c r="D111589">
        <v>441799</v>
      </c>
    </row>
    <row r="111590" spans="1:4" x14ac:dyDescent="0.3">
      <c r="A111590">
        <v>89999</v>
      </c>
      <c r="B111590" s="2">
        <v>44337.752614886733</v>
      </c>
      <c r="C111590">
        <v>232212</v>
      </c>
      <c r="D111590">
        <v>219032</v>
      </c>
    </row>
    <row r="111591" spans="1:4" x14ac:dyDescent="0.3">
      <c r="A111591">
        <v>89994</v>
      </c>
      <c r="B111591" s="2">
        <v>44337.751401294503</v>
      </c>
      <c r="C111591">
        <v>348655</v>
      </c>
      <c r="D111591">
        <v>244574</v>
      </c>
    </row>
    <row r="111592" spans="1:4" x14ac:dyDescent="0.3">
      <c r="A111592">
        <v>89990</v>
      </c>
      <c r="B111592" s="2">
        <v>44337.750333333337</v>
      </c>
      <c r="C111592">
        <v>268704</v>
      </c>
      <c r="D111592">
        <v>293657</v>
      </c>
    </row>
    <row r="111593" spans="1:4" x14ac:dyDescent="0.3">
      <c r="A111593">
        <v>89986</v>
      </c>
      <c r="B111593" s="2">
        <v>44337.750187702266</v>
      </c>
      <c r="C111593">
        <v>265060</v>
      </c>
      <c r="D111593">
        <v>50702</v>
      </c>
    </row>
    <row r="111594" spans="1:4" x14ac:dyDescent="0.3">
      <c r="A111594">
        <v>89981</v>
      </c>
      <c r="B111594" s="2">
        <v>44337.750187702266</v>
      </c>
      <c r="C111594">
        <v>163916</v>
      </c>
      <c r="D111594">
        <v>439981</v>
      </c>
    </row>
    <row r="111595" spans="1:4" x14ac:dyDescent="0.3">
      <c r="A111595">
        <v>89976</v>
      </c>
      <c r="B111595" s="2">
        <v>44337.749783171523</v>
      </c>
      <c r="C111595">
        <v>348696</v>
      </c>
      <c r="D111595">
        <v>250679</v>
      </c>
    </row>
    <row r="111596" spans="1:4" x14ac:dyDescent="0.3">
      <c r="A111596">
        <v>89974</v>
      </c>
      <c r="B111596" s="2">
        <v>44337.749783171523</v>
      </c>
      <c r="C111596">
        <v>91111</v>
      </c>
      <c r="D111596">
        <v>411922</v>
      </c>
    </row>
    <row r="111597" spans="1:4" x14ac:dyDescent="0.3">
      <c r="A111597">
        <v>89970</v>
      </c>
      <c r="B111597" s="2">
        <v>44337.748974110029</v>
      </c>
      <c r="C111597">
        <v>273763</v>
      </c>
      <c r="D111597">
        <v>16029</v>
      </c>
    </row>
    <row r="111598" spans="1:4" x14ac:dyDescent="0.3">
      <c r="A111598">
        <v>89967</v>
      </c>
      <c r="B111598" s="2">
        <v>44337.748569579286</v>
      </c>
      <c r="C111598">
        <v>17667</v>
      </c>
      <c r="D111598">
        <v>154256</v>
      </c>
    </row>
    <row r="111599" spans="1:4" x14ac:dyDescent="0.3">
      <c r="A111599">
        <v>89962</v>
      </c>
      <c r="B111599" s="2">
        <v>44337.74816504855</v>
      </c>
      <c r="C111599">
        <v>348726</v>
      </c>
      <c r="D111599">
        <v>471403</v>
      </c>
    </row>
    <row r="111600" spans="1:4" x14ac:dyDescent="0.3">
      <c r="A111600">
        <v>89960</v>
      </c>
      <c r="B111600" s="2">
        <v>44337.74816504855</v>
      </c>
      <c r="C111600">
        <v>186554</v>
      </c>
      <c r="D111600">
        <v>452568</v>
      </c>
    </row>
    <row r="111601" spans="1:4" x14ac:dyDescent="0.3">
      <c r="A111601">
        <v>89957</v>
      </c>
      <c r="B111601" s="2">
        <v>44337.747760517799</v>
      </c>
      <c r="C111601">
        <v>39854</v>
      </c>
      <c r="D111601">
        <v>37467</v>
      </c>
    </row>
    <row r="111602" spans="1:4" x14ac:dyDescent="0.3">
      <c r="A111602">
        <v>89952</v>
      </c>
      <c r="B111602" s="2">
        <v>44337.746142394826</v>
      </c>
      <c r="C111602">
        <v>324746</v>
      </c>
      <c r="D111602">
        <v>320523</v>
      </c>
    </row>
    <row r="111603" spans="1:4" x14ac:dyDescent="0.3">
      <c r="A111603">
        <v>89948</v>
      </c>
      <c r="B111603" s="2">
        <v>44337.745999999999</v>
      </c>
      <c r="C111603">
        <v>137042</v>
      </c>
      <c r="D111603">
        <v>440825</v>
      </c>
    </row>
    <row r="111604" spans="1:4" x14ac:dyDescent="0.3">
      <c r="A111604">
        <v>89947</v>
      </c>
      <c r="B111604" s="2">
        <v>44337.745737864076</v>
      </c>
      <c r="C111604">
        <v>7464</v>
      </c>
      <c r="D111604">
        <v>347008</v>
      </c>
    </row>
    <row r="111605" spans="1:4" x14ac:dyDescent="0.3">
      <c r="A111605">
        <v>89944</v>
      </c>
      <c r="B111605" s="2">
        <v>44337.745333333332</v>
      </c>
      <c r="C111605">
        <v>276887</v>
      </c>
      <c r="D111605">
        <v>153893</v>
      </c>
    </row>
    <row r="111606" spans="1:4" x14ac:dyDescent="0.3">
      <c r="A111606">
        <v>89943</v>
      </c>
      <c r="B111606" s="2">
        <v>44337.744928802589</v>
      </c>
      <c r="C111606">
        <v>198120</v>
      </c>
      <c r="D111606">
        <v>324893</v>
      </c>
    </row>
    <row r="111607" spans="1:4" x14ac:dyDescent="0.3">
      <c r="A111607">
        <v>89942</v>
      </c>
      <c r="B111607" s="2">
        <v>44337.744928802589</v>
      </c>
      <c r="C111607">
        <v>177284</v>
      </c>
      <c r="D111607">
        <v>351192</v>
      </c>
    </row>
    <row r="111608" spans="1:4" x14ac:dyDescent="0.3">
      <c r="A111608">
        <v>89941</v>
      </c>
      <c r="B111608" s="2">
        <v>44337.744119741103</v>
      </c>
      <c r="C111608">
        <v>130344</v>
      </c>
      <c r="D111608">
        <v>325683</v>
      </c>
    </row>
    <row r="111609" spans="1:4" x14ac:dyDescent="0.3">
      <c r="A111609">
        <v>89940</v>
      </c>
      <c r="B111609" s="2">
        <v>44337.743715210352</v>
      </c>
      <c r="C111609">
        <v>58723</v>
      </c>
      <c r="D111609">
        <v>156678</v>
      </c>
    </row>
    <row r="111610" spans="1:4" x14ac:dyDescent="0.3">
      <c r="A111610">
        <v>89937</v>
      </c>
      <c r="B111610" s="2">
        <v>44337.743310679609</v>
      </c>
      <c r="C111610">
        <v>263237</v>
      </c>
      <c r="D111610">
        <v>242428</v>
      </c>
    </row>
    <row r="111611" spans="1:4" x14ac:dyDescent="0.3">
      <c r="A111611">
        <v>89936</v>
      </c>
      <c r="B111611" s="2">
        <v>44337.742097087379</v>
      </c>
      <c r="C111611">
        <v>13620</v>
      </c>
      <c r="D111611">
        <v>68899</v>
      </c>
    </row>
    <row r="111612" spans="1:4" x14ac:dyDescent="0.3">
      <c r="A111612">
        <v>89935</v>
      </c>
      <c r="B111612" s="2">
        <v>44337.741288025893</v>
      </c>
      <c r="C111612">
        <v>313436</v>
      </c>
      <c r="D111612">
        <v>230507</v>
      </c>
    </row>
    <row r="111613" spans="1:4" x14ac:dyDescent="0.3">
      <c r="A111613">
        <v>89931</v>
      </c>
      <c r="B111613" s="2">
        <v>44337.740478964399</v>
      </c>
      <c r="C111613">
        <v>295859</v>
      </c>
      <c r="D111613">
        <v>463226</v>
      </c>
    </row>
    <row r="111614" spans="1:4" x14ac:dyDescent="0.3">
      <c r="A111614">
        <v>89926</v>
      </c>
      <c r="B111614" s="2">
        <v>44337.740074433663</v>
      </c>
      <c r="C111614">
        <v>238133</v>
      </c>
      <c r="D111614">
        <v>154256</v>
      </c>
    </row>
    <row r="111615" spans="1:4" x14ac:dyDescent="0.3">
      <c r="A111615">
        <v>89921</v>
      </c>
      <c r="B111615" s="2">
        <v>44337.739669902912</v>
      </c>
      <c r="C111615">
        <v>78952</v>
      </c>
      <c r="D111615">
        <v>21760</v>
      </c>
    </row>
    <row r="111616" spans="1:4" x14ac:dyDescent="0.3">
      <c r="A111616">
        <v>89916</v>
      </c>
      <c r="B111616" s="2">
        <v>44337.739669902912</v>
      </c>
      <c r="C111616">
        <v>56990</v>
      </c>
      <c r="D111616">
        <v>473327</v>
      </c>
    </row>
    <row r="111617" spans="1:4" x14ac:dyDescent="0.3">
      <c r="A111617">
        <v>89915</v>
      </c>
      <c r="B111617" s="2">
        <v>44337.739265372169</v>
      </c>
      <c r="C111617">
        <v>116084</v>
      </c>
      <c r="D111617">
        <v>219025</v>
      </c>
    </row>
    <row r="111618" spans="1:4" x14ac:dyDescent="0.3">
      <c r="A111618">
        <v>89913</v>
      </c>
      <c r="B111618" s="2">
        <v>44337.738860841419</v>
      </c>
      <c r="C111618">
        <v>255553</v>
      </c>
      <c r="D111618">
        <v>179296</v>
      </c>
    </row>
    <row r="111619" spans="1:4" x14ac:dyDescent="0.3">
      <c r="A111619">
        <v>89909</v>
      </c>
      <c r="B111619" s="2">
        <v>44337.738456310683</v>
      </c>
      <c r="C111619">
        <v>171667</v>
      </c>
      <c r="D111619">
        <v>386066</v>
      </c>
    </row>
    <row r="111620" spans="1:4" x14ac:dyDescent="0.3">
      <c r="A111620">
        <v>89904</v>
      </c>
      <c r="B111620" s="2">
        <v>44337.737647249196</v>
      </c>
      <c r="C111620">
        <v>345120</v>
      </c>
      <c r="D111620">
        <v>85026</v>
      </c>
    </row>
    <row r="111621" spans="1:4" x14ac:dyDescent="0.3">
      <c r="A111621">
        <v>89903</v>
      </c>
      <c r="B111621" s="2">
        <v>44337.737333333338</v>
      </c>
      <c r="C111621">
        <v>35313</v>
      </c>
      <c r="D111621">
        <v>411922</v>
      </c>
    </row>
    <row r="111622" spans="1:4" x14ac:dyDescent="0.3">
      <c r="A111622">
        <v>89898</v>
      </c>
      <c r="B111622" s="2">
        <v>44337.736838187702</v>
      </c>
      <c r="C111622">
        <v>184648</v>
      </c>
      <c r="D111622">
        <v>404226</v>
      </c>
    </row>
    <row r="111623" spans="1:4" x14ac:dyDescent="0.3">
      <c r="A111623">
        <v>89895</v>
      </c>
      <c r="B111623" s="2">
        <v>44337.736838187702</v>
      </c>
      <c r="C111623">
        <v>141514</v>
      </c>
      <c r="D111623">
        <v>75550</v>
      </c>
    </row>
    <row r="111624" spans="1:4" x14ac:dyDescent="0.3">
      <c r="A111624">
        <v>89890</v>
      </c>
      <c r="B111624" s="2">
        <v>44337.736666666664</v>
      </c>
      <c r="C111624">
        <v>143506</v>
      </c>
      <c r="D111624">
        <v>250679</v>
      </c>
    </row>
    <row r="111625" spans="1:4" x14ac:dyDescent="0.3">
      <c r="A111625">
        <v>89887</v>
      </c>
      <c r="B111625" s="2">
        <v>44337.736029126216</v>
      </c>
      <c r="C111625">
        <v>245188</v>
      </c>
      <c r="D111625">
        <v>96983</v>
      </c>
    </row>
    <row r="111626" spans="1:4" x14ac:dyDescent="0.3">
      <c r="A111626">
        <v>89883</v>
      </c>
      <c r="B111626" s="2">
        <v>44337.735624595465</v>
      </c>
      <c r="C111626">
        <v>89096</v>
      </c>
      <c r="D111626">
        <v>472712</v>
      </c>
    </row>
    <row r="111627" spans="1:4" x14ac:dyDescent="0.3">
      <c r="A111627">
        <v>89882</v>
      </c>
      <c r="B111627" s="2">
        <v>44337.735624595465</v>
      </c>
      <c r="C111627">
        <v>25354</v>
      </c>
      <c r="D111627">
        <v>254768</v>
      </c>
    </row>
    <row r="111628" spans="1:4" x14ac:dyDescent="0.3">
      <c r="A111628">
        <v>89881</v>
      </c>
      <c r="B111628" s="2">
        <v>44337.735333333338</v>
      </c>
      <c r="C111628">
        <v>201133</v>
      </c>
      <c r="D111628">
        <v>347008</v>
      </c>
    </row>
    <row r="111629" spans="1:4" x14ac:dyDescent="0.3">
      <c r="A111629">
        <v>89876</v>
      </c>
      <c r="B111629" s="2">
        <v>44337.735220064729</v>
      </c>
      <c r="C111629">
        <v>340069</v>
      </c>
      <c r="D111629">
        <v>445443</v>
      </c>
    </row>
    <row r="111630" spans="1:4" x14ac:dyDescent="0.3">
      <c r="A111630">
        <v>89873</v>
      </c>
      <c r="B111630" s="2">
        <v>44337.735220064729</v>
      </c>
      <c r="C111630">
        <v>161799</v>
      </c>
      <c r="D111630">
        <v>321129</v>
      </c>
    </row>
    <row r="111631" spans="1:4" x14ac:dyDescent="0.3">
      <c r="A111631">
        <v>89869</v>
      </c>
      <c r="B111631" s="2">
        <v>44337.735220064729</v>
      </c>
      <c r="C111631">
        <v>94160</v>
      </c>
      <c r="D111631">
        <v>174259</v>
      </c>
    </row>
    <row r="111632" spans="1:4" x14ac:dyDescent="0.3">
      <c r="A111632">
        <v>89868</v>
      </c>
      <c r="B111632" s="2">
        <v>44337.734006472492</v>
      </c>
      <c r="C111632">
        <v>128554</v>
      </c>
      <c r="D111632">
        <v>346056</v>
      </c>
    </row>
    <row r="111633" spans="1:4" x14ac:dyDescent="0.3">
      <c r="A111633">
        <v>89867</v>
      </c>
      <c r="B111633" s="2">
        <v>44337.733601941749</v>
      </c>
      <c r="C111633">
        <v>264351</v>
      </c>
      <c r="D111633">
        <v>62068</v>
      </c>
    </row>
    <row r="111634" spans="1:4" x14ac:dyDescent="0.3">
      <c r="A111634">
        <v>89866</v>
      </c>
      <c r="B111634" s="2">
        <v>44337.733601941749</v>
      </c>
      <c r="C111634">
        <v>213089</v>
      </c>
      <c r="D111634">
        <v>294042</v>
      </c>
    </row>
    <row r="111635" spans="1:4" x14ac:dyDescent="0.3">
      <c r="A111635">
        <v>89862</v>
      </c>
      <c r="B111635" s="2">
        <v>44337.733601941749</v>
      </c>
      <c r="C111635">
        <v>100888</v>
      </c>
      <c r="D111635">
        <v>347393</v>
      </c>
    </row>
    <row r="111636" spans="1:4" x14ac:dyDescent="0.3">
      <c r="A111636">
        <v>89860</v>
      </c>
      <c r="B111636" s="2">
        <v>44337.733601941749</v>
      </c>
      <c r="C111636">
        <v>4277</v>
      </c>
      <c r="D111636">
        <v>250679</v>
      </c>
    </row>
    <row r="111637" spans="1:4" x14ac:dyDescent="0.3">
      <c r="A111637">
        <v>89856</v>
      </c>
      <c r="B111637" s="2">
        <v>44337.732792880262</v>
      </c>
      <c r="C111637">
        <v>263595</v>
      </c>
      <c r="D111637">
        <v>112334</v>
      </c>
    </row>
    <row r="111638" spans="1:4" x14ac:dyDescent="0.3">
      <c r="A111638">
        <v>89851</v>
      </c>
      <c r="B111638" s="2">
        <v>44337.732388349512</v>
      </c>
      <c r="C111638">
        <v>12551</v>
      </c>
      <c r="D111638">
        <v>351192</v>
      </c>
    </row>
    <row r="111639" spans="1:4" x14ac:dyDescent="0.3">
      <c r="A111639">
        <v>89849</v>
      </c>
      <c r="B111639" s="2">
        <v>44337.731174757282</v>
      </c>
      <c r="C111639">
        <v>107135</v>
      </c>
      <c r="D111639">
        <v>118549</v>
      </c>
    </row>
    <row r="111640" spans="1:4" x14ac:dyDescent="0.3">
      <c r="A111640">
        <v>89845</v>
      </c>
      <c r="B111640" s="2">
        <v>44337.731174757282</v>
      </c>
      <c r="C111640">
        <v>50299</v>
      </c>
      <c r="D111640">
        <v>404226</v>
      </c>
    </row>
    <row r="111641" spans="1:4" x14ac:dyDescent="0.3">
      <c r="A111641">
        <v>89840</v>
      </c>
      <c r="B111641" s="2">
        <v>44337.730770226532</v>
      </c>
      <c r="C111641">
        <v>338338</v>
      </c>
      <c r="D111641">
        <v>112334</v>
      </c>
    </row>
    <row r="111642" spans="1:4" x14ac:dyDescent="0.3">
      <c r="A111642">
        <v>89839</v>
      </c>
      <c r="B111642" s="2">
        <v>44337.730770226532</v>
      </c>
      <c r="C111642">
        <v>6585</v>
      </c>
      <c r="D111642">
        <v>315541</v>
      </c>
    </row>
    <row r="111643" spans="1:4" x14ac:dyDescent="0.3">
      <c r="A111643">
        <v>89837</v>
      </c>
      <c r="B111643" s="2">
        <v>44337.730365695796</v>
      </c>
      <c r="C111643">
        <v>136162</v>
      </c>
      <c r="D111643">
        <v>347393</v>
      </c>
    </row>
    <row r="111644" spans="1:4" x14ac:dyDescent="0.3">
      <c r="A111644">
        <v>89835</v>
      </c>
      <c r="B111644" s="2">
        <v>44337.730365695796</v>
      </c>
      <c r="C111644">
        <v>50476</v>
      </c>
      <c r="D111644">
        <v>301748</v>
      </c>
    </row>
    <row r="111645" spans="1:4" x14ac:dyDescent="0.3">
      <c r="A111645">
        <v>89830</v>
      </c>
      <c r="B111645" s="2">
        <v>44337.729961165052</v>
      </c>
      <c r="C111645">
        <v>131723</v>
      </c>
      <c r="D111645">
        <v>230507</v>
      </c>
    </row>
    <row r="111646" spans="1:4" x14ac:dyDescent="0.3">
      <c r="A111646">
        <v>89829</v>
      </c>
      <c r="B111646" s="2">
        <v>44337.728747572815</v>
      </c>
      <c r="C111646">
        <v>85029</v>
      </c>
      <c r="D111646">
        <v>347008</v>
      </c>
    </row>
    <row r="111647" spans="1:4" x14ac:dyDescent="0.3">
      <c r="A111647">
        <v>89826</v>
      </c>
      <c r="B111647" s="2">
        <v>44337.728747572815</v>
      </c>
      <c r="C111647">
        <v>68889</v>
      </c>
      <c r="D111647">
        <v>37644</v>
      </c>
    </row>
    <row r="111648" spans="1:4" x14ac:dyDescent="0.3">
      <c r="A111648">
        <v>89823</v>
      </c>
      <c r="B111648" s="2">
        <v>44337.728343042072</v>
      </c>
      <c r="C111648">
        <v>341306</v>
      </c>
      <c r="D111648">
        <v>392434</v>
      </c>
    </row>
    <row r="111649" spans="1:4" x14ac:dyDescent="0.3">
      <c r="A111649">
        <v>89822</v>
      </c>
      <c r="B111649" s="2">
        <v>44337.728333333333</v>
      </c>
      <c r="C111649">
        <v>316729</v>
      </c>
      <c r="D111649">
        <v>230507</v>
      </c>
    </row>
    <row r="111650" spans="1:4" x14ac:dyDescent="0.3">
      <c r="A111650">
        <v>89818</v>
      </c>
      <c r="B111650" s="2">
        <v>44337.727938511329</v>
      </c>
      <c r="C111650">
        <v>99628</v>
      </c>
      <c r="D111650">
        <v>411922</v>
      </c>
    </row>
    <row r="111651" spans="1:4" x14ac:dyDescent="0.3">
      <c r="A111651">
        <v>89815</v>
      </c>
      <c r="B111651" s="2">
        <v>44337.727938511329</v>
      </c>
      <c r="C111651">
        <v>9841</v>
      </c>
      <c r="D111651">
        <v>359166</v>
      </c>
    </row>
    <row r="111652" spans="1:4" x14ac:dyDescent="0.3">
      <c r="A111652">
        <v>89814</v>
      </c>
      <c r="B111652" s="2">
        <v>44337.727129449842</v>
      </c>
      <c r="C111652">
        <v>180883</v>
      </c>
      <c r="D111652">
        <v>230507</v>
      </c>
    </row>
    <row r="111653" spans="1:4" x14ac:dyDescent="0.3">
      <c r="A111653">
        <v>89813</v>
      </c>
      <c r="B111653" s="2">
        <v>44337.726724919092</v>
      </c>
      <c r="C111653">
        <v>343401</v>
      </c>
      <c r="D111653">
        <v>469849</v>
      </c>
    </row>
    <row r="111654" spans="1:4" x14ac:dyDescent="0.3">
      <c r="A111654">
        <v>89811</v>
      </c>
      <c r="B111654" s="2">
        <v>44337.726320388349</v>
      </c>
      <c r="C111654">
        <v>323589</v>
      </c>
      <c r="D111654">
        <v>380527</v>
      </c>
    </row>
    <row r="111655" spans="1:4" x14ac:dyDescent="0.3">
      <c r="A111655">
        <v>89809</v>
      </c>
      <c r="B111655" s="2">
        <v>44337.725915857605</v>
      </c>
      <c r="C111655">
        <v>84411</v>
      </c>
      <c r="D111655">
        <v>157696</v>
      </c>
    </row>
    <row r="111656" spans="1:4" x14ac:dyDescent="0.3">
      <c r="A111656">
        <v>89808</v>
      </c>
      <c r="B111656" s="2">
        <v>44337.725511326862</v>
      </c>
      <c r="C111656">
        <v>46010</v>
      </c>
      <c r="D111656">
        <v>170185</v>
      </c>
    </row>
    <row r="111657" spans="1:4" x14ac:dyDescent="0.3">
      <c r="A111657">
        <v>89804</v>
      </c>
      <c r="B111657" s="2">
        <v>44337.724702265376</v>
      </c>
      <c r="C111657">
        <v>157077</v>
      </c>
      <c r="D111657">
        <v>463334</v>
      </c>
    </row>
    <row r="111658" spans="1:4" x14ac:dyDescent="0.3">
      <c r="A111658">
        <v>89801</v>
      </c>
      <c r="B111658" s="2">
        <v>44337.724666666662</v>
      </c>
      <c r="C111658">
        <v>16528</v>
      </c>
      <c r="D111658">
        <v>154256</v>
      </c>
    </row>
    <row r="111659" spans="1:4" x14ac:dyDescent="0.3">
      <c r="A111659">
        <v>89796</v>
      </c>
      <c r="B111659" s="2">
        <v>44337.724297734625</v>
      </c>
      <c r="C111659">
        <v>37722</v>
      </c>
      <c r="D111659">
        <v>320206</v>
      </c>
    </row>
    <row r="111660" spans="1:4" x14ac:dyDescent="0.3">
      <c r="A111660">
        <v>89793</v>
      </c>
      <c r="B111660" s="2">
        <v>44337.723488673138</v>
      </c>
      <c r="C111660">
        <v>131212</v>
      </c>
      <c r="D111660">
        <v>396686</v>
      </c>
    </row>
    <row r="111661" spans="1:4" x14ac:dyDescent="0.3">
      <c r="A111661">
        <v>89788</v>
      </c>
      <c r="B111661" s="2">
        <v>44337.722679611645</v>
      </c>
      <c r="C111661">
        <v>12615</v>
      </c>
      <c r="D111661">
        <v>446528</v>
      </c>
    </row>
    <row r="111662" spans="1:4" x14ac:dyDescent="0.3">
      <c r="A111662">
        <v>89787</v>
      </c>
      <c r="B111662" s="2">
        <v>44337.722679611645</v>
      </c>
      <c r="C111662">
        <v>4484</v>
      </c>
      <c r="D111662">
        <v>422472</v>
      </c>
    </row>
    <row r="111663" spans="1:4" x14ac:dyDescent="0.3">
      <c r="A111663">
        <v>89782</v>
      </c>
      <c r="B111663" s="2">
        <v>44337.722275080909</v>
      </c>
      <c r="C111663">
        <v>240360</v>
      </c>
      <c r="D111663">
        <v>415991</v>
      </c>
    </row>
    <row r="111664" spans="1:4" x14ac:dyDescent="0.3">
      <c r="A111664">
        <v>89778</v>
      </c>
      <c r="B111664" s="2">
        <v>44337.722275080909</v>
      </c>
      <c r="C111664">
        <v>120813</v>
      </c>
      <c r="D111664">
        <v>82901</v>
      </c>
    </row>
    <row r="111665" spans="1:4" x14ac:dyDescent="0.3">
      <c r="A111665">
        <v>89777</v>
      </c>
      <c r="B111665" s="2">
        <v>44337.722275080909</v>
      </c>
      <c r="C111665">
        <v>19334</v>
      </c>
      <c r="D111665">
        <v>182191</v>
      </c>
    </row>
    <row r="111666" spans="1:4" x14ac:dyDescent="0.3">
      <c r="A111666">
        <v>89774</v>
      </c>
      <c r="B111666" s="2">
        <v>44337.721061488672</v>
      </c>
      <c r="C111666">
        <v>230066</v>
      </c>
      <c r="D111666">
        <v>470762</v>
      </c>
    </row>
    <row r="111667" spans="1:4" x14ac:dyDescent="0.3">
      <c r="A111667">
        <v>89773</v>
      </c>
      <c r="B111667" s="2">
        <v>44337.720656957928</v>
      </c>
      <c r="C111667">
        <v>233420</v>
      </c>
      <c r="D111667">
        <v>411922</v>
      </c>
    </row>
    <row r="111668" spans="1:4" x14ac:dyDescent="0.3">
      <c r="A111668">
        <v>89770</v>
      </c>
      <c r="B111668" s="2">
        <v>44337.720656957928</v>
      </c>
      <c r="C111668">
        <v>207997</v>
      </c>
      <c r="D111668">
        <v>252370</v>
      </c>
    </row>
    <row r="111669" spans="1:4" x14ac:dyDescent="0.3">
      <c r="A111669">
        <v>89768</v>
      </c>
      <c r="B111669" s="2">
        <v>44337.720656957928</v>
      </c>
      <c r="C111669">
        <v>23823</v>
      </c>
      <c r="D111669">
        <v>347393</v>
      </c>
    </row>
    <row r="111670" spans="1:4" x14ac:dyDescent="0.3">
      <c r="A111670">
        <v>89763</v>
      </c>
      <c r="B111670" s="2">
        <v>44337.720656957928</v>
      </c>
      <c r="C111670">
        <v>10483</v>
      </c>
      <c r="D111670">
        <v>250679</v>
      </c>
    </row>
    <row r="111671" spans="1:4" x14ac:dyDescent="0.3">
      <c r="A111671">
        <v>89759</v>
      </c>
      <c r="B111671" s="2">
        <v>44337.720252427185</v>
      </c>
      <c r="C111671">
        <v>215155</v>
      </c>
      <c r="D111671">
        <v>132641</v>
      </c>
    </row>
    <row r="111672" spans="1:4" x14ac:dyDescent="0.3">
      <c r="A111672">
        <v>89757</v>
      </c>
      <c r="B111672" s="2">
        <v>44337.719443365691</v>
      </c>
      <c r="C111672">
        <v>184047</v>
      </c>
      <c r="D111672">
        <v>404226</v>
      </c>
    </row>
    <row r="111673" spans="1:4" x14ac:dyDescent="0.3">
      <c r="A111673">
        <v>89756</v>
      </c>
      <c r="B111673" s="2">
        <v>44337.719443365691</v>
      </c>
      <c r="C111673">
        <v>101866</v>
      </c>
      <c r="D111673">
        <v>414632</v>
      </c>
    </row>
    <row r="111674" spans="1:4" x14ac:dyDescent="0.3">
      <c r="A111674">
        <v>89754</v>
      </c>
      <c r="B111674" s="2">
        <v>44337.719038834955</v>
      </c>
      <c r="C111674">
        <v>222227</v>
      </c>
      <c r="D111674">
        <v>369021</v>
      </c>
    </row>
    <row r="111675" spans="1:4" x14ac:dyDescent="0.3">
      <c r="A111675">
        <v>89751</v>
      </c>
      <c r="B111675" s="2">
        <v>44337.719038834955</v>
      </c>
      <c r="C111675">
        <v>103423</v>
      </c>
      <c r="D111675">
        <v>108824</v>
      </c>
    </row>
    <row r="111676" spans="1:4" x14ac:dyDescent="0.3">
      <c r="A111676">
        <v>89746</v>
      </c>
      <c r="B111676" s="2">
        <v>44337.719038834955</v>
      </c>
      <c r="C111676">
        <v>16065</v>
      </c>
      <c r="D111676">
        <v>308303</v>
      </c>
    </row>
    <row r="111677" spans="1:4" x14ac:dyDescent="0.3">
      <c r="A111677">
        <v>89743</v>
      </c>
      <c r="B111677" s="2">
        <v>44337.718634304205</v>
      </c>
      <c r="C111677">
        <v>127326</v>
      </c>
      <c r="D111677">
        <v>43842</v>
      </c>
    </row>
    <row r="111678" spans="1:4" x14ac:dyDescent="0.3">
      <c r="A111678">
        <v>89740</v>
      </c>
      <c r="B111678" s="2">
        <v>44337.718634304205</v>
      </c>
      <c r="C111678">
        <v>80357</v>
      </c>
      <c r="D111678">
        <v>191893</v>
      </c>
    </row>
    <row r="111679" spans="1:4" x14ac:dyDescent="0.3">
      <c r="A111679">
        <v>89739</v>
      </c>
      <c r="B111679" s="2">
        <v>44337.718229773462</v>
      </c>
      <c r="C111679">
        <v>266940</v>
      </c>
      <c r="D111679">
        <v>5151</v>
      </c>
    </row>
    <row r="111680" spans="1:4" x14ac:dyDescent="0.3">
      <c r="A111680">
        <v>89736</v>
      </c>
      <c r="B111680" s="2">
        <v>44337.717825242718</v>
      </c>
      <c r="C111680">
        <v>136706</v>
      </c>
      <c r="D111680">
        <v>21760</v>
      </c>
    </row>
    <row r="111681" spans="1:4" x14ac:dyDescent="0.3">
      <c r="A111681">
        <v>89732</v>
      </c>
      <c r="B111681" s="2">
        <v>44337.717825242718</v>
      </c>
      <c r="C111681">
        <v>44212</v>
      </c>
      <c r="D111681">
        <v>31302</v>
      </c>
    </row>
    <row r="111682" spans="1:4" x14ac:dyDescent="0.3">
      <c r="A111682">
        <v>89731</v>
      </c>
      <c r="B111682" s="2">
        <v>44337.717825242718</v>
      </c>
      <c r="C111682">
        <v>27149</v>
      </c>
      <c r="D111682">
        <v>346746</v>
      </c>
    </row>
    <row r="111683" spans="1:4" x14ac:dyDescent="0.3">
      <c r="A111683">
        <v>89730</v>
      </c>
      <c r="B111683" s="2">
        <v>44337.717420711975</v>
      </c>
      <c r="C111683">
        <v>178685</v>
      </c>
      <c r="D111683">
        <v>347008</v>
      </c>
    </row>
    <row r="111684" spans="1:4" x14ac:dyDescent="0.3">
      <c r="A111684">
        <v>89729</v>
      </c>
      <c r="B111684" s="2">
        <v>44337.717016181232</v>
      </c>
      <c r="C111684">
        <v>200461</v>
      </c>
      <c r="D111684">
        <v>236548</v>
      </c>
    </row>
    <row r="111685" spans="1:4" x14ac:dyDescent="0.3">
      <c r="A111685">
        <v>89727</v>
      </c>
      <c r="B111685" s="2">
        <v>44337.716611650489</v>
      </c>
      <c r="C111685">
        <v>60683</v>
      </c>
      <c r="D111685">
        <v>411922</v>
      </c>
    </row>
    <row r="111686" spans="1:4" x14ac:dyDescent="0.3">
      <c r="A111686">
        <v>89725</v>
      </c>
      <c r="B111686" s="2">
        <v>44337.716207119738</v>
      </c>
      <c r="C111686">
        <v>130798</v>
      </c>
      <c r="D111686">
        <v>86587</v>
      </c>
    </row>
    <row r="111687" spans="1:4" x14ac:dyDescent="0.3">
      <c r="A111687">
        <v>89721</v>
      </c>
      <c r="B111687" s="2">
        <v>44337.715802589002</v>
      </c>
      <c r="C111687">
        <v>266979</v>
      </c>
      <c r="D111687">
        <v>258219</v>
      </c>
    </row>
    <row r="111688" spans="1:4" x14ac:dyDescent="0.3">
      <c r="A111688">
        <v>89720</v>
      </c>
      <c r="B111688" s="2">
        <v>44337.715802589002</v>
      </c>
      <c r="C111688">
        <v>57180</v>
      </c>
      <c r="D111688">
        <v>463334</v>
      </c>
    </row>
    <row r="111689" spans="1:4" x14ac:dyDescent="0.3">
      <c r="A111689">
        <v>89717</v>
      </c>
      <c r="B111689" s="2">
        <v>44337.714588996758</v>
      </c>
      <c r="C111689">
        <v>176361</v>
      </c>
      <c r="D111689">
        <v>273920</v>
      </c>
    </row>
    <row r="111690" spans="1:4" x14ac:dyDescent="0.3">
      <c r="A111690">
        <v>89714</v>
      </c>
      <c r="B111690" s="2">
        <v>44337.714184466022</v>
      </c>
      <c r="C111690">
        <v>22074</v>
      </c>
      <c r="D111690">
        <v>75550</v>
      </c>
    </row>
    <row r="111691" spans="1:4" x14ac:dyDescent="0.3">
      <c r="A111691">
        <v>89710</v>
      </c>
      <c r="B111691" s="2">
        <v>44337.713779935279</v>
      </c>
      <c r="C111691">
        <v>52954</v>
      </c>
      <c r="D111691">
        <v>111153</v>
      </c>
    </row>
    <row r="111692" spans="1:4" x14ac:dyDescent="0.3">
      <c r="A111692">
        <v>89709</v>
      </c>
      <c r="B111692" s="2">
        <v>44337.712970873785</v>
      </c>
      <c r="C111692">
        <v>28508</v>
      </c>
      <c r="D111692">
        <v>250679</v>
      </c>
    </row>
    <row r="111693" spans="1:4" x14ac:dyDescent="0.3">
      <c r="A111693">
        <v>89705</v>
      </c>
      <c r="B111693" s="2">
        <v>44337.712566343042</v>
      </c>
      <c r="C111693">
        <v>312284</v>
      </c>
      <c r="D111693">
        <v>276543</v>
      </c>
    </row>
    <row r="111694" spans="1:4" x14ac:dyDescent="0.3">
      <c r="A111694">
        <v>89701</v>
      </c>
      <c r="B111694" s="2">
        <v>44337.712566343042</v>
      </c>
      <c r="C111694">
        <v>292779</v>
      </c>
      <c r="D111694">
        <v>170967</v>
      </c>
    </row>
    <row r="111695" spans="1:4" x14ac:dyDescent="0.3">
      <c r="A111695">
        <v>89699</v>
      </c>
      <c r="B111695" s="2">
        <v>44337.712566343042</v>
      </c>
      <c r="C111695">
        <v>71621</v>
      </c>
      <c r="D111695">
        <v>250679</v>
      </c>
    </row>
    <row r="111696" spans="1:4" x14ac:dyDescent="0.3">
      <c r="A111696">
        <v>89698</v>
      </c>
      <c r="B111696" s="2">
        <v>44337.709734627831</v>
      </c>
      <c r="C111696">
        <v>169458</v>
      </c>
      <c r="D111696">
        <v>411922</v>
      </c>
    </row>
    <row r="111697" spans="1:4" x14ac:dyDescent="0.3">
      <c r="A111697">
        <v>89693</v>
      </c>
      <c r="B111697" s="2">
        <v>44337.709330097088</v>
      </c>
      <c r="C111697">
        <v>113278</v>
      </c>
      <c r="D111697">
        <v>30093</v>
      </c>
    </row>
    <row r="111698" spans="1:4" x14ac:dyDescent="0.3">
      <c r="A111698">
        <v>89688</v>
      </c>
      <c r="B111698" s="2">
        <v>44337.708925566345</v>
      </c>
      <c r="C111698">
        <v>149119</v>
      </c>
      <c r="D111698">
        <v>302612</v>
      </c>
    </row>
    <row r="111699" spans="1:4" x14ac:dyDescent="0.3">
      <c r="A111699">
        <v>89684</v>
      </c>
      <c r="B111699" s="2">
        <v>44337.708925566345</v>
      </c>
      <c r="C111699">
        <v>2337</v>
      </c>
      <c r="D111699">
        <v>411922</v>
      </c>
    </row>
    <row r="111700" spans="1:4" x14ac:dyDescent="0.3">
      <c r="A111700">
        <v>89681</v>
      </c>
      <c r="B111700" s="2">
        <v>44337.707711974115</v>
      </c>
      <c r="C111700">
        <v>173901</v>
      </c>
      <c r="D111700">
        <v>158978</v>
      </c>
    </row>
    <row r="111701" spans="1:4" x14ac:dyDescent="0.3">
      <c r="A111701">
        <v>89679</v>
      </c>
      <c r="B111701" s="2">
        <v>44337.706902912621</v>
      </c>
      <c r="C111701">
        <v>100412</v>
      </c>
      <c r="D111701">
        <v>209847</v>
      </c>
    </row>
    <row r="111702" spans="1:4" x14ac:dyDescent="0.3">
      <c r="A111702">
        <v>89678</v>
      </c>
      <c r="B111702" s="2">
        <v>44337.706498381878</v>
      </c>
      <c r="C111702">
        <v>35193</v>
      </c>
      <c r="D111702">
        <v>305608</v>
      </c>
    </row>
    <row r="111703" spans="1:4" x14ac:dyDescent="0.3">
      <c r="A111703">
        <v>89676</v>
      </c>
      <c r="B111703" s="2">
        <v>44337.705689320392</v>
      </c>
      <c r="C111703">
        <v>159582</v>
      </c>
      <c r="D111703">
        <v>137327</v>
      </c>
    </row>
    <row r="111704" spans="1:4" x14ac:dyDescent="0.3">
      <c r="A111704">
        <v>89673</v>
      </c>
      <c r="B111704" s="2">
        <v>44337.705284789641</v>
      </c>
      <c r="C111704">
        <v>34701</v>
      </c>
      <c r="D111704">
        <v>73471</v>
      </c>
    </row>
    <row r="111705" spans="1:4" x14ac:dyDescent="0.3">
      <c r="A111705">
        <v>89669</v>
      </c>
      <c r="B111705" s="2">
        <v>44337.703262135918</v>
      </c>
      <c r="C111705">
        <v>94604</v>
      </c>
      <c r="D111705">
        <v>139440</v>
      </c>
    </row>
    <row r="111706" spans="1:4" x14ac:dyDescent="0.3">
      <c r="A111706">
        <v>89667</v>
      </c>
      <c r="B111706" s="2">
        <v>44337.702857605174</v>
      </c>
      <c r="C111706">
        <v>153641</v>
      </c>
      <c r="D111706">
        <v>242428</v>
      </c>
    </row>
    <row r="111707" spans="1:4" x14ac:dyDescent="0.3">
      <c r="A111707">
        <v>89664</v>
      </c>
      <c r="B111707" s="2">
        <v>44337.701644012945</v>
      </c>
      <c r="C111707">
        <v>32947</v>
      </c>
      <c r="D111707">
        <v>154256</v>
      </c>
    </row>
    <row r="111708" spans="1:4" x14ac:dyDescent="0.3">
      <c r="A111708">
        <v>89660</v>
      </c>
      <c r="B111708" s="2">
        <v>44337.701239482201</v>
      </c>
      <c r="C111708">
        <v>186257</v>
      </c>
      <c r="D111708">
        <v>254768</v>
      </c>
    </row>
    <row r="111709" spans="1:4" x14ac:dyDescent="0.3">
      <c r="A111709">
        <v>89658</v>
      </c>
      <c r="B111709" s="2">
        <v>44337.701239482201</v>
      </c>
      <c r="C111709">
        <v>168202</v>
      </c>
      <c r="D111709">
        <v>347393</v>
      </c>
    </row>
    <row r="111710" spans="1:4" x14ac:dyDescent="0.3">
      <c r="A111710">
        <v>89657</v>
      </c>
      <c r="B111710" s="2">
        <v>44337.700430420715</v>
      </c>
      <c r="C111710">
        <v>111044</v>
      </c>
      <c r="D111710">
        <v>217497</v>
      </c>
    </row>
    <row r="111711" spans="1:4" x14ac:dyDescent="0.3">
      <c r="A111711">
        <v>89653</v>
      </c>
      <c r="B111711" s="2">
        <v>44337.700025889964</v>
      </c>
      <c r="C111711">
        <v>69757</v>
      </c>
      <c r="D111711">
        <v>86587</v>
      </c>
    </row>
    <row r="111712" spans="1:4" x14ac:dyDescent="0.3">
      <c r="A111712">
        <v>89651</v>
      </c>
      <c r="B111712" s="2">
        <v>44337.699621359228</v>
      </c>
      <c r="C111712">
        <v>296344</v>
      </c>
      <c r="D111712">
        <v>104958</v>
      </c>
    </row>
    <row r="111713" spans="1:4" x14ac:dyDescent="0.3">
      <c r="A111713">
        <v>89646</v>
      </c>
      <c r="B111713" s="2">
        <v>44337.699621359228</v>
      </c>
      <c r="C111713">
        <v>84461</v>
      </c>
      <c r="D111713">
        <v>163562</v>
      </c>
    </row>
    <row r="111714" spans="1:4" x14ac:dyDescent="0.3">
      <c r="A111714">
        <v>89645</v>
      </c>
      <c r="B111714" s="2">
        <v>44337.699216828478</v>
      </c>
      <c r="C111714">
        <v>229204</v>
      </c>
      <c r="D111714">
        <v>285680</v>
      </c>
    </row>
    <row r="111715" spans="1:4" x14ac:dyDescent="0.3">
      <c r="A111715">
        <v>89640</v>
      </c>
      <c r="B111715" s="2">
        <v>44337.698003236248</v>
      </c>
      <c r="C111715">
        <v>33333</v>
      </c>
      <c r="D111715">
        <v>250679</v>
      </c>
    </row>
    <row r="111716" spans="1:4" x14ac:dyDescent="0.3">
      <c r="A111716">
        <v>89637</v>
      </c>
      <c r="B111716" s="2">
        <v>44337.697598705505</v>
      </c>
      <c r="C111716">
        <v>280336</v>
      </c>
      <c r="D111716">
        <v>470762</v>
      </c>
    </row>
    <row r="111717" spans="1:4" x14ac:dyDescent="0.3">
      <c r="A111717">
        <v>89635</v>
      </c>
      <c r="B111717" s="2">
        <v>44337.697194174754</v>
      </c>
      <c r="C111717">
        <v>17685</v>
      </c>
      <c r="D111717">
        <v>347393</v>
      </c>
    </row>
    <row r="111718" spans="1:4" x14ac:dyDescent="0.3">
      <c r="A111718">
        <v>89634</v>
      </c>
      <c r="B111718" s="2">
        <v>44337.696789644011</v>
      </c>
      <c r="C111718">
        <v>334718</v>
      </c>
      <c r="D111718">
        <v>46093</v>
      </c>
    </row>
    <row r="111719" spans="1:4" x14ac:dyDescent="0.3">
      <c r="A111719">
        <v>89630</v>
      </c>
      <c r="B111719" s="2">
        <v>44337.695576051781</v>
      </c>
      <c r="C111719">
        <v>342900</v>
      </c>
      <c r="D111719">
        <v>351192</v>
      </c>
    </row>
    <row r="111720" spans="1:4" x14ac:dyDescent="0.3">
      <c r="A111720">
        <v>89626</v>
      </c>
      <c r="B111720" s="2">
        <v>44337.693148867314</v>
      </c>
      <c r="C111720">
        <v>302794</v>
      </c>
      <c r="D111720">
        <v>411922</v>
      </c>
    </row>
    <row r="111721" spans="1:4" x14ac:dyDescent="0.3">
      <c r="A111721">
        <v>89621</v>
      </c>
      <c r="B111721" s="2">
        <v>44337.693148867314</v>
      </c>
      <c r="C111721">
        <v>152936</v>
      </c>
      <c r="D111721">
        <v>439981</v>
      </c>
    </row>
    <row r="111722" spans="1:4" x14ac:dyDescent="0.3">
      <c r="A111722">
        <v>89616</v>
      </c>
      <c r="B111722" s="2">
        <v>44337.693148867314</v>
      </c>
      <c r="C111722">
        <v>117079</v>
      </c>
      <c r="D111722">
        <v>470762</v>
      </c>
    </row>
    <row r="111723" spans="1:4" x14ac:dyDescent="0.3">
      <c r="A111723">
        <v>89611</v>
      </c>
      <c r="B111723" s="2">
        <v>44337.692744336571</v>
      </c>
      <c r="C111723">
        <v>318193</v>
      </c>
      <c r="D111723">
        <v>470762</v>
      </c>
    </row>
    <row r="111724" spans="1:4" x14ac:dyDescent="0.3">
      <c r="A111724">
        <v>89606</v>
      </c>
      <c r="B111724" s="2">
        <v>44337.692744336571</v>
      </c>
      <c r="C111724">
        <v>19528</v>
      </c>
      <c r="D111724">
        <v>21136</v>
      </c>
    </row>
    <row r="111725" spans="1:4" x14ac:dyDescent="0.3">
      <c r="A111725">
        <v>89601</v>
      </c>
      <c r="B111725" s="2">
        <v>44337.691935275077</v>
      </c>
      <c r="C111725">
        <v>5861</v>
      </c>
      <c r="D111725">
        <v>262099</v>
      </c>
    </row>
    <row r="111726" spans="1:4" x14ac:dyDescent="0.3">
      <c r="A111726">
        <v>89598</v>
      </c>
      <c r="B111726" s="2">
        <v>44337.691530744341</v>
      </c>
      <c r="C111726">
        <v>79904</v>
      </c>
      <c r="D111726">
        <v>258219</v>
      </c>
    </row>
    <row r="111727" spans="1:4" x14ac:dyDescent="0.3">
      <c r="A111727">
        <v>89597</v>
      </c>
      <c r="B111727" s="2">
        <v>44337.691530744334</v>
      </c>
      <c r="C111727">
        <v>130479</v>
      </c>
      <c r="D111727">
        <v>309553</v>
      </c>
    </row>
    <row r="111728" spans="1:4" x14ac:dyDescent="0.3">
      <c r="A111728">
        <v>89592</v>
      </c>
      <c r="B111728" s="2">
        <v>44337.689912621361</v>
      </c>
      <c r="C111728">
        <v>123316</v>
      </c>
      <c r="D111728">
        <v>158978</v>
      </c>
    </row>
    <row r="111729" spans="1:4" x14ac:dyDescent="0.3">
      <c r="A111729">
        <v>89590</v>
      </c>
      <c r="B111729" s="2">
        <v>44337.689912621354</v>
      </c>
      <c r="C111729">
        <v>85581</v>
      </c>
      <c r="D111729">
        <v>152631</v>
      </c>
    </row>
    <row r="111730" spans="1:4" x14ac:dyDescent="0.3">
      <c r="A111730">
        <v>89585</v>
      </c>
      <c r="B111730" s="2">
        <v>44337.689508090618</v>
      </c>
      <c r="C111730">
        <v>200692</v>
      </c>
      <c r="D111730">
        <v>417229</v>
      </c>
    </row>
    <row r="111731" spans="1:4" x14ac:dyDescent="0.3">
      <c r="A111731">
        <v>89581</v>
      </c>
      <c r="B111731" s="2">
        <v>44337.688699029124</v>
      </c>
      <c r="C111731">
        <v>306474</v>
      </c>
      <c r="D111731">
        <v>347393</v>
      </c>
    </row>
    <row r="111732" spans="1:4" x14ac:dyDescent="0.3">
      <c r="A111732">
        <v>89576</v>
      </c>
      <c r="B111732" s="2">
        <v>44337.688699029124</v>
      </c>
      <c r="C111732">
        <v>236284</v>
      </c>
      <c r="D111732">
        <v>251574</v>
      </c>
    </row>
    <row r="111733" spans="1:4" x14ac:dyDescent="0.3">
      <c r="A111733">
        <v>89571</v>
      </c>
      <c r="B111733" s="2">
        <v>44337.688699029124</v>
      </c>
      <c r="C111733">
        <v>58472</v>
      </c>
      <c r="D111733">
        <v>347393</v>
      </c>
    </row>
    <row r="111734" spans="1:4" x14ac:dyDescent="0.3">
      <c r="A111734">
        <v>89566</v>
      </c>
      <c r="B111734" s="2">
        <v>44337.687485436894</v>
      </c>
      <c r="C111734">
        <v>313217</v>
      </c>
      <c r="D111734">
        <v>182984</v>
      </c>
    </row>
    <row r="111735" spans="1:4" x14ac:dyDescent="0.3">
      <c r="A111735">
        <v>89561</v>
      </c>
      <c r="B111735" s="2">
        <v>44337.685462783171</v>
      </c>
      <c r="C111735">
        <v>52461</v>
      </c>
      <c r="D111735">
        <v>258219</v>
      </c>
    </row>
    <row r="111736" spans="1:4" x14ac:dyDescent="0.3">
      <c r="A111736">
        <v>89560</v>
      </c>
      <c r="B111736" s="2">
        <v>44337.685333333335</v>
      </c>
      <c r="C111736">
        <v>117497</v>
      </c>
      <c r="D111736">
        <v>60239</v>
      </c>
    </row>
    <row r="111737" spans="1:4" x14ac:dyDescent="0.3">
      <c r="A111737">
        <v>89556</v>
      </c>
      <c r="B111737" s="2">
        <v>44337.683844660191</v>
      </c>
      <c r="C111737">
        <v>104020</v>
      </c>
      <c r="D111737">
        <v>212908</v>
      </c>
    </row>
    <row r="111738" spans="1:4" x14ac:dyDescent="0.3">
      <c r="A111738">
        <v>89551</v>
      </c>
      <c r="B111738" s="2">
        <v>44337.683440129455</v>
      </c>
      <c r="C111738">
        <v>284880</v>
      </c>
      <c r="D111738">
        <v>42705</v>
      </c>
    </row>
    <row r="111739" spans="1:4" x14ac:dyDescent="0.3">
      <c r="A111739">
        <v>89547</v>
      </c>
      <c r="B111739" s="2">
        <v>44337.682631067961</v>
      </c>
      <c r="C111739">
        <v>267739</v>
      </c>
      <c r="D111739">
        <v>411922</v>
      </c>
    </row>
    <row r="111740" spans="1:4" x14ac:dyDescent="0.3">
      <c r="A111740">
        <v>89544</v>
      </c>
      <c r="B111740" s="2">
        <v>44337.682226537218</v>
      </c>
      <c r="C111740">
        <v>205283</v>
      </c>
      <c r="D111740">
        <v>230507</v>
      </c>
    </row>
    <row r="111741" spans="1:4" x14ac:dyDescent="0.3">
      <c r="A111741">
        <v>89540</v>
      </c>
      <c r="B111741" s="2">
        <v>44337.681822006474</v>
      </c>
      <c r="C111741">
        <v>282443</v>
      </c>
      <c r="D111741">
        <v>108961</v>
      </c>
    </row>
    <row r="111742" spans="1:4" x14ac:dyDescent="0.3">
      <c r="A111742">
        <v>89539</v>
      </c>
      <c r="B111742" s="2">
        <v>44337.68101294498</v>
      </c>
      <c r="C111742">
        <v>231568</v>
      </c>
      <c r="D111742">
        <v>5151</v>
      </c>
    </row>
    <row r="111743" spans="1:4" x14ac:dyDescent="0.3">
      <c r="A111743">
        <v>89535</v>
      </c>
      <c r="B111743" s="2">
        <v>44337.680608414237</v>
      </c>
      <c r="C111743">
        <v>107318</v>
      </c>
      <c r="D111743">
        <v>230201</v>
      </c>
    </row>
    <row r="111744" spans="1:4" x14ac:dyDescent="0.3">
      <c r="A111744">
        <v>89534</v>
      </c>
      <c r="B111744" s="2">
        <v>44337.678990291257</v>
      </c>
      <c r="C111744">
        <v>162358</v>
      </c>
      <c r="D111744">
        <v>261473</v>
      </c>
    </row>
    <row r="111745" spans="1:4" x14ac:dyDescent="0.3">
      <c r="A111745">
        <v>89531</v>
      </c>
      <c r="B111745" s="2">
        <v>44337.67818122977</v>
      </c>
      <c r="C111745">
        <v>193018</v>
      </c>
      <c r="D111745">
        <v>404226</v>
      </c>
    </row>
    <row r="111746" spans="1:4" x14ac:dyDescent="0.3">
      <c r="A111746">
        <v>89528</v>
      </c>
      <c r="B111746" s="2">
        <v>44337.677372168284</v>
      </c>
      <c r="C111746">
        <v>300505</v>
      </c>
      <c r="D111746">
        <v>4199</v>
      </c>
    </row>
    <row r="111747" spans="1:4" x14ac:dyDescent="0.3">
      <c r="A111747">
        <v>89526</v>
      </c>
      <c r="B111747" s="2">
        <v>44337.677372168284</v>
      </c>
      <c r="C111747">
        <v>155221</v>
      </c>
      <c r="D111747">
        <v>305174</v>
      </c>
    </row>
    <row r="111748" spans="1:4" x14ac:dyDescent="0.3">
      <c r="A111748">
        <v>89523</v>
      </c>
      <c r="B111748" s="2">
        <v>44337.676967637541</v>
      </c>
      <c r="C111748">
        <v>265871</v>
      </c>
      <c r="D111748">
        <v>447858</v>
      </c>
    </row>
    <row r="111749" spans="1:4" x14ac:dyDescent="0.3">
      <c r="A111749">
        <v>89520</v>
      </c>
      <c r="B111749" s="2">
        <v>44337.676967637541</v>
      </c>
      <c r="C111749">
        <v>192628</v>
      </c>
      <c r="D111749">
        <v>439981</v>
      </c>
    </row>
    <row r="111750" spans="1:4" x14ac:dyDescent="0.3">
      <c r="A111750">
        <v>89517</v>
      </c>
      <c r="B111750" s="2">
        <v>44337.676563106797</v>
      </c>
      <c r="C111750">
        <v>35571</v>
      </c>
      <c r="D111750">
        <v>104958</v>
      </c>
    </row>
    <row r="111751" spans="1:4" x14ac:dyDescent="0.3">
      <c r="A111751">
        <v>89514</v>
      </c>
      <c r="B111751" s="2">
        <v>44337.675999999999</v>
      </c>
      <c r="C111751">
        <v>266500</v>
      </c>
      <c r="D111751">
        <v>470762</v>
      </c>
    </row>
    <row r="111752" spans="1:4" x14ac:dyDescent="0.3">
      <c r="A111752">
        <v>89513</v>
      </c>
      <c r="B111752" s="2">
        <v>44337.675754045304</v>
      </c>
      <c r="C111752">
        <v>313717</v>
      </c>
      <c r="D111752">
        <v>165821</v>
      </c>
    </row>
    <row r="111753" spans="1:4" x14ac:dyDescent="0.3">
      <c r="A111753">
        <v>89512</v>
      </c>
      <c r="B111753" s="2">
        <v>44337.675349514568</v>
      </c>
      <c r="C111753">
        <v>181809</v>
      </c>
      <c r="D111753">
        <v>327633</v>
      </c>
    </row>
    <row r="111754" spans="1:4" x14ac:dyDescent="0.3">
      <c r="A111754">
        <v>89510</v>
      </c>
      <c r="B111754" s="2">
        <v>44337.674135922331</v>
      </c>
      <c r="C111754">
        <v>170029</v>
      </c>
      <c r="D111754">
        <v>471403</v>
      </c>
    </row>
    <row r="111755" spans="1:4" x14ac:dyDescent="0.3">
      <c r="A111755">
        <v>89509</v>
      </c>
      <c r="B111755" s="2">
        <v>44337.673731391587</v>
      </c>
      <c r="C111755">
        <v>222295</v>
      </c>
      <c r="D111755">
        <v>86587</v>
      </c>
    </row>
    <row r="111756" spans="1:4" x14ac:dyDescent="0.3">
      <c r="A111756">
        <v>89507</v>
      </c>
      <c r="B111756" s="2">
        <v>44337.673731391587</v>
      </c>
      <c r="C111756">
        <v>124431</v>
      </c>
      <c r="D111756">
        <v>153893</v>
      </c>
    </row>
    <row r="111757" spans="1:4" x14ac:dyDescent="0.3">
      <c r="A111757">
        <v>89502</v>
      </c>
      <c r="B111757" s="2">
        <v>44337.673731391587</v>
      </c>
      <c r="C111757">
        <v>93264</v>
      </c>
      <c r="D111757">
        <v>347393</v>
      </c>
    </row>
    <row r="111758" spans="1:4" x14ac:dyDescent="0.3">
      <c r="A111758">
        <v>89500</v>
      </c>
      <c r="B111758" s="2">
        <v>44337.673326860844</v>
      </c>
      <c r="C111758">
        <v>184282</v>
      </c>
      <c r="D111758">
        <v>349368</v>
      </c>
    </row>
    <row r="111759" spans="1:4" x14ac:dyDescent="0.3">
      <c r="A111759">
        <v>89499</v>
      </c>
      <c r="B111759" s="2">
        <v>44337.672113268614</v>
      </c>
      <c r="C111759">
        <v>331396</v>
      </c>
      <c r="D111759">
        <v>244574</v>
      </c>
    </row>
    <row r="111760" spans="1:4" x14ac:dyDescent="0.3">
      <c r="A111760">
        <v>89498</v>
      </c>
      <c r="B111760" s="2">
        <v>44337.672113268614</v>
      </c>
      <c r="C111760">
        <v>314606</v>
      </c>
      <c r="D111760">
        <v>341333</v>
      </c>
    </row>
    <row r="111761" spans="1:4" x14ac:dyDescent="0.3">
      <c r="A111761">
        <v>89493</v>
      </c>
      <c r="B111761" s="2">
        <v>44337.671708737864</v>
      </c>
      <c r="C111761">
        <v>64099</v>
      </c>
      <c r="D111761">
        <v>230778</v>
      </c>
    </row>
    <row r="111762" spans="1:4" x14ac:dyDescent="0.3">
      <c r="A111762">
        <v>89490</v>
      </c>
      <c r="B111762" s="2">
        <v>44337.671304207121</v>
      </c>
      <c r="C111762">
        <v>220688</v>
      </c>
      <c r="D111762">
        <v>286726</v>
      </c>
    </row>
    <row r="111763" spans="1:4" x14ac:dyDescent="0.3">
      <c r="A111763">
        <v>89486</v>
      </c>
      <c r="B111763" s="2">
        <v>44337.671304207121</v>
      </c>
      <c r="C111763">
        <v>219422</v>
      </c>
      <c r="D111763">
        <v>104958</v>
      </c>
    </row>
    <row r="111764" spans="1:4" x14ac:dyDescent="0.3">
      <c r="A111764">
        <v>89485</v>
      </c>
      <c r="B111764" s="2">
        <v>44337.67089967637</v>
      </c>
      <c r="C111764">
        <v>144387</v>
      </c>
      <c r="D111764">
        <v>96278</v>
      </c>
    </row>
    <row r="111765" spans="1:4" x14ac:dyDescent="0.3">
      <c r="A111765">
        <v>89483</v>
      </c>
      <c r="B111765" s="2">
        <v>44337.670495145634</v>
      </c>
      <c r="C111765">
        <v>348665</v>
      </c>
      <c r="D111765">
        <v>134973</v>
      </c>
    </row>
    <row r="111766" spans="1:4" x14ac:dyDescent="0.3">
      <c r="A111766">
        <v>89482</v>
      </c>
      <c r="B111766" s="2">
        <v>44337.670495145634</v>
      </c>
      <c r="C111766">
        <v>265760</v>
      </c>
      <c r="D111766">
        <v>16656</v>
      </c>
    </row>
    <row r="111767" spans="1:4" x14ac:dyDescent="0.3">
      <c r="A111767">
        <v>89481</v>
      </c>
      <c r="B111767" s="2">
        <v>44337.670495145627</v>
      </c>
      <c r="C111767">
        <v>62538</v>
      </c>
      <c r="D111767">
        <v>294042</v>
      </c>
    </row>
    <row r="111768" spans="1:4" x14ac:dyDescent="0.3">
      <c r="A111768">
        <v>89477</v>
      </c>
      <c r="B111768" s="2">
        <v>44337.670090614884</v>
      </c>
      <c r="C111768">
        <v>333203</v>
      </c>
      <c r="D111768">
        <v>51317</v>
      </c>
    </row>
    <row r="111769" spans="1:4" x14ac:dyDescent="0.3">
      <c r="A111769">
        <v>89476</v>
      </c>
      <c r="B111769" s="2">
        <v>44337.669281553397</v>
      </c>
      <c r="C111769">
        <v>263750</v>
      </c>
      <c r="D111769">
        <v>401945</v>
      </c>
    </row>
    <row r="111770" spans="1:4" x14ac:dyDescent="0.3">
      <c r="A111770">
        <v>89471</v>
      </c>
      <c r="B111770" s="2">
        <v>44337.668877022654</v>
      </c>
      <c r="C111770">
        <v>127006</v>
      </c>
      <c r="D111770">
        <v>273577</v>
      </c>
    </row>
    <row r="111771" spans="1:4" x14ac:dyDescent="0.3">
      <c r="A111771">
        <v>89467</v>
      </c>
      <c r="B111771" s="2">
        <v>44337.668472491911</v>
      </c>
      <c r="C111771">
        <v>108803</v>
      </c>
      <c r="D111771">
        <v>462580</v>
      </c>
    </row>
    <row r="111772" spans="1:4" x14ac:dyDescent="0.3">
      <c r="A111772">
        <v>89466</v>
      </c>
      <c r="B111772" s="2">
        <v>44337.668067961167</v>
      </c>
      <c r="C111772">
        <v>111695</v>
      </c>
      <c r="D111772">
        <v>351192</v>
      </c>
    </row>
    <row r="111773" spans="1:4" x14ac:dyDescent="0.3">
      <c r="A111773">
        <v>89464</v>
      </c>
      <c r="B111773" s="2">
        <v>44337.666045307444</v>
      </c>
      <c r="C111773">
        <v>330318</v>
      </c>
      <c r="D111773">
        <v>250679</v>
      </c>
    </row>
    <row r="111774" spans="1:4" x14ac:dyDescent="0.3">
      <c r="A111774">
        <v>89462</v>
      </c>
      <c r="B111774" s="2">
        <v>44337.666045307444</v>
      </c>
      <c r="C111774">
        <v>294052</v>
      </c>
      <c r="D111774">
        <v>472712</v>
      </c>
    </row>
    <row r="111775" spans="1:4" x14ac:dyDescent="0.3">
      <c r="A111775">
        <v>89458</v>
      </c>
      <c r="B111775" s="2">
        <v>44337.666045307444</v>
      </c>
      <c r="C111775">
        <v>258763</v>
      </c>
      <c r="D111775">
        <v>351192</v>
      </c>
    </row>
    <row r="111776" spans="1:4" x14ac:dyDescent="0.3">
      <c r="A111776">
        <v>89453</v>
      </c>
      <c r="B111776" s="2">
        <v>44337.665666666668</v>
      </c>
      <c r="C111776">
        <v>170566</v>
      </c>
      <c r="D111776">
        <v>287022</v>
      </c>
    </row>
    <row r="111777" spans="1:4" x14ac:dyDescent="0.3">
      <c r="A111777">
        <v>89451</v>
      </c>
      <c r="B111777" s="2">
        <v>44337.6656407767</v>
      </c>
      <c r="C111777">
        <v>189976</v>
      </c>
      <c r="D111777">
        <v>308577</v>
      </c>
    </row>
    <row r="111778" spans="1:4" x14ac:dyDescent="0.3">
      <c r="A111778">
        <v>89449</v>
      </c>
      <c r="B111778" s="2">
        <v>44337.665333333338</v>
      </c>
      <c r="C111778">
        <v>110680</v>
      </c>
      <c r="D111778">
        <v>249070</v>
      </c>
    </row>
    <row r="111779" spans="1:4" x14ac:dyDescent="0.3">
      <c r="A111779">
        <v>89444</v>
      </c>
      <c r="B111779" s="2">
        <v>44337.665236245957</v>
      </c>
      <c r="C111779">
        <v>123684</v>
      </c>
      <c r="D111779">
        <v>439981</v>
      </c>
    </row>
    <row r="111780" spans="1:4" x14ac:dyDescent="0.3">
      <c r="A111780">
        <v>89439</v>
      </c>
      <c r="B111780" s="2">
        <v>44337.665236245957</v>
      </c>
      <c r="C111780">
        <v>108497</v>
      </c>
      <c r="D111780">
        <v>357547</v>
      </c>
    </row>
    <row r="111781" spans="1:4" x14ac:dyDescent="0.3">
      <c r="A111781">
        <v>89436</v>
      </c>
      <c r="B111781" s="2">
        <v>44337.664427184463</v>
      </c>
      <c r="C111781">
        <v>165143</v>
      </c>
      <c r="D111781">
        <v>364695</v>
      </c>
    </row>
    <row r="111782" spans="1:4" x14ac:dyDescent="0.3">
      <c r="A111782">
        <v>89432</v>
      </c>
      <c r="B111782" s="2">
        <v>44337.663618122977</v>
      </c>
      <c r="C111782">
        <v>83839</v>
      </c>
      <c r="D111782">
        <v>4316</v>
      </c>
    </row>
    <row r="111783" spans="1:4" x14ac:dyDescent="0.3">
      <c r="A111783">
        <v>89430</v>
      </c>
      <c r="B111783" s="2">
        <v>44337.663618122977</v>
      </c>
      <c r="C111783">
        <v>41878</v>
      </c>
      <c r="D111783">
        <v>228405</v>
      </c>
    </row>
    <row r="111784" spans="1:4" x14ac:dyDescent="0.3">
      <c r="A111784">
        <v>89428</v>
      </c>
      <c r="B111784" s="2">
        <v>44337.662666666663</v>
      </c>
      <c r="C111784">
        <v>283216</v>
      </c>
      <c r="D111784">
        <v>470762</v>
      </c>
    </row>
    <row r="111785" spans="1:4" x14ac:dyDescent="0.3">
      <c r="A111785">
        <v>89424</v>
      </c>
      <c r="B111785" s="2">
        <v>44337.662404530747</v>
      </c>
      <c r="C111785">
        <v>281667</v>
      </c>
      <c r="D111785">
        <v>312954</v>
      </c>
    </row>
    <row r="111786" spans="1:4" x14ac:dyDescent="0.3">
      <c r="A111786">
        <v>89423</v>
      </c>
      <c r="B111786" s="2">
        <v>44337.66119093851</v>
      </c>
      <c r="C111786">
        <v>14399</v>
      </c>
      <c r="D111786">
        <v>158978</v>
      </c>
    </row>
    <row r="111787" spans="1:4" x14ac:dyDescent="0.3">
      <c r="A111787">
        <v>89421</v>
      </c>
      <c r="B111787" s="2">
        <v>44337.660786407767</v>
      </c>
      <c r="C111787">
        <v>36645</v>
      </c>
      <c r="D111787">
        <v>411922</v>
      </c>
    </row>
    <row r="111788" spans="1:4" x14ac:dyDescent="0.3">
      <c r="A111788">
        <v>89420</v>
      </c>
      <c r="B111788" s="2">
        <v>44337.660381877024</v>
      </c>
      <c r="C111788">
        <v>111843</v>
      </c>
      <c r="D111788">
        <v>351192</v>
      </c>
    </row>
    <row r="111789" spans="1:4" x14ac:dyDescent="0.3">
      <c r="A111789">
        <v>89418</v>
      </c>
      <c r="B111789" s="2">
        <v>44337.65997734628</v>
      </c>
      <c r="C111789">
        <v>196972</v>
      </c>
      <c r="D111789">
        <v>447933</v>
      </c>
    </row>
    <row r="111790" spans="1:4" x14ac:dyDescent="0.3">
      <c r="A111790">
        <v>89413</v>
      </c>
      <c r="B111790" s="2">
        <v>44337.657550161814</v>
      </c>
      <c r="C111790">
        <v>347184</v>
      </c>
      <c r="D111790">
        <v>182841</v>
      </c>
    </row>
    <row r="111791" spans="1:4" x14ac:dyDescent="0.3">
      <c r="A111791">
        <v>89411</v>
      </c>
      <c r="B111791" s="2">
        <v>44337.657550161814</v>
      </c>
      <c r="C111791">
        <v>291550</v>
      </c>
      <c r="D111791">
        <v>180068</v>
      </c>
    </row>
    <row r="111792" spans="1:4" x14ac:dyDescent="0.3">
      <c r="A111792">
        <v>89406</v>
      </c>
      <c r="B111792" s="2">
        <v>44337.657550161814</v>
      </c>
      <c r="C111792">
        <v>71935</v>
      </c>
      <c r="D111792">
        <v>184941</v>
      </c>
    </row>
    <row r="111793" spans="1:4" x14ac:dyDescent="0.3">
      <c r="A111793">
        <v>89402</v>
      </c>
      <c r="B111793" s="2">
        <v>44337.656741100327</v>
      </c>
      <c r="C111793">
        <v>203828</v>
      </c>
      <c r="D111793">
        <v>411922</v>
      </c>
    </row>
    <row r="111794" spans="1:4" x14ac:dyDescent="0.3">
      <c r="A111794">
        <v>89401</v>
      </c>
      <c r="B111794" s="2">
        <v>44337.656336569577</v>
      </c>
      <c r="C111794">
        <v>13268</v>
      </c>
      <c r="D111794">
        <v>227775</v>
      </c>
    </row>
    <row r="111795" spans="1:4" x14ac:dyDescent="0.3">
      <c r="A111795">
        <v>89400</v>
      </c>
      <c r="B111795" s="2">
        <v>44337.656333333332</v>
      </c>
      <c r="C111795">
        <v>175200</v>
      </c>
      <c r="D111795">
        <v>114993</v>
      </c>
    </row>
    <row r="111796" spans="1:4" x14ac:dyDescent="0.3">
      <c r="A111796">
        <v>89398</v>
      </c>
      <c r="B111796" s="2">
        <v>44337.655932038841</v>
      </c>
      <c r="C111796">
        <v>150390</v>
      </c>
      <c r="D111796">
        <v>392636</v>
      </c>
    </row>
    <row r="111797" spans="1:4" x14ac:dyDescent="0.3">
      <c r="A111797">
        <v>89396</v>
      </c>
      <c r="B111797" s="2">
        <v>44337.655932038841</v>
      </c>
      <c r="C111797">
        <v>5901</v>
      </c>
      <c r="D111797">
        <v>250679</v>
      </c>
    </row>
    <row r="111798" spans="1:4" x14ac:dyDescent="0.3">
      <c r="A111798">
        <v>89392</v>
      </c>
      <c r="B111798" s="2">
        <v>44337.655932038833</v>
      </c>
      <c r="C111798">
        <v>40270</v>
      </c>
      <c r="D111798">
        <v>230507</v>
      </c>
    </row>
    <row r="111799" spans="1:4" x14ac:dyDescent="0.3">
      <c r="A111799">
        <v>89390</v>
      </c>
      <c r="B111799" s="2">
        <v>44337.65552750809</v>
      </c>
      <c r="C111799">
        <v>6439</v>
      </c>
      <c r="D111799">
        <v>381626</v>
      </c>
    </row>
    <row r="111800" spans="1:4" x14ac:dyDescent="0.3">
      <c r="A111800">
        <v>89388</v>
      </c>
      <c r="B111800" s="2">
        <v>44337.655122977347</v>
      </c>
      <c r="C111800">
        <v>16178</v>
      </c>
      <c r="D111800">
        <v>473323</v>
      </c>
    </row>
    <row r="111801" spans="1:4" x14ac:dyDescent="0.3">
      <c r="A111801">
        <v>89387</v>
      </c>
      <c r="B111801" s="2">
        <v>44337.653504854366</v>
      </c>
      <c r="C111801">
        <v>346589</v>
      </c>
      <c r="D111801">
        <v>153893</v>
      </c>
    </row>
    <row r="111802" spans="1:4" x14ac:dyDescent="0.3">
      <c r="A111802">
        <v>89383</v>
      </c>
      <c r="B111802" s="2">
        <v>44337.653504854366</v>
      </c>
      <c r="C111802">
        <v>150657</v>
      </c>
      <c r="D111802">
        <v>299102</v>
      </c>
    </row>
    <row r="111803" spans="1:4" x14ac:dyDescent="0.3">
      <c r="A111803">
        <v>89381</v>
      </c>
      <c r="B111803" s="2">
        <v>44337.653100323623</v>
      </c>
      <c r="C111803">
        <v>159559</v>
      </c>
      <c r="D111803">
        <v>379466</v>
      </c>
    </row>
    <row r="111804" spans="1:4" x14ac:dyDescent="0.3">
      <c r="A111804">
        <v>89380</v>
      </c>
      <c r="B111804" s="2">
        <v>44337.653100323623</v>
      </c>
      <c r="C111804">
        <v>60933</v>
      </c>
      <c r="D111804">
        <v>118549</v>
      </c>
    </row>
    <row r="111805" spans="1:4" x14ac:dyDescent="0.3">
      <c r="A111805">
        <v>89377</v>
      </c>
      <c r="B111805" s="2">
        <v>44337.65269579288</v>
      </c>
      <c r="C111805">
        <v>142123</v>
      </c>
      <c r="D111805">
        <v>468237</v>
      </c>
    </row>
    <row r="111806" spans="1:4" x14ac:dyDescent="0.3">
      <c r="A111806">
        <v>89374</v>
      </c>
      <c r="B111806" s="2">
        <v>44337.652291262137</v>
      </c>
      <c r="C111806">
        <v>280441</v>
      </c>
      <c r="D111806">
        <v>42705</v>
      </c>
    </row>
    <row r="111807" spans="1:4" x14ac:dyDescent="0.3">
      <c r="A111807">
        <v>89373</v>
      </c>
      <c r="B111807" s="2">
        <v>44337.651886731393</v>
      </c>
      <c r="C111807">
        <v>149657</v>
      </c>
      <c r="D111807">
        <v>394087</v>
      </c>
    </row>
    <row r="111808" spans="1:4" x14ac:dyDescent="0.3">
      <c r="A111808">
        <v>89370</v>
      </c>
      <c r="B111808" s="2">
        <v>44337.651482200643</v>
      </c>
      <c r="C111808">
        <v>324791</v>
      </c>
      <c r="D111808">
        <v>274147</v>
      </c>
    </row>
    <row r="111809" spans="1:4" x14ac:dyDescent="0.3">
      <c r="A111809">
        <v>89365</v>
      </c>
      <c r="B111809" s="2">
        <v>44337.651482200643</v>
      </c>
      <c r="C111809">
        <v>304220</v>
      </c>
      <c r="D111809">
        <v>360778</v>
      </c>
    </row>
    <row r="111810" spans="1:4" x14ac:dyDescent="0.3">
      <c r="A111810">
        <v>89360</v>
      </c>
      <c r="B111810" s="2">
        <v>44337.651482200643</v>
      </c>
      <c r="C111810">
        <v>262787</v>
      </c>
      <c r="D111810">
        <v>68023</v>
      </c>
    </row>
    <row r="111811" spans="1:4" x14ac:dyDescent="0.3">
      <c r="A111811">
        <v>89356</v>
      </c>
      <c r="B111811" s="2">
        <v>44337.64703236246</v>
      </c>
      <c r="C111811">
        <v>234720</v>
      </c>
      <c r="D111811">
        <v>158978</v>
      </c>
    </row>
    <row r="111812" spans="1:4" x14ac:dyDescent="0.3">
      <c r="A111812">
        <v>89351</v>
      </c>
      <c r="B111812" s="2">
        <v>44337.64541423948</v>
      </c>
      <c r="C111812">
        <v>255205</v>
      </c>
      <c r="D111812">
        <v>451624</v>
      </c>
    </row>
    <row r="111813" spans="1:4" x14ac:dyDescent="0.3">
      <c r="A111813">
        <v>89346</v>
      </c>
      <c r="B111813" s="2">
        <v>44337.644605177993</v>
      </c>
      <c r="C111813">
        <v>381</v>
      </c>
      <c r="D111813">
        <v>16861</v>
      </c>
    </row>
    <row r="111814" spans="1:4" x14ac:dyDescent="0.3">
      <c r="A111814">
        <v>89342</v>
      </c>
      <c r="B111814" s="2">
        <v>44337.64420064725</v>
      </c>
      <c r="C111814">
        <v>224982</v>
      </c>
      <c r="D111814">
        <v>96983</v>
      </c>
    </row>
    <row r="111815" spans="1:4" x14ac:dyDescent="0.3">
      <c r="A111815">
        <v>89341</v>
      </c>
      <c r="B111815" s="2">
        <v>44337.64298705502</v>
      </c>
      <c r="C111815">
        <v>339719</v>
      </c>
      <c r="D111815">
        <v>380039</v>
      </c>
    </row>
    <row r="111816" spans="1:4" x14ac:dyDescent="0.3">
      <c r="A111816">
        <v>89338</v>
      </c>
      <c r="B111816" s="2">
        <v>44337.64298705502</v>
      </c>
      <c r="C111816">
        <v>276663</v>
      </c>
      <c r="D111816">
        <v>347393</v>
      </c>
    </row>
    <row r="111817" spans="1:4" x14ac:dyDescent="0.3">
      <c r="A111817">
        <v>89333</v>
      </c>
      <c r="B111817" s="2">
        <v>44337.64298705502</v>
      </c>
      <c r="C111817">
        <v>125165</v>
      </c>
      <c r="D111817">
        <v>347008</v>
      </c>
    </row>
    <row r="111818" spans="1:4" x14ac:dyDescent="0.3">
      <c r="A111818">
        <v>89330</v>
      </c>
      <c r="B111818" s="2">
        <v>44337.641773462783</v>
      </c>
      <c r="C111818">
        <v>227961</v>
      </c>
      <c r="D111818">
        <v>470762</v>
      </c>
    </row>
    <row r="111819" spans="1:4" x14ac:dyDescent="0.3">
      <c r="A111819">
        <v>89326</v>
      </c>
      <c r="B111819" s="2">
        <v>44337.640155339803</v>
      </c>
      <c r="C111819">
        <v>213249</v>
      </c>
      <c r="D111819">
        <v>411922</v>
      </c>
    </row>
    <row r="111820" spans="1:4" x14ac:dyDescent="0.3">
      <c r="A111820">
        <v>89323</v>
      </c>
      <c r="B111820" s="2">
        <v>44337.640155339803</v>
      </c>
      <c r="C111820">
        <v>177902</v>
      </c>
      <c r="D111820">
        <v>412293</v>
      </c>
    </row>
    <row r="111821" spans="1:4" x14ac:dyDescent="0.3">
      <c r="A111821">
        <v>89322</v>
      </c>
      <c r="B111821" s="2">
        <v>44337.639750809067</v>
      </c>
      <c r="C111821">
        <v>39134</v>
      </c>
      <c r="D111821">
        <v>129897</v>
      </c>
    </row>
    <row r="111822" spans="1:4" x14ac:dyDescent="0.3">
      <c r="A111822">
        <v>89321</v>
      </c>
      <c r="B111822" s="2">
        <v>44337.639750809067</v>
      </c>
      <c r="C111822">
        <v>14829</v>
      </c>
      <c r="D111822">
        <v>137327</v>
      </c>
    </row>
    <row r="111823" spans="1:4" x14ac:dyDescent="0.3">
      <c r="A111823">
        <v>89317</v>
      </c>
      <c r="B111823" s="2">
        <v>44337.639750809059</v>
      </c>
      <c r="C111823">
        <v>143108</v>
      </c>
      <c r="D111823">
        <v>411922</v>
      </c>
    </row>
    <row r="111824" spans="1:4" x14ac:dyDescent="0.3">
      <c r="A111824">
        <v>89312</v>
      </c>
      <c r="B111824" s="2">
        <v>44337.638666666666</v>
      </c>
      <c r="C111824">
        <v>112323</v>
      </c>
      <c r="D111824">
        <v>81226</v>
      </c>
    </row>
    <row r="111825" spans="1:4" x14ac:dyDescent="0.3">
      <c r="A111825">
        <v>89311</v>
      </c>
      <c r="B111825" s="2">
        <v>44337.638537216822</v>
      </c>
      <c r="C111825">
        <v>234810</v>
      </c>
      <c r="D111825">
        <v>267917</v>
      </c>
    </row>
    <row r="111826" spans="1:4" x14ac:dyDescent="0.3">
      <c r="A111826">
        <v>89309</v>
      </c>
      <c r="B111826" s="2">
        <v>44337.638537216822</v>
      </c>
      <c r="C111826">
        <v>216957</v>
      </c>
      <c r="D111826">
        <v>100412</v>
      </c>
    </row>
    <row r="111827" spans="1:4" x14ac:dyDescent="0.3">
      <c r="A111827">
        <v>89304</v>
      </c>
      <c r="B111827" s="2">
        <v>44337.638132686086</v>
      </c>
      <c r="C111827">
        <v>296305</v>
      </c>
      <c r="D111827">
        <v>411922</v>
      </c>
    </row>
    <row r="111828" spans="1:4" x14ac:dyDescent="0.3">
      <c r="A111828">
        <v>89299</v>
      </c>
      <c r="B111828" s="2">
        <v>44337.638132686086</v>
      </c>
      <c r="C111828">
        <v>174440</v>
      </c>
      <c r="D111828">
        <v>261180</v>
      </c>
    </row>
    <row r="111829" spans="1:4" x14ac:dyDescent="0.3">
      <c r="A111829">
        <v>89297</v>
      </c>
      <c r="B111829" s="2">
        <v>44337.638132686086</v>
      </c>
      <c r="C111829">
        <v>2587</v>
      </c>
      <c r="D111829">
        <v>80850</v>
      </c>
    </row>
    <row r="111830" spans="1:4" x14ac:dyDescent="0.3">
      <c r="A111830">
        <v>89293</v>
      </c>
      <c r="B111830" s="2">
        <v>44337.63570550162</v>
      </c>
      <c r="C111830">
        <v>308529</v>
      </c>
      <c r="D111830">
        <v>347393</v>
      </c>
    </row>
    <row r="111831" spans="1:4" x14ac:dyDescent="0.3">
      <c r="A111831">
        <v>89291</v>
      </c>
      <c r="B111831" s="2">
        <v>44337.63570550162</v>
      </c>
      <c r="C111831">
        <v>45053</v>
      </c>
      <c r="D111831">
        <v>149755</v>
      </c>
    </row>
    <row r="111832" spans="1:4" x14ac:dyDescent="0.3">
      <c r="A111832">
        <v>89286</v>
      </c>
      <c r="B111832" s="2">
        <v>44337.634896440133</v>
      </c>
      <c r="C111832">
        <v>235799</v>
      </c>
      <c r="D111832">
        <v>394819</v>
      </c>
    </row>
    <row r="111833" spans="1:4" x14ac:dyDescent="0.3">
      <c r="A111833">
        <v>89282</v>
      </c>
      <c r="B111833" s="2">
        <v>44337.634896440133</v>
      </c>
      <c r="C111833">
        <v>187764</v>
      </c>
      <c r="D111833">
        <v>21760</v>
      </c>
    </row>
    <row r="111834" spans="1:4" x14ac:dyDescent="0.3">
      <c r="A111834">
        <v>89277</v>
      </c>
      <c r="B111834" s="2">
        <v>44337.63449190939</v>
      </c>
      <c r="C111834">
        <v>66899</v>
      </c>
      <c r="D111834">
        <v>294042</v>
      </c>
    </row>
    <row r="111835" spans="1:4" x14ac:dyDescent="0.3">
      <c r="A111835">
        <v>89275</v>
      </c>
      <c r="B111835" s="2">
        <v>44337.633682847896</v>
      </c>
      <c r="C111835">
        <v>239449</v>
      </c>
      <c r="D111835">
        <v>71839</v>
      </c>
    </row>
    <row r="111836" spans="1:4" x14ac:dyDescent="0.3">
      <c r="A111836">
        <v>89272</v>
      </c>
      <c r="B111836" s="2">
        <v>44337.632873786402</v>
      </c>
      <c r="C111836">
        <v>189405</v>
      </c>
      <c r="D111836">
        <v>49819</v>
      </c>
    </row>
    <row r="111837" spans="1:4" x14ac:dyDescent="0.3">
      <c r="A111837">
        <v>89271</v>
      </c>
      <c r="B111837" s="2">
        <v>44337.632333333335</v>
      </c>
      <c r="C111837">
        <v>78261</v>
      </c>
      <c r="D111837">
        <v>179296</v>
      </c>
    </row>
    <row r="111838" spans="1:4" x14ac:dyDescent="0.3">
      <c r="A111838">
        <v>89267</v>
      </c>
      <c r="B111838" s="2">
        <v>44337.632064724916</v>
      </c>
      <c r="C111838">
        <v>134111</v>
      </c>
      <c r="D111838">
        <v>78646</v>
      </c>
    </row>
    <row r="111839" spans="1:4" x14ac:dyDescent="0.3">
      <c r="A111839">
        <v>89264</v>
      </c>
      <c r="B111839" s="2">
        <v>44337.63166019418</v>
      </c>
      <c r="C111839">
        <v>343366</v>
      </c>
      <c r="D111839">
        <v>424561</v>
      </c>
    </row>
    <row r="111840" spans="1:4" x14ac:dyDescent="0.3">
      <c r="A111840">
        <v>89260</v>
      </c>
      <c r="B111840" s="2">
        <v>44337.630851132686</v>
      </c>
      <c r="C111840">
        <v>75972</v>
      </c>
      <c r="D111840">
        <v>184299</v>
      </c>
    </row>
    <row r="111841" spans="1:4" x14ac:dyDescent="0.3">
      <c r="A111841">
        <v>89258</v>
      </c>
      <c r="B111841" s="2">
        <v>44337.630666666664</v>
      </c>
      <c r="C111841">
        <v>148130</v>
      </c>
      <c r="D111841">
        <v>37644</v>
      </c>
    </row>
    <row r="111842" spans="1:4" x14ac:dyDescent="0.3">
      <c r="A111842">
        <v>89255</v>
      </c>
      <c r="B111842" s="2">
        <v>44337.630446601943</v>
      </c>
      <c r="C111842">
        <v>230722</v>
      </c>
      <c r="D111842">
        <v>154228</v>
      </c>
    </row>
    <row r="111843" spans="1:4" x14ac:dyDescent="0.3">
      <c r="A111843">
        <v>89250</v>
      </c>
      <c r="B111843" s="2">
        <v>44337.630446601943</v>
      </c>
      <c r="C111843">
        <v>117696</v>
      </c>
      <c r="D111843">
        <v>162482</v>
      </c>
    </row>
    <row r="111844" spans="1:4" x14ac:dyDescent="0.3">
      <c r="A111844">
        <v>89249</v>
      </c>
      <c r="B111844" s="2">
        <v>44337.630446601943</v>
      </c>
      <c r="C111844">
        <v>63853</v>
      </c>
      <c r="D111844">
        <v>411922</v>
      </c>
    </row>
    <row r="111845" spans="1:4" x14ac:dyDescent="0.3">
      <c r="A111845">
        <v>89248</v>
      </c>
      <c r="B111845" s="2">
        <v>44337.630446601943</v>
      </c>
      <c r="C111845">
        <v>25653</v>
      </c>
      <c r="D111845">
        <v>411922</v>
      </c>
    </row>
    <row r="111846" spans="1:4" x14ac:dyDescent="0.3">
      <c r="A111846">
        <v>89247</v>
      </c>
      <c r="B111846" s="2">
        <v>44337.6300420712</v>
      </c>
      <c r="C111846">
        <v>119781</v>
      </c>
      <c r="D111846">
        <v>153893</v>
      </c>
    </row>
    <row r="111847" spans="1:4" x14ac:dyDescent="0.3">
      <c r="A111847">
        <v>89244</v>
      </c>
      <c r="B111847" s="2">
        <v>44337.629233009706</v>
      </c>
      <c r="C111847">
        <v>85978</v>
      </c>
      <c r="D111847">
        <v>5151</v>
      </c>
    </row>
    <row r="111848" spans="1:4" x14ac:dyDescent="0.3">
      <c r="A111848">
        <v>89240</v>
      </c>
      <c r="B111848" s="2">
        <v>44337.629233009706</v>
      </c>
      <c r="C111848">
        <v>48429</v>
      </c>
      <c r="D111848">
        <v>158978</v>
      </c>
    </row>
    <row r="111849" spans="1:4" x14ac:dyDescent="0.3">
      <c r="A111849">
        <v>89237</v>
      </c>
      <c r="B111849" s="2">
        <v>44337.629000000001</v>
      </c>
      <c r="C111849">
        <v>101551</v>
      </c>
      <c r="D111849">
        <v>433247</v>
      </c>
    </row>
    <row r="111850" spans="1:4" x14ac:dyDescent="0.3">
      <c r="A111850">
        <v>89232</v>
      </c>
      <c r="B111850" s="2">
        <v>44337.628828478963</v>
      </c>
      <c r="C111850">
        <v>295859</v>
      </c>
      <c r="D111850">
        <v>80167</v>
      </c>
    </row>
    <row r="111851" spans="1:4" x14ac:dyDescent="0.3">
      <c r="A111851">
        <v>89231</v>
      </c>
      <c r="B111851" s="2">
        <v>44337.628423948219</v>
      </c>
      <c r="C111851">
        <v>94031</v>
      </c>
      <c r="D111851">
        <v>250679</v>
      </c>
    </row>
    <row r="111852" spans="1:4" x14ac:dyDescent="0.3">
      <c r="A111852">
        <v>89226</v>
      </c>
      <c r="B111852" s="2">
        <v>44337.628019417476</v>
      </c>
      <c r="C111852">
        <v>339165</v>
      </c>
      <c r="D111852">
        <v>347393</v>
      </c>
    </row>
    <row r="111853" spans="1:4" x14ac:dyDescent="0.3">
      <c r="A111853">
        <v>89221</v>
      </c>
      <c r="B111853" s="2">
        <v>44337.627614886733</v>
      </c>
      <c r="C111853">
        <v>91399</v>
      </c>
      <c r="D111853">
        <v>305103</v>
      </c>
    </row>
    <row r="111854" spans="1:4" x14ac:dyDescent="0.3">
      <c r="A111854">
        <v>89218</v>
      </c>
      <c r="B111854" s="2">
        <v>44337.626401294496</v>
      </c>
      <c r="C111854">
        <v>253326</v>
      </c>
      <c r="D111854">
        <v>250679</v>
      </c>
    </row>
    <row r="111855" spans="1:4" x14ac:dyDescent="0.3">
      <c r="A111855">
        <v>89214</v>
      </c>
      <c r="B111855" s="2">
        <v>44337.625996763752</v>
      </c>
      <c r="C111855">
        <v>341413</v>
      </c>
      <c r="D111855">
        <v>396686</v>
      </c>
    </row>
    <row r="111856" spans="1:4" x14ac:dyDescent="0.3">
      <c r="A111856">
        <v>89212</v>
      </c>
      <c r="B111856" s="2">
        <v>44337.625996763752</v>
      </c>
      <c r="C111856">
        <v>280985</v>
      </c>
      <c r="D111856">
        <v>105352</v>
      </c>
    </row>
    <row r="111857" spans="1:4" x14ac:dyDescent="0.3">
      <c r="A111857">
        <v>89207</v>
      </c>
      <c r="B111857" s="2">
        <v>44337.624783171523</v>
      </c>
      <c r="C111857">
        <v>261019</v>
      </c>
      <c r="D111857">
        <v>411922</v>
      </c>
    </row>
    <row r="111858" spans="1:4" x14ac:dyDescent="0.3">
      <c r="A111858">
        <v>89202</v>
      </c>
      <c r="B111858" s="2">
        <v>44337.624783171515</v>
      </c>
      <c r="C111858">
        <v>341306</v>
      </c>
      <c r="D111858">
        <v>130155</v>
      </c>
    </row>
    <row r="111859" spans="1:4" x14ac:dyDescent="0.3">
      <c r="A111859">
        <v>89201</v>
      </c>
      <c r="B111859" s="2">
        <v>44337.623974110029</v>
      </c>
      <c r="C111859">
        <v>257865</v>
      </c>
      <c r="D111859">
        <v>405278</v>
      </c>
    </row>
    <row r="111860" spans="1:4" x14ac:dyDescent="0.3">
      <c r="A111860">
        <v>89198</v>
      </c>
      <c r="B111860" s="2">
        <v>44337.623974110029</v>
      </c>
      <c r="C111860">
        <v>211548</v>
      </c>
      <c r="D111860">
        <v>122982</v>
      </c>
    </row>
    <row r="111861" spans="1:4" x14ac:dyDescent="0.3">
      <c r="A111861">
        <v>89197</v>
      </c>
      <c r="B111861" s="2">
        <v>44337.623974110029</v>
      </c>
      <c r="C111861">
        <v>87638</v>
      </c>
      <c r="D111861">
        <v>61082</v>
      </c>
    </row>
    <row r="111862" spans="1:4" x14ac:dyDescent="0.3">
      <c r="A111862">
        <v>89195</v>
      </c>
      <c r="B111862" s="2">
        <v>44337.623666666666</v>
      </c>
      <c r="C111862">
        <v>93929</v>
      </c>
      <c r="D111862">
        <v>82901</v>
      </c>
    </row>
    <row r="111863" spans="1:4" x14ac:dyDescent="0.3">
      <c r="A111863">
        <v>89193</v>
      </c>
      <c r="B111863" s="2">
        <v>44337.623569579293</v>
      </c>
      <c r="C111863">
        <v>149095</v>
      </c>
      <c r="D111863">
        <v>42705</v>
      </c>
    </row>
    <row r="111864" spans="1:4" x14ac:dyDescent="0.3">
      <c r="A111864">
        <v>89189</v>
      </c>
      <c r="B111864" s="2">
        <v>44337.623569579293</v>
      </c>
      <c r="C111864">
        <v>2662</v>
      </c>
      <c r="D111864">
        <v>246229</v>
      </c>
    </row>
    <row r="111865" spans="1:4" x14ac:dyDescent="0.3">
      <c r="A111865">
        <v>89184</v>
      </c>
      <c r="B111865" s="2">
        <v>44337.62316504855</v>
      </c>
      <c r="C111865">
        <v>346365</v>
      </c>
      <c r="D111865">
        <v>21407</v>
      </c>
    </row>
    <row r="111866" spans="1:4" x14ac:dyDescent="0.3">
      <c r="A111866">
        <v>89183</v>
      </c>
      <c r="B111866" s="2">
        <v>44337.622760517799</v>
      </c>
      <c r="C111866">
        <v>260136</v>
      </c>
      <c r="D111866">
        <v>466283</v>
      </c>
    </row>
    <row r="111867" spans="1:4" x14ac:dyDescent="0.3">
      <c r="A111867">
        <v>89180</v>
      </c>
      <c r="B111867" s="2">
        <v>44337.622760517799</v>
      </c>
      <c r="C111867">
        <v>224421</v>
      </c>
      <c r="D111867">
        <v>388561</v>
      </c>
    </row>
    <row r="111868" spans="1:4" x14ac:dyDescent="0.3">
      <c r="A111868">
        <v>89177</v>
      </c>
      <c r="B111868" s="2">
        <v>44337.622355987056</v>
      </c>
      <c r="C111868">
        <v>349465</v>
      </c>
      <c r="D111868">
        <v>470762</v>
      </c>
    </row>
    <row r="111869" spans="1:4" x14ac:dyDescent="0.3">
      <c r="A111869">
        <v>89173</v>
      </c>
      <c r="B111869" s="2">
        <v>44337.622355987056</v>
      </c>
      <c r="C111869">
        <v>338338</v>
      </c>
      <c r="D111869">
        <v>74456</v>
      </c>
    </row>
    <row r="111870" spans="1:4" x14ac:dyDescent="0.3">
      <c r="A111870">
        <v>89172</v>
      </c>
      <c r="B111870" s="2">
        <v>44337.622355987056</v>
      </c>
      <c r="C111870">
        <v>325274</v>
      </c>
      <c r="D111870">
        <v>62540</v>
      </c>
    </row>
    <row r="111871" spans="1:4" x14ac:dyDescent="0.3">
      <c r="A111871">
        <v>89171</v>
      </c>
      <c r="B111871" s="2">
        <v>44337.621951456313</v>
      </c>
      <c r="C111871">
        <v>282695</v>
      </c>
      <c r="D111871">
        <v>470762</v>
      </c>
    </row>
    <row r="111872" spans="1:4" x14ac:dyDescent="0.3">
      <c r="A111872">
        <v>89166</v>
      </c>
      <c r="B111872" s="2">
        <v>44337.620333333332</v>
      </c>
      <c r="C111872">
        <v>286008</v>
      </c>
      <c r="D111872">
        <v>411922</v>
      </c>
    </row>
    <row r="111873" spans="1:4" x14ac:dyDescent="0.3">
      <c r="A111873">
        <v>89161</v>
      </c>
      <c r="B111873" s="2">
        <v>44337.620333333332</v>
      </c>
      <c r="C111873">
        <v>217471</v>
      </c>
      <c r="D111873">
        <v>470762</v>
      </c>
    </row>
    <row r="111874" spans="1:4" x14ac:dyDescent="0.3">
      <c r="A111874">
        <v>89160</v>
      </c>
      <c r="B111874" s="2">
        <v>44337.620333333332</v>
      </c>
      <c r="C111874">
        <v>126528</v>
      </c>
      <c r="D111874">
        <v>398027</v>
      </c>
    </row>
    <row r="111875" spans="1:4" x14ac:dyDescent="0.3">
      <c r="A111875">
        <v>89158</v>
      </c>
      <c r="B111875" s="2">
        <v>44337.618715210359</v>
      </c>
      <c r="C111875">
        <v>26281</v>
      </c>
      <c r="D111875">
        <v>458519</v>
      </c>
    </row>
    <row r="111876" spans="1:4" x14ac:dyDescent="0.3">
      <c r="A111876">
        <v>89154</v>
      </c>
      <c r="B111876" s="2">
        <v>44337.618310679616</v>
      </c>
      <c r="C111876">
        <v>20441</v>
      </c>
      <c r="D111876">
        <v>472755</v>
      </c>
    </row>
    <row r="111877" spans="1:4" x14ac:dyDescent="0.3">
      <c r="A111877">
        <v>89153</v>
      </c>
      <c r="B111877" s="2">
        <v>44337.617501618122</v>
      </c>
      <c r="C111877">
        <v>9731</v>
      </c>
      <c r="D111877">
        <v>347008</v>
      </c>
    </row>
    <row r="111878" spans="1:4" x14ac:dyDescent="0.3">
      <c r="A111878">
        <v>89151</v>
      </c>
      <c r="B111878" s="2">
        <v>44337.615883495142</v>
      </c>
      <c r="C111878">
        <v>278199</v>
      </c>
      <c r="D111878">
        <v>191893</v>
      </c>
    </row>
    <row r="111879" spans="1:4" x14ac:dyDescent="0.3">
      <c r="A111879">
        <v>89147</v>
      </c>
      <c r="B111879" s="2">
        <v>44337.615074433656</v>
      </c>
      <c r="C111879">
        <v>52419</v>
      </c>
      <c r="D111879">
        <v>303258</v>
      </c>
    </row>
    <row r="111880" spans="1:4" x14ac:dyDescent="0.3">
      <c r="A111880">
        <v>89145</v>
      </c>
      <c r="B111880" s="2">
        <v>44337.614669902912</v>
      </c>
      <c r="C111880">
        <v>211915</v>
      </c>
      <c r="D111880">
        <v>469023</v>
      </c>
    </row>
    <row r="111881" spans="1:4" x14ac:dyDescent="0.3">
      <c r="A111881">
        <v>89142</v>
      </c>
      <c r="B111881" s="2">
        <v>44337.614265372169</v>
      </c>
      <c r="C111881">
        <v>142050</v>
      </c>
      <c r="D111881">
        <v>62570</v>
      </c>
    </row>
    <row r="111882" spans="1:4" x14ac:dyDescent="0.3">
      <c r="A111882">
        <v>89140</v>
      </c>
      <c r="B111882" s="2">
        <v>44337.613860841426</v>
      </c>
      <c r="C111882">
        <v>318080</v>
      </c>
      <c r="D111882">
        <v>285680</v>
      </c>
    </row>
    <row r="111883" spans="1:4" x14ac:dyDescent="0.3">
      <c r="A111883">
        <v>89137</v>
      </c>
      <c r="B111883" s="2">
        <v>44337.613860841426</v>
      </c>
      <c r="C111883">
        <v>85029</v>
      </c>
      <c r="D111883">
        <v>153893</v>
      </c>
    </row>
    <row r="111884" spans="1:4" x14ac:dyDescent="0.3">
      <c r="A111884">
        <v>89135</v>
      </c>
      <c r="B111884" s="2">
        <v>44337.613051779932</v>
      </c>
      <c r="C111884">
        <v>304636</v>
      </c>
      <c r="D111884">
        <v>259597</v>
      </c>
    </row>
    <row r="111885" spans="1:4" x14ac:dyDescent="0.3">
      <c r="A111885">
        <v>89133</v>
      </c>
      <c r="B111885" s="2">
        <v>44337.611838187702</v>
      </c>
      <c r="C111885">
        <v>175318</v>
      </c>
      <c r="D111885">
        <v>411922</v>
      </c>
    </row>
    <row r="111886" spans="1:4" x14ac:dyDescent="0.3">
      <c r="A111886">
        <v>89131</v>
      </c>
      <c r="B111886" s="2">
        <v>44337.609411003235</v>
      </c>
      <c r="C111886">
        <v>288166</v>
      </c>
      <c r="D111886">
        <v>351192</v>
      </c>
    </row>
    <row r="111887" spans="1:4" x14ac:dyDescent="0.3">
      <c r="A111887">
        <v>89126</v>
      </c>
      <c r="B111887" s="2">
        <v>44337.609411003235</v>
      </c>
      <c r="C111887">
        <v>244222</v>
      </c>
      <c r="D111887">
        <v>31749</v>
      </c>
    </row>
    <row r="111888" spans="1:4" x14ac:dyDescent="0.3">
      <c r="A111888">
        <v>89124</v>
      </c>
      <c r="B111888" s="2">
        <v>44337.607792880255</v>
      </c>
      <c r="C111888">
        <v>284706</v>
      </c>
      <c r="D111888">
        <v>206264</v>
      </c>
    </row>
    <row r="111889" spans="1:4" x14ac:dyDescent="0.3">
      <c r="A111889">
        <v>89123</v>
      </c>
      <c r="B111889" s="2">
        <v>44337.607388349512</v>
      </c>
      <c r="C111889">
        <v>251687</v>
      </c>
      <c r="D111889">
        <v>102524</v>
      </c>
    </row>
    <row r="111890" spans="1:4" x14ac:dyDescent="0.3">
      <c r="A111890">
        <v>89120</v>
      </c>
      <c r="B111890" s="2">
        <v>44337.606983818776</v>
      </c>
      <c r="C111890">
        <v>155004</v>
      </c>
      <c r="D111890">
        <v>350525</v>
      </c>
    </row>
    <row r="111891" spans="1:4" x14ac:dyDescent="0.3">
      <c r="A111891">
        <v>89118</v>
      </c>
      <c r="B111891" s="2">
        <v>44337.606579288025</v>
      </c>
      <c r="C111891">
        <v>270045</v>
      </c>
      <c r="D111891">
        <v>250679</v>
      </c>
    </row>
    <row r="111892" spans="1:4" x14ac:dyDescent="0.3">
      <c r="A111892">
        <v>89115</v>
      </c>
      <c r="B111892" s="2">
        <v>44337.605365695796</v>
      </c>
      <c r="C111892">
        <v>83708</v>
      </c>
      <c r="D111892">
        <v>97294</v>
      </c>
    </row>
    <row r="111893" spans="1:4" x14ac:dyDescent="0.3">
      <c r="A111893">
        <v>89112</v>
      </c>
      <c r="B111893" s="2">
        <v>44337.605365695796</v>
      </c>
      <c r="C111893">
        <v>10431</v>
      </c>
      <c r="D111893">
        <v>335876</v>
      </c>
    </row>
    <row r="111894" spans="1:4" x14ac:dyDescent="0.3">
      <c r="A111894">
        <v>89110</v>
      </c>
      <c r="B111894" s="2">
        <v>44337.604556634302</v>
      </c>
      <c r="C111894">
        <v>260454</v>
      </c>
      <c r="D111894">
        <v>341004</v>
      </c>
    </row>
    <row r="111895" spans="1:4" x14ac:dyDescent="0.3">
      <c r="A111895">
        <v>89108</v>
      </c>
      <c r="B111895" s="2">
        <v>44337.604152103566</v>
      </c>
      <c r="C111895">
        <v>287501</v>
      </c>
      <c r="D111895">
        <v>245484</v>
      </c>
    </row>
    <row r="111896" spans="1:4" x14ac:dyDescent="0.3">
      <c r="A111896">
        <v>89104</v>
      </c>
      <c r="B111896" s="2">
        <v>44337.604152103559</v>
      </c>
      <c r="C111896">
        <v>287307</v>
      </c>
      <c r="D111896">
        <v>146737</v>
      </c>
    </row>
    <row r="111897" spans="1:4" x14ac:dyDescent="0.3">
      <c r="A111897">
        <v>89099</v>
      </c>
      <c r="B111897" s="2">
        <v>44337.603343042072</v>
      </c>
      <c r="C111897">
        <v>153085</v>
      </c>
      <c r="D111897">
        <v>227775</v>
      </c>
    </row>
    <row r="111898" spans="1:4" x14ac:dyDescent="0.3">
      <c r="A111898">
        <v>89097</v>
      </c>
      <c r="B111898" s="2">
        <v>44337.602938511322</v>
      </c>
      <c r="C111898">
        <v>21730</v>
      </c>
      <c r="D111898">
        <v>347008</v>
      </c>
    </row>
    <row r="111899" spans="1:4" x14ac:dyDescent="0.3">
      <c r="A111899">
        <v>89096</v>
      </c>
      <c r="B111899" s="2">
        <v>44337.601724919092</v>
      </c>
      <c r="C111899">
        <v>126731</v>
      </c>
      <c r="D111899">
        <v>143001</v>
      </c>
    </row>
    <row r="111900" spans="1:4" x14ac:dyDescent="0.3">
      <c r="A111900">
        <v>89092</v>
      </c>
      <c r="B111900" s="2">
        <v>44337.601000000002</v>
      </c>
      <c r="C111900">
        <v>221141</v>
      </c>
      <c r="D111900">
        <v>226229</v>
      </c>
    </row>
    <row r="111901" spans="1:4" x14ac:dyDescent="0.3">
      <c r="A111901">
        <v>89087</v>
      </c>
      <c r="B111901" s="2">
        <v>44337.600511326862</v>
      </c>
      <c r="C111901">
        <v>259987</v>
      </c>
      <c r="D111901">
        <v>172957</v>
      </c>
    </row>
    <row r="111902" spans="1:4" x14ac:dyDescent="0.3">
      <c r="A111902">
        <v>89086</v>
      </c>
      <c r="B111902" s="2">
        <v>44337.600511326862</v>
      </c>
      <c r="C111902">
        <v>76367</v>
      </c>
      <c r="D111902">
        <v>459455</v>
      </c>
    </row>
    <row r="111903" spans="1:4" x14ac:dyDescent="0.3">
      <c r="A111903">
        <v>89082</v>
      </c>
      <c r="B111903" s="2">
        <v>44337.600106796119</v>
      </c>
      <c r="C111903">
        <v>316589</v>
      </c>
      <c r="D111903">
        <v>270741</v>
      </c>
    </row>
    <row r="111904" spans="1:4" x14ac:dyDescent="0.3">
      <c r="A111904">
        <v>89078</v>
      </c>
      <c r="B111904" s="2">
        <v>44337.599702265368</v>
      </c>
      <c r="C111904">
        <v>242276</v>
      </c>
      <c r="D111904">
        <v>230507</v>
      </c>
    </row>
    <row r="111905" spans="1:4" x14ac:dyDescent="0.3">
      <c r="A111905">
        <v>89074</v>
      </c>
      <c r="B111905" s="2">
        <v>44337.599702265368</v>
      </c>
      <c r="C111905">
        <v>181013</v>
      </c>
      <c r="D111905">
        <v>351192</v>
      </c>
    </row>
    <row r="111906" spans="1:4" x14ac:dyDescent="0.3">
      <c r="A111906">
        <v>89073</v>
      </c>
      <c r="B111906" s="2">
        <v>44337.599297734632</v>
      </c>
      <c r="C111906">
        <v>226762</v>
      </c>
      <c r="D111906">
        <v>398201</v>
      </c>
    </row>
    <row r="111907" spans="1:4" x14ac:dyDescent="0.3">
      <c r="A111907">
        <v>89069</v>
      </c>
      <c r="B111907" s="2">
        <v>44337.597679611652</v>
      </c>
      <c r="C111907">
        <v>38738</v>
      </c>
      <c r="D111907">
        <v>15669</v>
      </c>
    </row>
    <row r="111908" spans="1:4" x14ac:dyDescent="0.3">
      <c r="A111908">
        <v>89067</v>
      </c>
      <c r="B111908" s="2">
        <v>44337.597679611645</v>
      </c>
      <c r="C111908">
        <v>271278</v>
      </c>
      <c r="D111908">
        <v>452049</v>
      </c>
    </row>
    <row r="111909" spans="1:4" x14ac:dyDescent="0.3">
      <c r="A111909">
        <v>89065</v>
      </c>
      <c r="B111909" s="2">
        <v>44337.596870550158</v>
      </c>
      <c r="C111909">
        <v>283620</v>
      </c>
      <c r="D111909">
        <v>118549</v>
      </c>
    </row>
    <row r="111910" spans="1:4" x14ac:dyDescent="0.3">
      <c r="A111910">
        <v>89064</v>
      </c>
      <c r="B111910" s="2">
        <v>44337.596666666665</v>
      </c>
      <c r="C111910">
        <v>18407</v>
      </c>
      <c r="D111910">
        <v>95024</v>
      </c>
    </row>
    <row r="111911" spans="1:4" x14ac:dyDescent="0.3">
      <c r="A111911">
        <v>89060</v>
      </c>
      <c r="B111911" s="2">
        <v>44337.596466019415</v>
      </c>
      <c r="C111911">
        <v>217477</v>
      </c>
      <c r="D111911">
        <v>179410</v>
      </c>
    </row>
    <row r="111912" spans="1:4" x14ac:dyDescent="0.3">
      <c r="A111912">
        <v>89055</v>
      </c>
      <c r="B111912" s="2">
        <v>44337.595656957928</v>
      </c>
      <c r="C111912">
        <v>11862</v>
      </c>
      <c r="D111912">
        <v>411922</v>
      </c>
    </row>
    <row r="111913" spans="1:4" x14ac:dyDescent="0.3">
      <c r="A111913">
        <v>89051</v>
      </c>
      <c r="B111913" s="2">
        <v>44337.595252427185</v>
      </c>
      <c r="C111913">
        <v>44348</v>
      </c>
      <c r="D111913">
        <v>470762</v>
      </c>
    </row>
    <row r="111914" spans="1:4" x14ac:dyDescent="0.3">
      <c r="A111914">
        <v>89049</v>
      </c>
      <c r="B111914" s="2">
        <v>44337.594443365699</v>
      </c>
      <c r="C111914">
        <v>9010</v>
      </c>
      <c r="D111914">
        <v>82850</v>
      </c>
    </row>
    <row r="111915" spans="1:4" x14ac:dyDescent="0.3">
      <c r="A111915">
        <v>89048</v>
      </c>
      <c r="B111915" s="2">
        <v>44337.594443365691</v>
      </c>
      <c r="C111915">
        <v>313410</v>
      </c>
      <c r="D111915">
        <v>327968</v>
      </c>
    </row>
    <row r="111916" spans="1:4" x14ac:dyDescent="0.3">
      <c r="A111916">
        <v>89046</v>
      </c>
      <c r="B111916" s="2">
        <v>44337.593634304205</v>
      </c>
      <c r="C111916">
        <v>288936</v>
      </c>
      <c r="D111916">
        <v>250679</v>
      </c>
    </row>
    <row r="111917" spans="1:4" x14ac:dyDescent="0.3">
      <c r="A111917">
        <v>89045</v>
      </c>
      <c r="B111917" s="2">
        <v>44337.593229773462</v>
      </c>
      <c r="C111917">
        <v>2749</v>
      </c>
      <c r="D111917">
        <v>70091</v>
      </c>
    </row>
    <row r="111918" spans="1:4" x14ac:dyDescent="0.3">
      <c r="A111918">
        <v>89040</v>
      </c>
      <c r="B111918" s="2">
        <v>44337.592825242718</v>
      </c>
      <c r="C111918">
        <v>334399</v>
      </c>
      <c r="D111918">
        <v>198326</v>
      </c>
    </row>
    <row r="111919" spans="1:4" x14ac:dyDescent="0.3">
      <c r="A111919">
        <v>89035</v>
      </c>
      <c r="B111919" s="2">
        <v>44337.592666666664</v>
      </c>
      <c r="C111919">
        <v>239925</v>
      </c>
      <c r="D111919">
        <v>5151</v>
      </c>
    </row>
    <row r="111920" spans="1:4" x14ac:dyDescent="0.3">
      <c r="A111920">
        <v>89031</v>
      </c>
      <c r="B111920" s="2">
        <v>44337.591207119745</v>
      </c>
      <c r="C111920">
        <v>177453</v>
      </c>
      <c r="D111920">
        <v>459455</v>
      </c>
    </row>
    <row r="111921" spans="1:4" x14ac:dyDescent="0.3">
      <c r="A111921">
        <v>89026</v>
      </c>
      <c r="B111921" s="2">
        <v>44337.589588996765</v>
      </c>
      <c r="C111921">
        <v>201875</v>
      </c>
      <c r="D111921">
        <v>357547</v>
      </c>
    </row>
    <row r="111922" spans="1:4" x14ac:dyDescent="0.3">
      <c r="A111922">
        <v>89025</v>
      </c>
      <c r="B111922" s="2">
        <v>44337.589588996765</v>
      </c>
      <c r="C111922">
        <v>111383</v>
      </c>
      <c r="D111922">
        <v>143053</v>
      </c>
    </row>
    <row r="111923" spans="1:4" x14ac:dyDescent="0.3">
      <c r="A111923">
        <v>89020</v>
      </c>
      <c r="B111923" s="2">
        <v>44337.587566343042</v>
      </c>
      <c r="C111923">
        <v>30291</v>
      </c>
      <c r="D111923">
        <v>19124</v>
      </c>
    </row>
    <row r="111924" spans="1:4" x14ac:dyDescent="0.3">
      <c r="A111924">
        <v>89019</v>
      </c>
      <c r="B111924" s="2">
        <v>44337.587161812298</v>
      </c>
      <c r="C111924">
        <v>260127</v>
      </c>
      <c r="D111924">
        <v>154256</v>
      </c>
    </row>
    <row r="111925" spans="1:4" x14ac:dyDescent="0.3">
      <c r="A111925">
        <v>89016</v>
      </c>
      <c r="B111925" s="2">
        <v>44337.586352750812</v>
      </c>
      <c r="C111925">
        <v>14310</v>
      </c>
      <c r="D111925">
        <v>154256</v>
      </c>
    </row>
    <row r="111926" spans="1:4" x14ac:dyDescent="0.3">
      <c r="A111926">
        <v>89013</v>
      </c>
      <c r="B111926" s="2">
        <v>44337.585139158575</v>
      </c>
      <c r="C111926">
        <v>318948</v>
      </c>
      <c r="D111926">
        <v>325852</v>
      </c>
    </row>
    <row r="111927" spans="1:4" x14ac:dyDescent="0.3">
      <c r="A111927">
        <v>89011</v>
      </c>
      <c r="B111927" s="2">
        <v>44337.582307443365</v>
      </c>
      <c r="C111927">
        <v>263905</v>
      </c>
      <c r="D111927">
        <v>408587</v>
      </c>
    </row>
    <row r="111928" spans="1:4" x14ac:dyDescent="0.3">
      <c r="A111928">
        <v>89007</v>
      </c>
      <c r="B111928" s="2">
        <v>44337.582307443365</v>
      </c>
      <c r="C111928">
        <v>253787</v>
      </c>
      <c r="D111928">
        <v>51317</v>
      </c>
    </row>
    <row r="111929" spans="1:4" x14ac:dyDescent="0.3">
      <c r="A111929">
        <v>89003</v>
      </c>
      <c r="B111929" s="2">
        <v>44337.582307443365</v>
      </c>
      <c r="C111929">
        <v>27819</v>
      </c>
      <c r="D111929">
        <v>179296</v>
      </c>
    </row>
    <row r="111930" spans="1:4" x14ac:dyDescent="0.3">
      <c r="A111930">
        <v>89000</v>
      </c>
      <c r="B111930" s="2">
        <v>44337.581498381878</v>
      </c>
      <c r="C111930">
        <v>69973</v>
      </c>
      <c r="D111930">
        <v>250679</v>
      </c>
    </row>
    <row r="111931" spans="1:4" x14ac:dyDescent="0.3">
      <c r="A111931">
        <v>88997</v>
      </c>
      <c r="B111931" s="2">
        <v>44337.578262135925</v>
      </c>
      <c r="C111931">
        <v>170516</v>
      </c>
      <c r="D111931">
        <v>224762</v>
      </c>
    </row>
    <row r="111932" spans="1:4" x14ac:dyDescent="0.3">
      <c r="A111932">
        <v>88992</v>
      </c>
      <c r="B111932" s="2">
        <v>44337.577453074431</v>
      </c>
      <c r="C111932">
        <v>44091</v>
      </c>
      <c r="D111932">
        <v>371515</v>
      </c>
    </row>
    <row r="111933" spans="1:4" x14ac:dyDescent="0.3">
      <c r="A111933">
        <v>88990</v>
      </c>
      <c r="B111933" s="2">
        <v>44337.577048543688</v>
      </c>
      <c r="C111933">
        <v>197497</v>
      </c>
      <c r="D111933">
        <v>118549</v>
      </c>
    </row>
    <row r="111934" spans="1:4" x14ac:dyDescent="0.3">
      <c r="A111934">
        <v>88987</v>
      </c>
      <c r="B111934" s="2">
        <v>44337.577048543688</v>
      </c>
      <c r="C111934">
        <v>178354</v>
      </c>
      <c r="D111934">
        <v>266896</v>
      </c>
    </row>
    <row r="111935" spans="1:4" x14ac:dyDescent="0.3">
      <c r="A111935">
        <v>88986</v>
      </c>
      <c r="B111935" s="2">
        <v>44337.577048543688</v>
      </c>
      <c r="C111935">
        <v>115433</v>
      </c>
      <c r="D111935">
        <v>320620</v>
      </c>
    </row>
    <row r="111936" spans="1:4" x14ac:dyDescent="0.3">
      <c r="A111936">
        <v>88982</v>
      </c>
      <c r="B111936" s="2">
        <v>44337.576666666668</v>
      </c>
      <c r="C111936">
        <v>329751</v>
      </c>
      <c r="D111936">
        <v>182984</v>
      </c>
    </row>
    <row r="111937" spans="1:4" x14ac:dyDescent="0.3">
      <c r="A111937">
        <v>88979</v>
      </c>
      <c r="B111937" s="2">
        <v>44337.576666666668</v>
      </c>
      <c r="C111937">
        <v>243959</v>
      </c>
      <c r="D111937">
        <v>298988</v>
      </c>
    </row>
    <row r="111938" spans="1:4" x14ac:dyDescent="0.3">
      <c r="A111938">
        <v>88975</v>
      </c>
      <c r="B111938" s="2">
        <v>44337.576644012945</v>
      </c>
      <c r="C111938">
        <v>172170</v>
      </c>
      <c r="D111938">
        <v>304722</v>
      </c>
    </row>
    <row r="111939" spans="1:4" x14ac:dyDescent="0.3">
      <c r="A111939">
        <v>88971</v>
      </c>
      <c r="B111939" s="2">
        <v>44337.576644012945</v>
      </c>
      <c r="C111939">
        <v>56370</v>
      </c>
      <c r="D111939">
        <v>411922</v>
      </c>
    </row>
    <row r="111940" spans="1:4" x14ac:dyDescent="0.3">
      <c r="A111940">
        <v>88968</v>
      </c>
      <c r="B111940" s="2">
        <v>44337.575834951458</v>
      </c>
      <c r="C111940">
        <v>144369</v>
      </c>
      <c r="D111940">
        <v>230507</v>
      </c>
    </row>
    <row r="111941" spans="1:4" x14ac:dyDescent="0.3">
      <c r="A111941">
        <v>88963</v>
      </c>
      <c r="B111941" s="2">
        <v>44337.575430420715</v>
      </c>
      <c r="C111941">
        <v>140690</v>
      </c>
      <c r="D111941">
        <v>118549</v>
      </c>
    </row>
    <row r="111942" spans="1:4" x14ac:dyDescent="0.3">
      <c r="A111942">
        <v>88960</v>
      </c>
      <c r="B111942" s="2">
        <v>44337.575430420708</v>
      </c>
      <c r="C111942">
        <v>159022</v>
      </c>
      <c r="D111942">
        <v>158978</v>
      </c>
    </row>
    <row r="111943" spans="1:4" x14ac:dyDescent="0.3">
      <c r="A111943">
        <v>88959</v>
      </c>
      <c r="B111943" s="2">
        <v>44337.575025889972</v>
      </c>
      <c r="C111943">
        <v>71621</v>
      </c>
      <c r="D111943">
        <v>294042</v>
      </c>
    </row>
    <row r="111944" spans="1:4" x14ac:dyDescent="0.3">
      <c r="A111944">
        <v>88956</v>
      </c>
      <c r="B111944" s="2">
        <v>44337.574621359221</v>
      </c>
      <c r="C111944">
        <v>280356</v>
      </c>
      <c r="D111944">
        <v>158978</v>
      </c>
    </row>
    <row r="111945" spans="1:4" x14ac:dyDescent="0.3">
      <c r="A111945">
        <v>88953</v>
      </c>
      <c r="B111945" s="2">
        <v>44337.574621359221</v>
      </c>
      <c r="C111945">
        <v>123131</v>
      </c>
      <c r="D111945">
        <v>182984</v>
      </c>
    </row>
    <row r="111946" spans="1:4" x14ac:dyDescent="0.3">
      <c r="A111946">
        <v>88952</v>
      </c>
      <c r="B111946" s="2">
        <v>44337.573003236248</v>
      </c>
      <c r="C111946">
        <v>271168</v>
      </c>
      <c r="D111946">
        <v>103966</v>
      </c>
    </row>
    <row r="111947" spans="1:4" x14ac:dyDescent="0.3">
      <c r="A111947">
        <v>88951</v>
      </c>
      <c r="B111947" s="2">
        <v>44337.572194174754</v>
      </c>
      <c r="C111947">
        <v>137423</v>
      </c>
      <c r="D111947">
        <v>455878</v>
      </c>
    </row>
    <row r="111948" spans="1:4" x14ac:dyDescent="0.3">
      <c r="A111948">
        <v>88950</v>
      </c>
      <c r="B111948" s="2">
        <v>44337.571789644018</v>
      </c>
      <c r="C111948">
        <v>257573</v>
      </c>
      <c r="D111948">
        <v>267896</v>
      </c>
    </row>
    <row r="111949" spans="1:4" x14ac:dyDescent="0.3">
      <c r="A111949">
        <v>88948</v>
      </c>
      <c r="B111949" s="2">
        <v>44337.570576051781</v>
      </c>
      <c r="C111949">
        <v>55983</v>
      </c>
      <c r="D111949">
        <v>182191</v>
      </c>
    </row>
    <row r="111950" spans="1:4" x14ac:dyDescent="0.3">
      <c r="A111950">
        <v>88943</v>
      </c>
      <c r="B111950" s="2">
        <v>44337.570171521038</v>
      </c>
      <c r="C111950">
        <v>7190</v>
      </c>
      <c r="D111950">
        <v>346056</v>
      </c>
    </row>
    <row r="111951" spans="1:4" x14ac:dyDescent="0.3">
      <c r="A111951">
        <v>88938</v>
      </c>
      <c r="B111951" s="2">
        <v>44337.569766990295</v>
      </c>
      <c r="C111951">
        <v>64095</v>
      </c>
      <c r="D111951">
        <v>258219</v>
      </c>
    </row>
    <row r="111952" spans="1:4" x14ac:dyDescent="0.3">
      <c r="A111952">
        <v>88936</v>
      </c>
      <c r="B111952" s="2">
        <v>44337.568957928801</v>
      </c>
      <c r="C111952">
        <v>273618</v>
      </c>
      <c r="D111952">
        <v>472712</v>
      </c>
    </row>
    <row r="111953" spans="1:4" x14ac:dyDescent="0.3">
      <c r="A111953">
        <v>88935</v>
      </c>
      <c r="B111953" s="2">
        <v>44337.568333333336</v>
      </c>
      <c r="C111953">
        <v>98290</v>
      </c>
      <c r="D111953">
        <v>405278</v>
      </c>
    </row>
    <row r="111954" spans="1:4" x14ac:dyDescent="0.3">
      <c r="A111954">
        <v>88930</v>
      </c>
      <c r="B111954" s="2">
        <v>44337.568148867314</v>
      </c>
      <c r="C111954">
        <v>277477</v>
      </c>
      <c r="D111954">
        <v>343712</v>
      </c>
    </row>
    <row r="111955" spans="1:4" x14ac:dyDescent="0.3">
      <c r="A111955">
        <v>88929</v>
      </c>
      <c r="B111955" s="2">
        <v>44337.567744336571</v>
      </c>
      <c r="C111955">
        <v>206377</v>
      </c>
      <c r="D111955">
        <v>301748</v>
      </c>
    </row>
    <row r="111956" spans="1:4" x14ac:dyDescent="0.3">
      <c r="A111956">
        <v>88927</v>
      </c>
      <c r="B111956" s="2">
        <v>44337.566935275085</v>
      </c>
      <c r="C111956">
        <v>79890</v>
      </c>
      <c r="D111956">
        <v>345147</v>
      </c>
    </row>
    <row r="111957" spans="1:4" x14ac:dyDescent="0.3">
      <c r="A111957">
        <v>88924</v>
      </c>
      <c r="B111957" s="2">
        <v>44337.566935275085</v>
      </c>
      <c r="C111957">
        <v>9799</v>
      </c>
      <c r="D111957">
        <v>341333</v>
      </c>
    </row>
    <row r="111958" spans="1:4" x14ac:dyDescent="0.3">
      <c r="A111958">
        <v>88920</v>
      </c>
      <c r="B111958" s="2">
        <v>44337.566126213591</v>
      </c>
      <c r="C111958">
        <v>323665</v>
      </c>
      <c r="D111958">
        <v>411922</v>
      </c>
    </row>
    <row r="111959" spans="1:4" x14ac:dyDescent="0.3">
      <c r="A111959">
        <v>88915</v>
      </c>
      <c r="B111959" s="2">
        <v>44337.564103559867</v>
      </c>
      <c r="C111959">
        <v>292135</v>
      </c>
      <c r="D111959">
        <v>50898</v>
      </c>
    </row>
    <row r="111960" spans="1:4" x14ac:dyDescent="0.3">
      <c r="A111960">
        <v>88912</v>
      </c>
      <c r="B111960" s="2">
        <v>44337.564103559867</v>
      </c>
      <c r="C111960">
        <v>184569</v>
      </c>
      <c r="D111960">
        <v>347393</v>
      </c>
    </row>
    <row r="111961" spans="1:4" x14ac:dyDescent="0.3">
      <c r="A111961">
        <v>88907</v>
      </c>
      <c r="B111961" s="2">
        <v>44337.563699029131</v>
      </c>
      <c r="C111961">
        <v>144941</v>
      </c>
      <c r="D111961">
        <v>73643</v>
      </c>
    </row>
    <row r="111962" spans="1:4" x14ac:dyDescent="0.3">
      <c r="A111962">
        <v>88905</v>
      </c>
      <c r="B111962" s="2">
        <v>44337.562889967638</v>
      </c>
      <c r="C111962">
        <v>178793</v>
      </c>
      <c r="D111962">
        <v>208125</v>
      </c>
    </row>
    <row r="111963" spans="1:4" x14ac:dyDescent="0.3">
      <c r="A111963">
        <v>88900</v>
      </c>
      <c r="B111963" s="2">
        <v>44337.562889967638</v>
      </c>
      <c r="C111963">
        <v>78983</v>
      </c>
      <c r="D111963">
        <v>105089</v>
      </c>
    </row>
    <row r="111964" spans="1:4" x14ac:dyDescent="0.3">
      <c r="A111964">
        <v>88896</v>
      </c>
      <c r="B111964" s="2">
        <v>44337.562080906151</v>
      </c>
      <c r="C111964">
        <v>319500</v>
      </c>
      <c r="D111964">
        <v>53136</v>
      </c>
    </row>
    <row r="111965" spans="1:4" x14ac:dyDescent="0.3">
      <c r="A111965">
        <v>88894</v>
      </c>
      <c r="B111965" s="2">
        <v>44337.562080906144</v>
      </c>
      <c r="C111965">
        <v>167354</v>
      </c>
      <c r="D111965">
        <v>452568</v>
      </c>
    </row>
    <row r="111966" spans="1:4" x14ac:dyDescent="0.3">
      <c r="A111966">
        <v>88892</v>
      </c>
      <c r="B111966" s="2">
        <v>44337.561676375408</v>
      </c>
      <c r="C111966">
        <v>327013</v>
      </c>
      <c r="D111966">
        <v>242428</v>
      </c>
    </row>
    <row r="111967" spans="1:4" x14ac:dyDescent="0.3">
      <c r="A111967">
        <v>88891</v>
      </c>
      <c r="B111967" s="2">
        <v>44337.560867313914</v>
      </c>
      <c r="C111967">
        <v>256765</v>
      </c>
      <c r="D111967">
        <v>122902</v>
      </c>
    </row>
    <row r="111968" spans="1:4" x14ac:dyDescent="0.3">
      <c r="A111968">
        <v>88887</v>
      </c>
      <c r="B111968" s="2">
        <v>44337.559653721684</v>
      </c>
      <c r="C111968">
        <v>169622</v>
      </c>
      <c r="D111968">
        <v>158978</v>
      </c>
    </row>
    <row r="111969" spans="1:4" x14ac:dyDescent="0.3">
      <c r="A111969">
        <v>88883</v>
      </c>
      <c r="B111969" s="2">
        <v>44337.559249190934</v>
      </c>
      <c r="C111969">
        <v>97018</v>
      </c>
      <c r="D111969">
        <v>187118</v>
      </c>
    </row>
    <row r="111970" spans="1:4" x14ac:dyDescent="0.3">
      <c r="A111970">
        <v>88878</v>
      </c>
      <c r="B111970" s="2">
        <v>44337.558844660198</v>
      </c>
      <c r="C111970">
        <v>31288</v>
      </c>
      <c r="D111970">
        <v>472712</v>
      </c>
    </row>
    <row r="111971" spans="1:4" x14ac:dyDescent="0.3">
      <c r="A111971">
        <v>88877</v>
      </c>
      <c r="B111971" s="2">
        <v>44337.558035598711</v>
      </c>
      <c r="C111971">
        <v>299010</v>
      </c>
      <c r="D111971">
        <v>401945</v>
      </c>
    </row>
    <row r="111972" spans="1:4" x14ac:dyDescent="0.3">
      <c r="A111972">
        <v>88875</v>
      </c>
      <c r="B111972" s="2">
        <v>44337.558035598704</v>
      </c>
      <c r="C111972">
        <v>163143</v>
      </c>
      <c r="D111972">
        <v>19714</v>
      </c>
    </row>
    <row r="111973" spans="1:4" x14ac:dyDescent="0.3">
      <c r="A111973">
        <v>88872</v>
      </c>
      <c r="B111973" s="2">
        <v>44337.558035598704</v>
      </c>
      <c r="C111973">
        <v>116084</v>
      </c>
      <c r="D111973">
        <v>182191</v>
      </c>
    </row>
    <row r="111974" spans="1:4" x14ac:dyDescent="0.3">
      <c r="A111974">
        <v>88869</v>
      </c>
      <c r="B111974" s="2">
        <v>44337.558035598704</v>
      </c>
      <c r="C111974">
        <v>28076</v>
      </c>
      <c r="D111974">
        <v>250679</v>
      </c>
    </row>
    <row r="111975" spans="1:4" x14ac:dyDescent="0.3">
      <c r="A111975">
        <v>88866</v>
      </c>
      <c r="B111975" s="2">
        <v>44337.557333333338</v>
      </c>
      <c r="C111975">
        <v>319527</v>
      </c>
      <c r="D111975">
        <v>329376</v>
      </c>
    </row>
    <row r="111976" spans="1:4" x14ac:dyDescent="0.3">
      <c r="A111976">
        <v>88861</v>
      </c>
      <c r="B111976" s="2">
        <v>44337.556822006474</v>
      </c>
      <c r="C111976">
        <v>78952</v>
      </c>
      <c r="D111976">
        <v>158978</v>
      </c>
    </row>
    <row r="111977" spans="1:4" x14ac:dyDescent="0.3">
      <c r="A111977">
        <v>88856</v>
      </c>
      <c r="B111977" s="2">
        <v>44337.55601294498</v>
      </c>
      <c r="C111977">
        <v>176796</v>
      </c>
      <c r="D111977">
        <v>21760</v>
      </c>
    </row>
    <row r="111978" spans="1:4" x14ac:dyDescent="0.3">
      <c r="A111978">
        <v>88853</v>
      </c>
      <c r="B111978" s="2">
        <v>44337.555608414244</v>
      </c>
      <c r="C111978">
        <v>18501</v>
      </c>
      <c r="D111978">
        <v>230507</v>
      </c>
    </row>
    <row r="111979" spans="1:4" x14ac:dyDescent="0.3">
      <c r="A111979">
        <v>88852</v>
      </c>
      <c r="B111979" s="2">
        <v>44337.553990291257</v>
      </c>
      <c r="C111979">
        <v>236157</v>
      </c>
      <c r="D111979">
        <v>318588</v>
      </c>
    </row>
    <row r="111980" spans="1:4" x14ac:dyDescent="0.3">
      <c r="A111980">
        <v>88847</v>
      </c>
      <c r="B111980" s="2">
        <v>44337.552776699027</v>
      </c>
      <c r="C111980">
        <v>232896</v>
      </c>
      <c r="D111980">
        <v>258251</v>
      </c>
    </row>
    <row r="111981" spans="1:4" x14ac:dyDescent="0.3">
      <c r="A111981">
        <v>88846</v>
      </c>
      <c r="B111981" s="2">
        <v>44337.551563106797</v>
      </c>
      <c r="C111981">
        <v>323589</v>
      </c>
      <c r="D111981">
        <v>250679</v>
      </c>
    </row>
    <row r="111982" spans="1:4" x14ac:dyDescent="0.3">
      <c r="A111982">
        <v>88845</v>
      </c>
      <c r="B111982" s="2">
        <v>44337.551158576047</v>
      </c>
      <c r="C111982">
        <v>296749</v>
      </c>
      <c r="D111982">
        <v>128523</v>
      </c>
    </row>
    <row r="111983" spans="1:4" x14ac:dyDescent="0.3">
      <c r="A111983">
        <v>88844</v>
      </c>
      <c r="B111983" s="2">
        <v>44337.551158576047</v>
      </c>
      <c r="C111983">
        <v>160940</v>
      </c>
      <c r="D111983">
        <v>21760</v>
      </c>
    </row>
    <row r="111984" spans="1:4" x14ac:dyDescent="0.3">
      <c r="A111984">
        <v>88843</v>
      </c>
      <c r="B111984" s="2">
        <v>44337.549944983824</v>
      </c>
      <c r="C111984">
        <v>335161</v>
      </c>
      <c r="D111984">
        <v>182676</v>
      </c>
    </row>
    <row r="111985" spans="1:4" x14ac:dyDescent="0.3">
      <c r="A111985">
        <v>88842</v>
      </c>
      <c r="B111985" s="2">
        <v>44337.548731391587</v>
      </c>
      <c r="C111985">
        <v>128498</v>
      </c>
      <c r="D111985">
        <v>298705</v>
      </c>
    </row>
    <row r="111986" spans="1:4" x14ac:dyDescent="0.3">
      <c r="A111986">
        <v>88838</v>
      </c>
      <c r="B111986" s="2">
        <v>44337.547922330094</v>
      </c>
      <c r="C111986">
        <v>73274</v>
      </c>
      <c r="D111986">
        <v>182984</v>
      </c>
    </row>
    <row r="111987" spans="1:4" x14ac:dyDescent="0.3">
      <c r="A111987">
        <v>88833</v>
      </c>
      <c r="B111987" s="2">
        <v>44337.545495145634</v>
      </c>
      <c r="C111987">
        <v>242942</v>
      </c>
      <c r="D111987">
        <v>438548</v>
      </c>
    </row>
    <row r="111988" spans="1:4" x14ac:dyDescent="0.3">
      <c r="A111988">
        <v>88828</v>
      </c>
      <c r="B111988" s="2">
        <v>44337.545090614891</v>
      </c>
      <c r="C111988">
        <v>82897</v>
      </c>
      <c r="D111988">
        <v>241927</v>
      </c>
    </row>
    <row r="111989" spans="1:4" x14ac:dyDescent="0.3">
      <c r="A111989">
        <v>88824</v>
      </c>
      <c r="B111989" s="2">
        <v>44337.542999999998</v>
      </c>
      <c r="C111989">
        <v>136914</v>
      </c>
      <c r="D111989">
        <v>394819</v>
      </c>
    </row>
    <row r="111990" spans="1:4" x14ac:dyDescent="0.3">
      <c r="A111990">
        <v>88823</v>
      </c>
      <c r="B111990" s="2">
        <v>44337.541045307444</v>
      </c>
      <c r="C111990">
        <v>203418</v>
      </c>
      <c r="D111990">
        <v>396596</v>
      </c>
    </row>
    <row r="111991" spans="1:4" x14ac:dyDescent="0.3">
      <c r="A111991">
        <v>88822</v>
      </c>
      <c r="B111991" s="2">
        <v>44337.540333333338</v>
      </c>
      <c r="C111991">
        <v>176130</v>
      </c>
      <c r="D111991">
        <v>12738</v>
      </c>
    </row>
    <row r="111992" spans="1:4" x14ac:dyDescent="0.3">
      <c r="A111992">
        <v>88817</v>
      </c>
      <c r="B111992" s="2">
        <v>44337.53619093851</v>
      </c>
      <c r="C111992">
        <v>207997</v>
      </c>
      <c r="D111992">
        <v>169639</v>
      </c>
    </row>
    <row r="111993" spans="1:4" x14ac:dyDescent="0.3">
      <c r="A111993">
        <v>88815</v>
      </c>
      <c r="B111993" s="2">
        <v>44337.532954692557</v>
      </c>
      <c r="C111993">
        <v>282443</v>
      </c>
      <c r="D111993">
        <v>250679</v>
      </c>
    </row>
    <row r="111994" spans="1:4" x14ac:dyDescent="0.3">
      <c r="A111994">
        <v>88814</v>
      </c>
      <c r="B111994" s="2">
        <v>44337.532550161806</v>
      </c>
      <c r="C111994">
        <v>282829</v>
      </c>
      <c r="D111994">
        <v>331056</v>
      </c>
    </row>
    <row r="111995" spans="1:4" x14ac:dyDescent="0.3">
      <c r="A111995">
        <v>88812</v>
      </c>
      <c r="B111995" s="2">
        <v>44337.53214563107</v>
      </c>
      <c r="C111995">
        <v>270576</v>
      </c>
      <c r="D111995">
        <v>359858</v>
      </c>
    </row>
    <row r="111996" spans="1:4" x14ac:dyDescent="0.3">
      <c r="A111996">
        <v>88807</v>
      </c>
      <c r="B111996" s="2">
        <v>44337.53214563107</v>
      </c>
      <c r="C111996">
        <v>32413</v>
      </c>
      <c r="D111996">
        <v>214375</v>
      </c>
    </row>
    <row r="111997" spans="1:4" x14ac:dyDescent="0.3">
      <c r="A111997">
        <v>88803</v>
      </c>
      <c r="B111997" s="2">
        <v>44337.531336569577</v>
      </c>
      <c r="C111997">
        <v>280643</v>
      </c>
      <c r="D111997">
        <v>52293</v>
      </c>
    </row>
    <row r="111998" spans="1:4" x14ac:dyDescent="0.3">
      <c r="A111998">
        <v>88798</v>
      </c>
      <c r="B111998" s="2">
        <v>44337.531336569577</v>
      </c>
      <c r="C111998">
        <v>270692</v>
      </c>
      <c r="D111998">
        <v>81226</v>
      </c>
    </row>
    <row r="111999" spans="1:4" x14ac:dyDescent="0.3">
      <c r="A111999">
        <v>88793</v>
      </c>
      <c r="B111999" s="2">
        <v>44337.530932038841</v>
      </c>
      <c r="C111999">
        <v>321696</v>
      </c>
      <c r="D111999">
        <v>458081</v>
      </c>
    </row>
    <row r="112000" spans="1:4" x14ac:dyDescent="0.3">
      <c r="A112000">
        <v>88791</v>
      </c>
      <c r="B112000" s="2">
        <v>44337.530122977347</v>
      </c>
      <c r="C112000">
        <v>48277</v>
      </c>
      <c r="D112000">
        <v>17150</v>
      </c>
    </row>
    <row r="112001" spans="1:4" x14ac:dyDescent="0.3">
      <c r="A112001">
        <v>88788</v>
      </c>
      <c r="B112001" s="2">
        <v>44337.530122977347</v>
      </c>
      <c r="C112001">
        <v>5945</v>
      </c>
      <c r="D112001">
        <v>62570</v>
      </c>
    </row>
    <row r="112002" spans="1:4" x14ac:dyDescent="0.3">
      <c r="A112002">
        <v>88785</v>
      </c>
      <c r="B112002" s="2">
        <v>44337.52810032363</v>
      </c>
      <c r="C112002">
        <v>338159</v>
      </c>
      <c r="D112002">
        <v>357547</v>
      </c>
    </row>
    <row r="112003" spans="1:4" x14ac:dyDescent="0.3">
      <c r="A112003">
        <v>88781</v>
      </c>
      <c r="B112003" s="2">
        <v>44337.527291262137</v>
      </c>
      <c r="C112003">
        <v>208235</v>
      </c>
      <c r="D112003">
        <v>408587</v>
      </c>
    </row>
    <row r="112004" spans="1:4" x14ac:dyDescent="0.3">
      <c r="A112004">
        <v>88776</v>
      </c>
      <c r="B112004" s="2">
        <v>44337.526886731393</v>
      </c>
      <c r="C112004">
        <v>344064</v>
      </c>
      <c r="D112004">
        <v>393606</v>
      </c>
    </row>
    <row r="112005" spans="1:4" x14ac:dyDescent="0.3">
      <c r="A112005">
        <v>88773</v>
      </c>
      <c r="B112005" s="2">
        <v>44337.52648220065</v>
      </c>
      <c r="C112005">
        <v>72108</v>
      </c>
      <c r="D112005">
        <v>313862</v>
      </c>
    </row>
    <row r="112006" spans="1:4" x14ac:dyDescent="0.3">
      <c r="A112006">
        <v>88768</v>
      </c>
      <c r="B112006" s="2">
        <v>44337.525673139164</v>
      </c>
      <c r="C112006">
        <v>297726</v>
      </c>
      <c r="D112006">
        <v>347393</v>
      </c>
    </row>
    <row r="112007" spans="1:4" x14ac:dyDescent="0.3">
      <c r="A112007">
        <v>88764</v>
      </c>
      <c r="B112007" s="2">
        <v>44337.525673139156</v>
      </c>
      <c r="C112007">
        <v>259131</v>
      </c>
      <c r="D112007">
        <v>324029</v>
      </c>
    </row>
    <row r="112008" spans="1:4" x14ac:dyDescent="0.3">
      <c r="A112008">
        <v>88761</v>
      </c>
      <c r="B112008" s="2">
        <v>44337.52486407767</v>
      </c>
      <c r="C112008">
        <v>117510</v>
      </c>
      <c r="D112008">
        <v>215014</v>
      </c>
    </row>
    <row r="112009" spans="1:4" x14ac:dyDescent="0.3">
      <c r="A112009">
        <v>88757</v>
      </c>
      <c r="B112009" s="2">
        <v>44337.522841423946</v>
      </c>
      <c r="C112009">
        <v>241595</v>
      </c>
      <c r="D112009">
        <v>219046</v>
      </c>
    </row>
    <row r="112010" spans="1:4" x14ac:dyDescent="0.3">
      <c r="A112010">
        <v>88756</v>
      </c>
      <c r="B112010" s="2">
        <v>44337.522436893203</v>
      </c>
      <c r="C112010">
        <v>42462</v>
      </c>
      <c r="D112010">
        <v>277361</v>
      </c>
    </row>
    <row r="112011" spans="1:4" x14ac:dyDescent="0.3">
      <c r="A112011">
        <v>88755</v>
      </c>
      <c r="B112011" s="2">
        <v>44337.52081877023</v>
      </c>
      <c r="C112011">
        <v>83745</v>
      </c>
      <c r="D112011">
        <v>182191</v>
      </c>
    </row>
    <row r="112012" spans="1:4" x14ac:dyDescent="0.3">
      <c r="A112012">
        <v>88751</v>
      </c>
      <c r="B112012" s="2">
        <v>44337.518796116499</v>
      </c>
      <c r="C112012">
        <v>184757</v>
      </c>
      <c r="D112012">
        <v>411922</v>
      </c>
    </row>
    <row r="112013" spans="1:4" x14ac:dyDescent="0.3">
      <c r="A112013">
        <v>88747</v>
      </c>
      <c r="B112013" s="2">
        <v>44337.518666666663</v>
      </c>
      <c r="C112013">
        <v>236284</v>
      </c>
      <c r="D112013">
        <v>102086</v>
      </c>
    </row>
    <row r="112014" spans="1:4" x14ac:dyDescent="0.3">
      <c r="A112014">
        <v>88742</v>
      </c>
      <c r="B112014" s="2">
        <v>44337.517177993526</v>
      </c>
      <c r="C112014">
        <v>62028</v>
      </c>
      <c r="D112014">
        <v>165821</v>
      </c>
    </row>
    <row r="112015" spans="1:4" x14ac:dyDescent="0.3">
      <c r="A112015">
        <v>88741</v>
      </c>
      <c r="B112015" s="2">
        <v>44337.515964401297</v>
      </c>
      <c r="C112015">
        <v>218830</v>
      </c>
      <c r="D112015">
        <v>53640</v>
      </c>
    </row>
    <row r="112016" spans="1:4" x14ac:dyDescent="0.3">
      <c r="A112016">
        <v>88740</v>
      </c>
      <c r="B112016" s="2">
        <v>44337.515559870546</v>
      </c>
      <c r="C112016">
        <v>212422</v>
      </c>
      <c r="D112016">
        <v>238334</v>
      </c>
    </row>
    <row r="112017" spans="1:4" x14ac:dyDescent="0.3">
      <c r="A112017">
        <v>88737</v>
      </c>
      <c r="B112017" s="2">
        <v>44337.514346278316</v>
      </c>
      <c r="C112017">
        <v>245530</v>
      </c>
      <c r="D112017">
        <v>371515</v>
      </c>
    </row>
    <row r="112018" spans="1:4" x14ac:dyDescent="0.3">
      <c r="A112018">
        <v>88732</v>
      </c>
      <c r="B112018" s="2">
        <v>44337.513537216822</v>
      </c>
      <c r="C112018">
        <v>114141</v>
      </c>
      <c r="D112018">
        <v>439981</v>
      </c>
    </row>
    <row r="112019" spans="1:4" x14ac:dyDescent="0.3">
      <c r="A112019">
        <v>88731</v>
      </c>
      <c r="B112019" s="2">
        <v>44337.512999999999</v>
      </c>
      <c r="C112019">
        <v>30177</v>
      </c>
      <c r="D112019">
        <v>293192</v>
      </c>
    </row>
    <row r="112020" spans="1:4" x14ac:dyDescent="0.3">
      <c r="A112020">
        <v>88729</v>
      </c>
      <c r="B112020" s="2">
        <v>44337.510705501612</v>
      </c>
      <c r="C112020">
        <v>204589</v>
      </c>
      <c r="D112020">
        <v>250679</v>
      </c>
    </row>
    <row r="112021" spans="1:4" x14ac:dyDescent="0.3">
      <c r="A112021">
        <v>88725</v>
      </c>
      <c r="B112021" s="2">
        <v>44337.507064724923</v>
      </c>
      <c r="C112021">
        <v>244420</v>
      </c>
      <c r="D112021">
        <v>267852</v>
      </c>
    </row>
    <row r="112022" spans="1:4" x14ac:dyDescent="0.3">
      <c r="A112022">
        <v>88722</v>
      </c>
      <c r="B112022" s="2">
        <v>44337.504637540456</v>
      </c>
      <c r="C112022">
        <v>218556</v>
      </c>
      <c r="D112022">
        <v>347393</v>
      </c>
    </row>
    <row r="112023" spans="1:4" x14ac:dyDescent="0.3">
      <c r="A112023">
        <v>88721</v>
      </c>
      <c r="B112023" s="2">
        <v>44337.504637540456</v>
      </c>
      <c r="C112023">
        <v>9756</v>
      </c>
      <c r="D112023">
        <v>351192</v>
      </c>
    </row>
    <row r="112024" spans="1:4" x14ac:dyDescent="0.3">
      <c r="A112024">
        <v>88719</v>
      </c>
      <c r="B112024" s="2">
        <v>44337.500592233009</v>
      </c>
      <c r="C112024">
        <v>104176</v>
      </c>
      <c r="D112024">
        <v>330333</v>
      </c>
    </row>
    <row r="112025" spans="1:4" x14ac:dyDescent="0.3">
      <c r="A112025">
        <v>88717</v>
      </c>
      <c r="B112025" s="2">
        <v>44337.5</v>
      </c>
      <c r="C112025">
        <v>181747</v>
      </c>
      <c r="D112025">
        <v>145779</v>
      </c>
    </row>
    <row r="112026" spans="1:4" x14ac:dyDescent="0.3">
      <c r="A112026">
        <v>88716</v>
      </c>
      <c r="B112026" s="2">
        <v>44337.5</v>
      </c>
      <c r="C112026">
        <v>53900</v>
      </c>
      <c r="D112026">
        <v>182191</v>
      </c>
    </row>
    <row r="112027" spans="1:4" x14ac:dyDescent="0.3">
      <c r="A112027">
        <v>88712</v>
      </c>
      <c r="B112027" s="2">
        <v>44337.498165048542</v>
      </c>
      <c r="C112027">
        <v>330714</v>
      </c>
      <c r="D112027">
        <v>343491</v>
      </c>
    </row>
    <row r="112028" spans="1:4" x14ac:dyDescent="0.3">
      <c r="A112028">
        <v>88708</v>
      </c>
      <c r="B112028" s="2">
        <v>44337.497355987056</v>
      </c>
      <c r="C112028">
        <v>313130</v>
      </c>
      <c r="D112028">
        <v>249070</v>
      </c>
    </row>
    <row r="112029" spans="1:4" x14ac:dyDescent="0.3">
      <c r="A112029">
        <v>88703</v>
      </c>
      <c r="B112029" s="2">
        <v>44337.496546925569</v>
      </c>
      <c r="C112029">
        <v>194009</v>
      </c>
      <c r="D112029">
        <v>21791</v>
      </c>
    </row>
    <row r="112030" spans="1:4" x14ac:dyDescent="0.3">
      <c r="A112030">
        <v>88702</v>
      </c>
      <c r="B112030" s="2">
        <v>44337.495737864076</v>
      </c>
      <c r="C112030">
        <v>327048</v>
      </c>
      <c r="D112030">
        <v>42705</v>
      </c>
    </row>
    <row r="112031" spans="1:4" x14ac:dyDescent="0.3">
      <c r="A112031">
        <v>88699</v>
      </c>
      <c r="B112031" s="2">
        <v>44337.494524271846</v>
      </c>
      <c r="C112031">
        <v>179096</v>
      </c>
      <c r="D112031">
        <v>449500</v>
      </c>
    </row>
    <row r="112032" spans="1:4" x14ac:dyDescent="0.3">
      <c r="A112032">
        <v>88698</v>
      </c>
      <c r="B112032" s="2">
        <v>44337.492501618122</v>
      </c>
      <c r="C112032">
        <v>191521</v>
      </c>
      <c r="D112032">
        <v>472908</v>
      </c>
    </row>
    <row r="112033" spans="1:4" x14ac:dyDescent="0.3">
      <c r="A112033">
        <v>88695</v>
      </c>
      <c r="B112033" s="2">
        <v>44337.492097087379</v>
      </c>
      <c r="C112033">
        <v>121388</v>
      </c>
      <c r="D112033">
        <v>176818</v>
      </c>
    </row>
    <row r="112034" spans="1:4" x14ac:dyDescent="0.3">
      <c r="A112034">
        <v>88690</v>
      </c>
      <c r="B112034" s="2">
        <v>44337.491288025885</v>
      </c>
      <c r="C112034">
        <v>348955</v>
      </c>
      <c r="D112034">
        <v>250679</v>
      </c>
    </row>
    <row r="112035" spans="1:4" x14ac:dyDescent="0.3">
      <c r="A112035">
        <v>88689</v>
      </c>
      <c r="B112035" s="2">
        <v>44337.490478964406</v>
      </c>
      <c r="C112035">
        <v>274505</v>
      </c>
      <c r="D112035">
        <v>21760</v>
      </c>
    </row>
    <row r="112036" spans="1:4" x14ac:dyDescent="0.3">
      <c r="A112036">
        <v>88685</v>
      </c>
      <c r="B112036" s="2">
        <v>44337.49</v>
      </c>
      <c r="C112036">
        <v>13882</v>
      </c>
      <c r="D112036">
        <v>394819</v>
      </c>
    </row>
    <row r="112037" spans="1:4" x14ac:dyDescent="0.3">
      <c r="A112037">
        <v>88680</v>
      </c>
      <c r="B112037" s="2">
        <v>44337.488456310683</v>
      </c>
      <c r="C112037">
        <v>219742</v>
      </c>
      <c r="D112037">
        <v>267896</v>
      </c>
    </row>
    <row r="112038" spans="1:4" x14ac:dyDescent="0.3">
      <c r="A112038">
        <v>88679</v>
      </c>
      <c r="B112038" s="2">
        <v>44337.486838187702</v>
      </c>
      <c r="C112038">
        <v>236752</v>
      </c>
      <c r="D112038">
        <v>119030</v>
      </c>
    </row>
    <row r="112039" spans="1:4" x14ac:dyDescent="0.3">
      <c r="A112039">
        <v>88675</v>
      </c>
      <c r="B112039" s="2">
        <v>44337.486838187702</v>
      </c>
      <c r="C112039">
        <v>105459</v>
      </c>
      <c r="D112039">
        <v>472712</v>
      </c>
    </row>
    <row r="112040" spans="1:4" x14ac:dyDescent="0.3">
      <c r="A112040">
        <v>88673</v>
      </c>
      <c r="B112040" s="2">
        <v>44337.484815533979</v>
      </c>
      <c r="C112040">
        <v>47527</v>
      </c>
      <c r="D112040">
        <v>323097</v>
      </c>
    </row>
    <row r="112041" spans="1:4" x14ac:dyDescent="0.3">
      <c r="A112041">
        <v>88668</v>
      </c>
      <c r="B112041" s="2">
        <v>44337.484411003235</v>
      </c>
      <c r="C112041">
        <v>198962</v>
      </c>
      <c r="D112041">
        <v>158978</v>
      </c>
    </row>
    <row r="112042" spans="1:4" x14ac:dyDescent="0.3">
      <c r="A112042">
        <v>88665</v>
      </c>
      <c r="B112042" s="2">
        <v>44337.484411003235</v>
      </c>
      <c r="C112042">
        <v>1122</v>
      </c>
      <c r="D112042">
        <v>230507</v>
      </c>
    </row>
    <row r="112043" spans="1:4" x14ac:dyDescent="0.3">
      <c r="A112043">
        <v>88663</v>
      </c>
      <c r="B112043" s="2">
        <v>44337.482792880262</v>
      </c>
      <c r="C112043">
        <v>55208</v>
      </c>
      <c r="D112043">
        <v>40694</v>
      </c>
    </row>
    <row r="112044" spans="1:4" x14ac:dyDescent="0.3">
      <c r="A112044">
        <v>88662</v>
      </c>
      <c r="B112044" s="2">
        <v>44337.481174757282</v>
      </c>
      <c r="C112044">
        <v>89808</v>
      </c>
      <c r="D112044">
        <v>238800</v>
      </c>
    </row>
    <row r="112045" spans="1:4" x14ac:dyDescent="0.3">
      <c r="A112045">
        <v>88659</v>
      </c>
      <c r="B112045" s="2">
        <v>44337.479961165045</v>
      </c>
      <c r="C112045">
        <v>47836</v>
      </c>
      <c r="D112045">
        <v>96633</v>
      </c>
    </row>
    <row r="112046" spans="1:4" x14ac:dyDescent="0.3">
      <c r="A112046">
        <v>88654</v>
      </c>
      <c r="B112046" s="2">
        <v>44337.476320388349</v>
      </c>
      <c r="C112046">
        <v>13075</v>
      </c>
      <c r="D112046">
        <v>111706</v>
      </c>
    </row>
    <row r="112047" spans="1:4" x14ac:dyDescent="0.3">
      <c r="A112047">
        <v>88651</v>
      </c>
      <c r="B112047" s="2">
        <v>44337.475511326862</v>
      </c>
      <c r="C112047">
        <v>62456</v>
      </c>
      <c r="D112047">
        <v>473323</v>
      </c>
    </row>
    <row r="112048" spans="1:4" x14ac:dyDescent="0.3">
      <c r="A112048">
        <v>88648</v>
      </c>
      <c r="B112048" s="2">
        <v>44337.475106796112</v>
      </c>
      <c r="C112048">
        <v>61726</v>
      </c>
      <c r="D112048">
        <v>250679</v>
      </c>
    </row>
    <row r="112049" spans="1:4" x14ac:dyDescent="0.3">
      <c r="A112049">
        <v>88645</v>
      </c>
      <c r="B112049" s="2">
        <v>44337.474666666662</v>
      </c>
      <c r="C112049">
        <v>26245</v>
      </c>
      <c r="D112049">
        <v>172251</v>
      </c>
    </row>
    <row r="112050" spans="1:4" x14ac:dyDescent="0.3">
      <c r="A112050">
        <v>88643</v>
      </c>
      <c r="B112050" s="2">
        <v>44337.473893203889</v>
      </c>
      <c r="C112050">
        <v>18388</v>
      </c>
      <c r="D112050">
        <v>411922</v>
      </c>
    </row>
    <row r="112051" spans="1:4" x14ac:dyDescent="0.3">
      <c r="A112051">
        <v>88641</v>
      </c>
      <c r="B112051" s="2">
        <v>44337.473084142395</v>
      </c>
      <c r="C112051">
        <v>33907</v>
      </c>
      <c r="D112051">
        <v>154510</v>
      </c>
    </row>
    <row r="112052" spans="1:4" x14ac:dyDescent="0.3">
      <c r="A112052">
        <v>88639</v>
      </c>
      <c r="B112052" s="2">
        <v>44337.472999999998</v>
      </c>
      <c r="C112052">
        <v>140690</v>
      </c>
      <c r="D112052">
        <v>330333</v>
      </c>
    </row>
    <row r="112053" spans="1:4" x14ac:dyDescent="0.3">
      <c r="A112053">
        <v>88638</v>
      </c>
      <c r="B112053" s="2">
        <v>44337.472275080909</v>
      </c>
      <c r="C112053">
        <v>121598</v>
      </c>
      <c r="D112053">
        <v>452634</v>
      </c>
    </row>
    <row r="112054" spans="1:4" x14ac:dyDescent="0.3">
      <c r="A112054">
        <v>88633</v>
      </c>
      <c r="B112054" s="2">
        <v>44337.471061488672</v>
      </c>
      <c r="C112054">
        <v>62351</v>
      </c>
      <c r="D112054">
        <v>118549</v>
      </c>
    </row>
    <row r="112055" spans="1:4" x14ac:dyDescent="0.3">
      <c r="A112055">
        <v>88629</v>
      </c>
      <c r="B112055" s="2">
        <v>44337.470656957928</v>
      </c>
      <c r="C112055">
        <v>184288</v>
      </c>
      <c r="D112055">
        <v>376706</v>
      </c>
    </row>
    <row r="112056" spans="1:4" x14ac:dyDescent="0.3">
      <c r="A112056">
        <v>88625</v>
      </c>
      <c r="B112056" s="2">
        <v>44337.470656957928</v>
      </c>
      <c r="C112056">
        <v>65199</v>
      </c>
      <c r="D112056">
        <v>230507</v>
      </c>
    </row>
    <row r="112057" spans="1:4" x14ac:dyDescent="0.3">
      <c r="A112057">
        <v>88624</v>
      </c>
      <c r="B112057" s="2">
        <v>44337.465398058252</v>
      </c>
      <c r="C112057">
        <v>197073</v>
      </c>
      <c r="D112057">
        <v>192331</v>
      </c>
    </row>
    <row r="112058" spans="1:4" x14ac:dyDescent="0.3">
      <c r="A112058">
        <v>88623</v>
      </c>
      <c r="B112058" s="2">
        <v>44337.462566343042</v>
      </c>
      <c r="C112058">
        <v>26965</v>
      </c>
      <c r="D112058">
        <v>16861</v>
      </c>
    </row>
    <row r="112059" spans="1:4" x14ac:dyDescent="0.3">
      <c r="A112059">
        <v>88618</v>
      </c>
      <c r="B112059" s="2">
        <v>44337.461757281555</v>
      </c>
      <c r="C112059">
        <v>229016</v>
      </c>
      <c r="D112059">
        <v>471403</v>
      </c>
    </row>
    <row r="112060" spans="1:4" x14ac:dyDescent="0.3">
      <c r="A112060">
        <v>88617</v>
      </c>
      <c r="B112060" s="2">
        <v>44337.461757281555</v>
      </c>
      <c r="C112060">
        <v>170928</v>
      </c>
      <c r="D112060">
        <v>65828</v>
      </c>
    </row>
    <row r="112061" spans="1:4" x14ac:dyDescent="0.3">
      <c r="A112061">
        <v>88613</v>
      </c>
      <c r="B112061" s="2">
        <v>44337.459330097088</v>
      </c>
      <c r="C112061">
        <v>307423</v>
      </c>
      <c r="D112061">
        <v>83380</v>
      </c>
    </row>
    <row r="112062" spans="1:4" x14ac:dyDescent="0.3">
      <c r="A112062">
        <v>88609</v>
      </c>
      <c r="B112062" s="2">
        <v>44337.456498381878</v>
      </c>
      <c r="C112062">
        <v>119616</v>
      </c>
      <c r="D112062">
        <v>158978</v>
      </c>
    </row>
    <row r="112063" spans="1:4" x14ac:dyDescent="0.3">
      <c r="A112063">
        <v>88605</v>
      </c>
      <c r="B112063" s="2">
        <v>44337.451644012945</v>
      </c>
      <c r="C112063">
        <v>312277</v>
      </c>
      <c r="D112063">
        <v>198326</v>
      </c>
    </row>
    <row r="112064" spans="1:4" x14ac:dyDescent="0.3">
      <c r="A112064">
        <v>88602</v>
      </c>
      <c r="B112064" s="2">
        <v>44337.45</v>
      </c>
      <c r="C112064">
        <v>85520</v>
      </c>
      <c r="D112064">
        <v>411922</v>
      </c>
    </row>
    <row r="112065" spans="1:4" x14ac:dyDescent="0.3">
      <c r="A112065">
        <v>88600</v>
      </c>
      <c r="B112065" s="2">
        <v>44337.447194174762</v>
      </c>
      <c r="C112065">
        <v>199710</v>
      </c>
      <c r="D112065">
        <v>325630</v>
      </c>
    </row>
    <row r="112066" spans="1:4" x14ac:dyDescent="0.3">
      <c r="A112066">
        <v>88599</v>
      </c>
      <c r="B112066" s="2">
        <v>44337.447194174754</v>
      </c>
      <c r="C112066">
        <v>316182</v>
      </c>
      <c r="D112066">
        <v>411922</v>
      </c>
    </row>
    <row r="112067" spans="1:4" x14ac:dyDescent="0.3">
      <c r="A112067">
        <v>88595</v>
      </c>
      <c r="B112067" s="2">
        <v>44337.441530744334</v>
      </c>
      <c r="C112067">
        <v>255416</v>
      </c>
      <c r="D112067">
        <v>370651</v>
      </c>
    </row>
    <row r="112068" spans="1:4" x14ac:dyDescent="0.3">
      <c r="A112068">
        <v>88590</v>
      </c>
      <c r="B112068" s="2">
        <v>44337.439508090618</v>
      </c>
      <c r="C112068">
        <v>59214</v>
      </c>
      <c r="D112068">
        <v>351192</v>
      </c>
    </row>
    <row r="112069" spans="1:4" x14ac:dyDescent="0.3">
      <c r="A112069">
        <v>88587</v>
      </c>
      <c r="B112069" s="2">
        <v>44337.437889967638</v>
      </c>
      <c r="C112069">
        <v>50742</v>
      </c>
      <c r="D112069">
        <v>351192</v>
      </c>
    </row>
    <row r="112070" spans="1:4" x14ac:dyDescent="0.3">
      <c r="A112070">
        <v>88585</v>
      </c>
      <c r="B112070" s="2">
        <v>44337.434653721677</v>
      </c>
      <c r="C112070">
        <v>265550</v>
      </c>
      <c r="D112070">
        <v>128969</v>
      </c>
    </row>
    <row r="112071" spans="1:4" x14ac:dyDescent="0.3">
      <c r="A112071">
        <v>88583</v>
      </c>
      <c r="B112071" s="2">
        <v>44337.430203883494</v>
      </c>
      <c r="C112071">
        <v>182929</v>
      </c>
      <c r="D112071">
        <v>347008</v>
      </c>
    </row>
    <row r="112072" spans="1:4" x14ac:dyDescent="0.3">
      <c r="A112072">
        <v>88581</v>
      </c>
      <c r="B112072" s="2">
        <v>44337.423326860837</v>
      </c>
      <c r="C112072">
        <v>334974</v>
      </c>
      <c r="D112072">
        <v>111368</v>
      </c>
    </row>
    <row r="112073" spans="1:4" x14ac:dyDescent="0.3">
      <c r="A112073">
        <v>88577</v>
      </c>
      <c r="B112073" s="2">
        <v>44337.422922330101</v>
      </c>
      <c r="C112073">
        <v>238133</v>
      </c>
      <c r="D112073">
        <v>230507</v>
      </c>
    </row>
    <row r="112074" spans="1:4" x14ac:dyDescent="0.3">
      <c r="A112074">
        <v>88572</v>
      </c>
      <c r="B112074" s="2">
        <v>44337.422113268607</v>
      </c>
      <c r="C112074">
        <v>204408</v>
      </c>
      <c r="D112074">
        <v>230507</v>
      </c>
    </row>
    <row r="112075" spans="1:4" x14ac:dyDescent="0.3">
      <c r="A112075">
        <v>88568</v>
      </c>
      <c r="B112075" s="2">
        <v>44337.420090614884</v>
      </c>
      <c r="C112075">
        <v>217477</v>
      </c>
      <c r="D112075">
        <v>264283</v>
      </c>
    </row>
    <row r="112076" spans="1:4" x14ac:dyDescent="0.3">
      <c r="A112076">
        <v>88564</v>
      </c>
      <c r="B112076" s="2">
        <v>44337.417663430417</v>
      </c>
      <c r="C112076">
        <v>42511</v>
      </c>
      <c r="D112076">
        <v>410092</v>
      </c>
    </row>
    <row r="112077" spans="1:4" x14ac:dyDescent="0.3">
      <c r="A112077">
        <v>88560</v>
      </c>
      <c r="B112077" s="2">
        <v>44337.417258899673</v>
      </c>
      <c r="C112077">
        <v>40633</v>
      </c>
      <c r="D112077">
        <v>105716</v>
      </c>
    </row>
    <row r="112078" spans="1:4" x14ac:dyDescent="0.3">
      <c r="A112078">
        <v>88556</v>
      </c>
      <c r="B112078" s="2">
        <v>44337.41523624595</v>
      </c>
      <c r="C112078">
        <v>235721</v>
      </c>
      <c r="D112078">
        <v>387595</v>
      </c>
    </row>
    <row r="112079" spans="1:4" x14ac:dyDescent="0.3">
      <c r="A112079">
        <v>88553</v>
      </c>
      <c r="B112079" s="2">
        <v>44337.413618122977</v>
      </c>
      <c r="C112079">
        <v>212639</v>
      </c>
      <c r="D112079">
        <v>351192</v>
      </c>
    </row>
    <row r="112080" spans="1:4" x14ac:dyDescent="0.3">
      <c r="A112080">
        <v>88549</v>
      </c>
      <c r="B112080" s="2">
        <v>44337.410786407767</v>
      </c>
      <c r="C112080">
        <v>286425</v>
      </c>
      <c r="D112080">
        <v>80850</v>
      </c>
    </row>
    <row r="112081" spans="1:4" x14ac:dyDescent="0.3">
      <c r="A112081">
        <v>88545</v>
      </c>
      <c r="B112081" s="2">
        <v>44337.410333333333</v>
      </c>
      <c r="C112081">
        <v>249512</v>
      </c>
      <c r="D112081">
        <v>324893</v>
      </c>
    </row>
    <row r="112082" spans="1:4" x14ac:dyDescent="0.3">
      <c r="A112082">
        <v>88541</v>
      </c>
      <c r="B112082" s="2">
        <v>44337.409977346273</v>
      </c>
      <c r="C112082">
        <v>301360</v>
      </c>
      <c r="D112082">
        <v>112119</v>
      </c>
    </row>
    <row r="112083" spans="1:4" x14ac:dyDescent="0.3">
      <c r="A112083">
        <v>88540</v>
      </c>
      <c r="B112083" s="2">
        <v>44337.4083592233</v>
      </c>
      <c r="C112083">
        <v>319092</v>
      </c>
      <c r="D112083">
        <v>304722</v>
      </c>
    </row>
    <row r="112084" spans="1:4" x14ac:dyDescent="0.3">
      <c r="A112084">
        <v>88537</v>
      </c>
      <c r="B112084" s="2">
        <v>44337.408000000003</v>
      </c>
      <c r="C112084">
        <v>286942</v>
      </c>
      <c r="D112084">
        <v>21760</v>
      </c>
    </row>
    <row r="112085" spans="1:4" x14ac:dyDescent="0.3">
      <c r="A112085">
        <v>88536</v>
      </c>
      <c r="B112085" s="2">
        <v>44337.40269579288</v>
      </c>
      <c r="C112085">
        <v>47696</v>
      </c>
      <c r="D112085">
        <v>158978</v>
      </c>
    </row>
    <row r="112086" spans="1:4" x14ac:dyDescent="0.3">
      <c r="A112086">
        <v>88535</v>
      </c>
      <c r="B112086" s="2">
        <v>44337.39824595469</v>
      </c>
      <c r="C112086">
        <v>24926</v>
      </c>
      <c r="D112086">
        <v>155428</v>
      </c>
    </row>
    <row r="112087" spans="1:4" x14ac:dyDescent="0.3">
      <c r="A112087">
        <v>88534</v>
      </c>
      <c r="B112087" s="2">
        <v>44337.382333333335</v>
      </c>
      <c r="C112087">
        <v>291658</v>
      </c>
      <c r="D112087">
        <v>315261</v>
      </c>
    </row>
    <row r="112088" spans="1:4" x14ac:dyDescent="0.3">
      <c r="A112088">
        <v>88531</v>
      </c>
      <c r="B112088" s="2">
        <v>44337.375333333337</v>
      </c>
      <c r="C112088">
        <v>5012</v>
      </c>
      <c r="D112088">
        <v>77124</v>
      </c>
    </row>
    <row r="112089" spans="1:4" x14ac:dyDescent="0.3">
      <c r="A112089">
        <v>88528</v>
      </c>
      <c r="B112089" s="2">
        <v>44337.373974110029</v>
      </c>
      <c r="C112089">
        <v>40526</v>
      </c>
      <c r="D112089">
        <v>351192</v>
      </c>
    </row>
    <row r="112090" spans="1:4" x14ac:dyDescent="0.3">
      <c r="A112090">
        <v>88523</v>
      </c>
      <c r="B112090" s="2">
        <v>44337.373569579286</v>
      </c>
      <c r="C112090">
        <v>39596</v>
      </c>
      <c r="D112090">
        <v>297015</v>
      </c>
    </row>
    <row r="112091" spans="1:4" x14ac:dyDescent="0.3">
      <c r="A112091">
        <v>88519</v>
      </c>
      <c r="B112091" s="2">
        <v>44337.373333333337</v>
      </c>
      <c r="C112091">
        <v>117079</v>
      </c>
      <c r="D112091">
        <v>402569</v>
      </c>
    </row>
    <row r="112092" spans="1:4" x14ac:dyDescent="0.3">
      <c r="A112092">
        <v>88515</v>
      </c>
      <c r="B112092" s="2">
        <v>44337.371546925569</v>
      </c>
      <c r="C112092">
        <v>161327</v>
      </c>
      <c r="D112092">
        <v>351192</v>
      </c>
    </row>
    <row r="112093" spans="1:4" x14ac:dyDescent="0.3">
      <c r="A112093">
        <v>88512</v>
      </c>
      <c r="B112093" s="2">
        <v>44337.371333333336</v>
      </c>
      <c r="C112093">
        <v>41074</v>
      </c>
      <c r="D112093">
        <v>411922</v>
      </c>
    </row>
    <row r="112094" spans="1:4" x14ac:dyDescent="0.3">
      <c r="A112094">
        <v>88511</v>
      </c>
      <c r="B112094" s="2">
        <v>44337.370333333332</v>
      </c>
      <c r="C112094">
        <v>75778</v>
      </c>
      <c r="D112094">
        <v>87227</v>
      </c>
    </row>
    <row r="112095" spans="1:4" x14ac:dyDescent="0.3">
      <c r="A112095">
        <v>88508</v>
      </c>
      <c r="B112095" s="2">
        <v>44337.363860841426</v>
      </c>
      <c r="C112095">
        <v>55493</v>
      </c>
      <c r="D112095">
        <v>310440</v>
      </c>
    </row>
    <row r="112096" spans="1:4" x14ac:dyDescent="0.3">
      <c r="A112096">
        <v>88503</v>
      </c>
      <c r="B112096" s="2">
        <v>44337.362333333338</v>
      </c>
      <c r="C112096">
        <v>90477</v>
      </c>
      <c r="D112096">
        <v>396575</v>
      </c>
    </row>
    <row r="112097" spans="1:4" x14ac:dyDescent="0.3">
      <c r="A112097">
        <v>88498</v>
      </c>
      <c r="B112097" s="2">
        <v>44337.356579288025</v>
      </c>
      <c r="C112097">
        <v>285386</v>
      </c>
      <c r="D112097">
        <v>349443</v>
      </c>
    </row>
    <row r="112098" spans="1:4" x14ac:dyDescent="0.3">
      <c r="A112098">
        <v>88496</v>
      </c>
      <c r="B112098" s="2">
        <v>44337.354666666666</v>
      </c>
      <c r="C112098">
        <v>124504</v>
      </c>
      <c r="D112098">
        <v>357547</v>
      </c>
    </row>
    <row r="112099" spans="1:4" x14ac:dyDescent="0.3">
      <c r="A112099">
        <v>88495</v>
      </c>
      <c r="B112099" s="2">
        <v>44337.352333333336</v>
      </c>
      <c r="C112099">
        <v>238906</v>
      </c>
      <c r="D112099">
        <v>308796</v>
      </c>
    </row>
    <row r="112100" spans="1:4" x14ac:dyDescent="0.3">
      <c r="A112100">
        <v>88494</v>
      </c>
      <c r="B112100" s="2">
        <v>44337.351320388349</v>
      </c>
      <c r="C112100">
        <v>4039</v>
      </c>
      <c r="D112100">
        <v>378581</v>
      </c>
    </row>
    <row r="112101" spans="1:4" x14ac:dyDescent="0.3">
      <c r="A112101">
        <v>88492</v>
      </c>
      <c r="B112101" s="2">
        <v>44337.348666666665</v>
      </c>
      <c r="C112101">
        <v>136927</v>
      </c>
      <c r="D112101">
        <v>347008</v>
      </c>
    </row>
    <row r="112102" spans="1:4" x14ac:dyDescent="0.3">
      <c r="A112102">
        <v>88487</v>
      </c>
      <c r="B112102" s="2">
        <v>44337.347333333339</v>
      </c>
      <c r="C112102">
        <v>163817</v>
      </c>
      <c r="D112102">
        <v>371515</v>
      </c>
    </row>
    <row r="112103" spans="1:4" x14ac:dyDescent="0.3">
      <c r="A112103">
        <v>88484</v>
      </c>
      <c r="B112103" s="2">
        <v>44337.346466019415</v>
      </c>
      <c r="C112103">
        <v>60539</v>
      </c>
      <c r="D112103">
        <v>351192</v>
      </c>
    </row>
    <row r="112104" spans="1:4" x14ac:dyDescent="0.3">
      <c r="A112104">
        <v>88483</v>
      </c>
      <c r="B112104" s="2">
        <v>44337.345000000001</v>
      </c>
      <c r="C112104">
        <v>246441</v>
      </c>
      <c r="D112104">
        <v>327633</v>
      </c>
    </row>
    <row r="112105" spans="1:4" x14ac:dyDescent="0.3">
      <c r="A112105">
        <v>88481</v>
      </c>
      <c r="B112105" s="2">
        <v>44337.329071197411</v>
      </c>
      <c r="C112105">
        <v>184256</v>
      </c>
      <c r="D112105">
        <v>82901</v>
      </c>
    </row>
    <row r="112106" spans="1:4" x14ac:dyDescent="0.3">
      <c r="A112106">
        <v>88477</v>
      </c>
      <c r="B112106" s="2">
        <v>44337.312080906151</v>
      </c>
      <c r="C112106">
        <v>43488</v>
      </c>
      <c r="D112106">
        <v>394819</v>
      </c>
    </row>
    <row r="112107" spans="1:4" x14ac:dyDescent="0.3">
      <c r="A112107">
        <v>88472</v>
      </c>
      <c r="B112107" s="2">
        <v>44337.308035598704</v>
      </c>
      <c r="C112107">
        <v>277773</v>
      </c>
      <c r="D112107">
        <v>379466</v>
      </c>
    </row>
    <row r="112108" spans="1:4" x14ac:dyDescent="0.3">
      <c r="A112108">
        <v>88471</v>
      </c>
      <c r="B112108" s="2">
        <v>44337.302666666663</v>
      </c>
      <c r="C112108">
        <v>337729</v>
      </c>
      <c r="D112108">
        <v>320264</v>
      </c>
    </row>
    <row r="112109" spans="1:4" x14ac:dyDescent="0.3">
      <c r="A112109">
        <v>88470</v>
      </c>
      <c r="B112109" s="2">
        <v>44337.299333333336</v>
      </c>
      <c r="C112109">
        <v>305135</v>
      </c>
      <c r="D112109">
        <v>106814</v>
      </c>
    </row>
    <row r="112110" spans="1:4" x14ac:dyDescent="0.3">
      <c r="A112110">
        <v>88465</v>
      </c>
      <c r="B112110" s="2">
        <v>44337.295090614884</v>
      </c>
      <c r="C112110">
        <v>18080</v>
      </c>
      <c r="D112110">
        <v>411922</v>
      </c>
    </row>
    <row r="112111" spans="1:4" x14ac:dyDescent="0.3">
      <c r="A112111">
        <v>88464</v>
      </c>
      <c r="B112111" s="2">
        <v>44337.293472491911</v>
      </c>
      <c r="C112111">
        <v>56258</v>
      </c>
      <c r="D112111">
        <v>411922</v>
      </c>
    </row>
    <row r="112112" spans="1:4" x14ac:dyDescent="0.3">
      <c r="A112112">
        <v>88462</v>
      </c>
      <c r="B112112" s="2">
        <v>44337.292663430424</v>
      </c>
      <c r="C112112">
        <v>55806</v>
      </c>
      <c r="D112112">
        <v>411922</v>
      </c>
    </row>
    <row r="112113" spans="1:4" x14ac:dyDescent="0.3">
      <c r="A112113">
        <v>88460</v>
      </c>
      <c r="B112113" s="2">
        <v>44337.288999999997</v>
      </c>
      <c r="C112113">
        <v>129129</v>
      </c>
      <c r="D112113">
        <v>230507</v>
      </c>
    </row>
    <row r="112114" spans="1:4" x14ac:dyDescent="0.3">
      <c r="A112114">
        <v>88455</v>
      </c>
      <c r="B112114" s="2">
        <v>44337.287666666663</v>
      </c>
      <c r="C112114">
        <v>132108</v>
      </c>
      <c r="D112114">
        <v>48930</v>
      </c>
    </row>
    <row r="112115" spans="1:4" x14ac:dyDescent="0.3">
      <c r="A112115">
        <v>88454</v>
      </c>
      <c r="B112115" s="2">
        <v>44337.282333333336</v>
      </c>
      <c r="C112115">
        <v>35313</v>
      </c>
      <c r="D112115">
        <v>473327</v>
      </c>
    </row>
    <row r="112116" spans="1:4" x14ac:dyDescent="0.3">
      <c r="A112116">
        <v>88451</v>
      </c>
      <c r="B112116" s="2">
        <v>44337.280333333336</v>
      </c>
      <c r="C112116">
        <v>169</v>
      </c>
      <c r="D112116">
        <v>184941</v>
      </c>
    </row>
    <row r="112117" spans="1:4" x14ac:dyDescent="0.3">
      <c r="A112117">
        <v>88449</v>
      </c>
      <c r="B112117" s="2">
        <v>44337.275000000001</v>
      </c>
      <c r="C112117">
        <v>69923</v>
      </c>
      <c r="D112117">
        <v>153893</v>
      </c>
    </row>
    <row r="112118" spans="1:4" x14ac:dyDescent="0.3">
      <c r="A112118">
        <v>88444</v>
      </c>
      <c r="B112118" s="2">
        <v>44337.272841423954</v>
      </c>
      <c r="C112118">
        <v>344064</v>
      </c>
      <c r="D112118">
        <v>279044</v>
      </c>
    </row>
    <row r="112119" spans="1:4" x14ac:dyDescent="0.3">
      <c r="A112119">
        <v>88439</v>
      </c>
      <c r="B112119" s="2">
        <v>44337.27</v>
      </c>
      <c r="C112119">
        <v>201012</v>
      </c>
      <c r="D112119">
        <v>470762</v>
      </c>
    </row>
    <row r="112120" spans="1:4" x14ac:dyDescent="0.3">
      <c r="A112120">
        <v>88434</v>
      </c>
      <c r="B112120" s="2">
        <v>44337.267333333337</v>
      </c>
      <c r="C112120">
        <v>69497</v>
      </c>
      <c r="D112120">
        <v>404612</v>
      </c>
    </row>
    <row r="112121" spans="1:4" x14ac:dyDescent="0.3">
      <c r="A112121">
        <v>88429</v>
      </c>
      <c r="B112121" s="2">
        <v>44337.265964401289</v>
      </c>
      <c r="C112121">
        <v>102066</v>
      </c>
      <c r="D112121">
        <v>472908</v>
      </c>
    </row>
    <row r="112122" spans="1:4" x14ac:dyDescent="0.3">
      <c r="A112122">
        <v>88425</v>
      </c>
      <c r="B112122" s="2">
        <v>44337.264666666662</v>
      </c>
      <c r="C112122">
        <v>289245</v>
      </c>
      <c r="D112122">
        <v>315985</v>
      </c>
    </row>
    <row r="112123" spans="1:4" x14ac:dyDescent="0.3">
      <c r="A112123">
        <v>88421</v>
      </c>
      <c r="B112123" s="2">
        <v>44337.263132686086</v>
      </c>
      <c r="C112123">
        <v>286942</v>
      </c>
      <c r="D112123">
        <v>158978</v>
      </c>
    </row>
    <row r="112124" spans="1:4" x14ac:dyDescent="0.3">
      <c r="A112124">
        <v>88417</v>
      </c>
      <c r="B112124" s="2">
        <v>44337.26</v>
      </c>
      <c r="C112124">
        <v>153885</v>
      </c>
      <c r="D112124">
        <v>411922</v>
      </c>
    </row>
    <row r="112125" spans="1:4" x14ac:dyDescent="0.3">
      <c r="A112125">
        <v>88412</v>
      </c>
      <c r="B112125" s="2">
        <v>44337.255042071192</v>
      </c>
      <c r="C112125">
        <v>139894</v>
      </c>
      <c r="D112125">
        <v>250679</v>
      </c>
    </row>
    <row r="112126" spans="1:4" x14ac:dyDescent="0.3">
      <c r="A112126">
        <v>88407</v>
      </c>
      <c r="B112126" s="2">
        <v>44337.250592233009</v>
      </c>
      <c r="C112126">
        <v>113314</v>
      </c>
      <c r="D112126">
        <v>326368</v>
      </c>
    </row>
    <row r="112127" spans="1:4" x14ac:dyDescent="0.3">
      <c r="A112127">
        <v>88406</v>
      </c>
      <c r="B112127" s="2">
        <v>44337.245333333332</v>
      </c>
      <c r="C112127">
        <v>213390</v>
      </c>
      <c r="D112127">
        <v>181171</v>
      </c>
    </row>
    <row r="112128" spans="1:4" x14ac:dyDescent="0.3">
      <c r="A112128">
        <v>88405</v>
      </c>
      <c r="B112128" s="2">
        <v>44337.245333333332</v>
      </c>
      <c r="C112128">
        <v>100888</v>
      </c>
      <c r="D112128">
        <v>294433</v>
      </c>
    </row>
    <row r="112129" spans="1:4" x14ac:dyDescent="0.3">
      <c r="A112129">
        <v>88401</v>
      </c>
      <c r="B112129" s="2">
        <v>44337.243000000002</v>
      </c>
      <c r="C112129">
        <v>43065</v>
      </c>
      <c r="D112129">
        <v>294042</v>
      </c>
    </row>
    <row r="112130" spans="1:4" x14ac:dyDescent="0.3">
      <c r="A112130">
        <v>88397</v>
      </c>
      <c r="B112130" s="2">
        <v>44337.240883495142</v>
      </c>
      <c r="C112130">
        <v>117542</v>
      </c>
      <c r="D112130">
        <v>63666</v>
      </c>
    </row>
    <row r="112131" spans="1:4" x14ac:dyDescent="0.3">
      <c r="A112131">
        <v>88395</v>
      </c>
      <c r="B112131" s="2">
        <v>44337.233197411006</v>
      </c>
      <c r="C112131">
        <v>44385</v>
      </c>
      <c r="D112131">
        <v>227775</v>
      </c>
    </row>
    <row r="112132" spans="1:4" x14ac:dyDescent="0.3">
      <c r="A112132">
        <v>88392</v>
      </c>
      <c r="B112132" s="2">
        <v>44337.225915857605</v>
      </c>
      <c r="C112132">
        <v>150250</v>
      </c>
      <c r="D112132">
        <v>182191</v>
      </c>
    </row>
    <row r="112133" spans="1:4" x14ac:dyDescent="0.3">
      <c r="A112133">
        <v>88391</v>
      </c>
      <c r="B112133" s="2">
        <v>44337.223488673138</v>
      </c>
      <c r="C112133">
        <v>243997</v>
      </c>
      <c r="D112133">
        <v>191893</v>
      </c>
    </row>
    <row r="112134" spans="1:4" x14ac:dyDescent="0.3">
      <c r="A112134">
        <v>88387</v>
      </c>
      <c r="B112134" s="2">
        <v>44337.216666666667</v>
      </c>
      <c r="C112134">
        <v>198512</v>
      </c>
      <c r="D112134">
        <v>81226</v>
      </c>
    </row>
    <row r="112135" spans="1:4" x14ac:dyDescent="0.3">
      <c r="A112135">
        <v>88382</v>
      </c>
      <c r="B112135" s="2">
        <v>44337.206333333335</v>
      </c>
      <c r="C112135">
        <v>276524</v>
      </c>
      <c r="D112135">
        <v>134080</v>
      </c>
    </row>
    <row r="112136" spans="1:4" x14ac:dyDescent="0.3">
      <c r="A112136">
        <v>88378</v>
      </c>
      <c r="B112136" s="2">
        <v>44337.202453074438</v>
      </c>
      <c r="C112136">
        <v>178571</v>
      </c>
      <c r="D112136">
        <v>158978</v>
      </c>
    </row>
    <row r="112137" spans="1:4" x14ac:dyDescent="0.3">
      <c r="A112137">
        <v>88377</v>
      </c>
      <c r="B112137" s="2">
        <v>44337.197598705505</v>
      </c>
      <c r="C112137">
        <v>156508</v>
      </c>
      <c r="D112137">
        <v>4316</v>
      </c>
    </row>
    <row r="112138" spans="1:4" x14ac:dyDescent="0.3">
      <c r="A112138">
        <v>88375</v>
      </c>
      <c r="B112138" s="2">
        <v>44337.189666666665</v>
      </c>
      <c r="C112138">
        <v>225646</v>
      </c>
      <c r="D112138">
        <v>470762</v>
      </c>
    </row>
    <row r="112139" spans="1:4" x14ac:dyDescent="0.3">
      <c r="A112139">
        <v>88374</v>
      </c>
      <c r="B112139" s="2">
        <v>44337.183035598711</v>
      </c>
      <c r="C112139">
        <v>226699</v>
      </c>
      <c r="D112139">
        <v>471403</v>
      </c>
    </row>
    <row r="112140" spans="1:4" x14ac:dyDescent="0.3">
      <c r="A112140">
        <v>88372</v>
      </c>
      <c r="B112140" s="2">
        <v>44337.179799352751</v>
      </c>
      <c r="C112140">
        <v>204074</v>
      </c>
      <c r="D112140">
        <v>60239</v>
      </c>
    </row>
    <row r="112141" spans="1:4" x14ac:dyDescent="0.3">
      <c r="A112141">
        <v>88369</v>
      </c>
      <c r="B112141" s="2">
        <v>44337.16402265372</v>
      </c>
      <c r="C112141">
        <v>104176</v>
      </c>
      <c r="D112141">
        <v>75550</v>
      </c>
    </row>
    <row r="112142" spans="1:4" x14ac:dyDescent="0.3">
      <c r="A112142">
        <v>88365</v>
      </c>
      <c r="B112142" s="2">
        <v>44337.16402265372</v>
      </c>
      <c r="C112142">
        <v>45167</v>
      </c>
      <c r="D112142">
        <v>275232</v>
      </c>
    </row>
    <row r="112143" spans="1:4" x14ac:dyDescent="0.3">
      <c r="A112143">
        <v>88361</v>
      </c>
      <c r="B112143" s="2">
        <v>44337.153909385117</v>
      </c>
      <c r="C112143">
        <v>200723</v>
      </c>
      <c r="D112143">
        <v>401945</v>
      </c>
    </row>
    <row r="112144" spans="1:4" x14ac:dyDescent="0.3">
      <c r="A112144">
        <v>88360</v>
      </c>
      <c r="B112144" s="2">
        <v>44337.15390938511</v>
      </c>
      <c r="C112144">
        <v>236693</v>
      </c>
      <c r="D112144">
        <v>21407</v>
      </c>
    </row>
    <row r="112145" spans="1:4" x14ac:dyDescent="0.3">
      <c r="A112145">
        <v>88357</v>
      </c>
      <c r="B112145" s="2">
        <v>44337.151666666665</v>
      </c>
      <c r="C112145">
        <v>85726</v>
      </c>
      <c r="D112145">
        <v>135929</v>
      </c>
    </row>
    <row r="112146" spans="1:4" x14ac:dyDescent="0.3">
      <c r="A112146">
        <v>88356</v>
      </c>
      <c r="B112146" s="2">
        <v>44337.150333333338</v>
      </c>
      <c r="C112146">
        <v>67609</v>
      </c>
      <c r="D112146">
        <v>43842</v>
      </c>
    </row>
    <row r="112147" spans="1:4" x14ac:dyDescent="0.3">
      <c r="A112147">
        <v>88355</v>
      </c>
      <c r="B112147" s="2">
        <v>44337.147436893203</v>
      </c>
      <c r="C112147">
        <v>185728</v>
      </c>
      <c r="D112147">
        <v>428248</v>
      </c>
    </row>
    <row r="112148" spans="1:4" x14ac:dyDescent="0.3">
      <c r="A112148">
        <v>88350</v>
      </c>
      <c r="B112148" s="2">
        <v>44337.141666666663</v>
      </c>
      <c r="C112148">
        <v>242276</v>
      </c>
      <c r="D112148">
        <v>204394</v>
      </c>
    </row>
    <row r="112149" spans="1:4" x14ac:dyDescent="0.3">
      <c r="A112149">
        <v>88345</v>
      </c>
      <c r="B112149" s="2">
        <v>44337.139346278316</v>
      </c>
      <c r="C112149">
        <v>68164</v>
      </c>
      <c r="D112149">
        <v>463334</v>
      </c>
    </row>
    <row r="112150" spans="1:4" x14ac:dyDescent="0.3">
      <c r="A112150">
        <v>88344</v>
      </c>
      <c r="B112150" s="2">
        <v>44337.123333333337</v>
      </c>
      <c r="C112150">
        <v>44663</v>
      </c>
      <c r="D112150">
        <v>180017</v>
      </c>
    </row>
    <row r="112151" spans="1:4" x14ac:dyDescent="0.3">
      <c r="A112151">
        <v>88340</v>
      </c>
      <c r="B112151" s="2">
        <v>44337.121546925569</v>
      </c>
      <c r="C112151">
        <v>40653</v>
      </c>
      <c r="D112151">
        <v>245484</v>
      </c>
    </row>
    <row r="112152" spans="1:4" x14ac:dyDescent="0.3">
      <c r="A112152">
        <v>88338</v>
      </c>
      <c r="B112152" s="2">
        <v>44337.118333333339</v>
      </c>
      <c r="C112152">
        <v>212449</v>
      </c>
      <c r="D112152">
        <v>76405</v>
      </c>
    </row>
    <row r="112153" spans="1:4" x14ac:dyDescent="0.3">
      <c r="A112153">
        <v>88333</v>
      </c>
      <c r="B112153" s="2">
        <v>44337.113860841419</v>
      </c>
      <c r="C112153">
        <v>102066</v>
      </c>
      <c r="D112153">
        <v>351192</v>
      </c>
    </row>
    <row r="112154" spans="1:4" x14ac:dyDescent="0.3">
      <c r="A112154">
        <v>88331</v>
      </c>
      <c r="B112154" s="2">
        <v>44337.110999999997</v>
      </c>
      <c r="C112154">
        <v>243287</v>
      </c>
      <c r="D112154">
        <v>238576</v>
      </c>
    </row>
    <row r="112155" spans="1:4" x14ac:dyDescent="0.3">
      <c r="A112155">
        <v>88327</v>
      </c>
      <c r="B112155" s="2">
        <v>44337.110666666667</v>
      </c>
      <c r="C112155">
        <v>29864</v>
      </c>
      <c r="D112155">
        <v>411922</v>
      </c>
    </row>
    <row r="112156" spans="1:4" x14ac:dyDescent="0.3">
      <c r="A112156">
        <v>88326</v>
      </c>
      <c r="B112156" s="2">
        <v>44337.106333333337</v>
      </c>
      <c r="C112156">
        <v>277516</v>
      </c>
      <c r="D112156">
        <v>104958</v>
      </c>
    </row>
    <row r="112157" spans="1:4" x14ac:dyDescent="0.3">
      <c r="A112157">
        <v>88324</v>
      </c>
      <c r="B112157" s="2">
        <v>44337.106</v>
      </c>
      <c r="C112157">
        <v>252630</v>
      </c>
      <c r="D112157">
        <v>439981</v>
      </c>
    </row>
    <row r="112158" spans="1:4" x14ac:dyDescent="0.3">
      <c r="A112158">
        <v>88323</v>
      </c>
      <c r="B112158" s="2">
        <v>44337.103747572815</v>
      </c>
      <c r="C112158">
        <v>222705</v>
      </c>
      <c r="D112158">
        <v>240291</v>
      </c>
    </row>
    <row r="112159" spans="1:4" x14ac:dyDescent="0.3">
      <c r="A112159">
        <v>88318</v>
      </c>
      <c r="B112159" s="2">
        <v>44337.102129449835</v>
      </c>
      <c r="C112159">
        <v>29733</v>
      </c>
      <c r="D112159">
        <v>162482</v>
      </c>
    </row>
    <row r="112160" spans="1:4" x14ac:dyDescent="0.3">
      <c r="A112160">
        <v>88316</v>
      </c>
      <c r="B112160" s="2">
        <v>44337.095656957928</v>
      </c>
      <c r="C112160">
        <v>190575</v>
      </c>
      <c r="D112160">
        <v>230507</v>
      </c>
    </row>
    <row r="112161" spans="1:4" x14ac:dyDescent="0.3">
      <c r="A112161">
        <v>88311</v>
      </c>
      <c r="B112161" s="2">
        <v>44337.092420711975</v>
      </c>
      <c r="C112161">
        <v>117008</v>
      </c>
      <c r="D112161">
        <v>411922</v>
      </c>
    </row>
    <row r="112162" spans="1:4" x14ac:dyDescent="0.3">
      <c r="A112162">
        <v>88310</v>
      </c>
      <c r="B112162" s="2">
        <v>44337.091999999997</v>
      </c>
      <c r="C112162">
        <v>334158</v>
      </c>
      <c r="D112162">
        <v>250679</v>
      </c>
    </row>
    <row r="112163" spans="1:4" x14ac:dyDescent="0.3">
      <c r="A112163">
        <v>88305</v>
      </c>
      <c r="B112163" s="2">
        <v>44337.086352750805</v>
      </c>
      <c r="C112163">
        <v>305970</v>
      </c>
      <c r="D112163">
        <v>411922</v>
      </c>
    </row>
    <row r="112164" spans="1:4" x14ac:dyDescent="0.3">
      <c r="A112164">
        <v>88300</v>
      </c>
      <c r="B112164" s="2">
        <v>44337.085948220061</v>
      </c>
      <c r="C112164">
        <v>105808</v>
      </c>
      <c r="D112164">
        <v>327968</v>
      </c>
    </row>
    <row r="112165" spans="1:4" x14ac:dyDescent="0.3">
      <c r="A112165">
        <v>88299</v>
      </c>
      <c r="B112165" s="2">
        <v>44337.085948220061</v>
      </c>
      <c r="C112165">
        <v>17935</v>
      </c>
      <c r="D112165">
        <v>219316</v>
      </c>
    </row>
    <row r="112166" spans="1:4" x14ac:dyDescent="0.3">
      <c r="A112166">
        <v>88294</v>
      </c>
      <c r="B112166" s="2">
        <v>44337.079071197411</v>
      </c>
      <c r="C112166">
        <v>15106</v>
      </c>
      <c r="D112166">
        <v>455878</v>
      </c>
    </row>
    <row r="112167" spans="1:4" x14ac:dyDescent="0.3">
      <c r="A112167">
        <v>88291</v>
      </c>
      <c r="B112167" s="2">
        <v>44337.074621359221</v>
      </c>
      <c r="C112167">
        <v>226318</v>
      </c>
      <c r="D112167">
        <v>470762</v>
      </c>
    </row>
    <row r="112168" spans="1:4" x14ac:dyDescent="0.3">
      <c r="A112168">
        <v>88287</v>
      </c>
      <c r="B112168" s="2">
        <v>44337.074216828478</v>
      </c>
      <c r="C112168">
        <v>217369</v>
      </c>
      <c r="D112168">
        <v>21760</v>
      </c>
    </row>
    <row r="112169" spans="1:4" x14ac:dyDescent="0.3">
      <c r="A112169">
        <v>88282</v>
      </c>
      <c r="B112169" s="2">
        <v>44337.066935275085</v>
      </c>
      <c r="C112169">
        <v>326623</v>
      </c>
      <c r="D112169">
        <v>119655</v>
      </c>
    </row>
    <row r="112170" spans="1:4" x14ac:dyDescent="0.3">
      <c r="A112170">
        <v>88277</v>
      </c>
      <c r="B112170" s="2">
        <v>44337.058844660198</v>
      </c>
      <c r="C112170">
        <v>1577</v>
      </c>
      <c r="D112170">
        <v>21407</v>
      </c>
    </row>
    <row r="112171" spans="1:4" x14ac:dyDescent="0.3">
      <c r="A112171">
        <v>88272</v>
      </c>
      <c r="B112171" s="2">
        <v>44337.045495145634</v>
      </c>
      <c r="C112171">
        <v>329089</v>
      </c>
      <c r="D112171">
        <v>411922</v>
      </c>
    </row>
    <row r="112172" spans="1:4" x14ac:dyDescent="0.3">
      <c r="A112172">
        <v>88269</v>
      </c>
      <c r="B112172" s="2">
        <v>44337.044999999998</v>
      </c>
      <c r="C112172">
        <v>287073</v>
      </c>
      <c r="D112172">
        <v>129410</v>
      </c>
    </row>
    <row r="112173" spans="1:4" x14ac:dyDescent="0.3">
      <c r="A112173">
        <v>88264</v>
      </c>
      <c r="B112173" s="2">
        <v>44337.043666666665</v>
      </c>
      <c r="C112173">
        <v>42511</v>
      </c>
      <c r="D112173">
        <v>250679</v>
      </c>
    </row>
    <row r="112174" spans="1:4" x14ac:dyDescent="0.3">
      <c r="A112174">
        <v>88259</v>
      </c>
      <c r="B112174" s="2">
        <v>44337.042333333338</v>
      </c>
      <c r="C112174">
        <v>43837</v>
      </c>
      <c r="D112174">
        <v>398201</v>
      </c>
    </row>
    <row r="112175" spans="1:4" x14ac:dyDescent="0.3">
      <c r="A112175">
        <v>88258</v>
      </c>
      <c r="B112175" s="2">
        <v>44337.042258899673</v>
      </c>
      <c r="C112175">
        <v>88108</v>
      </c>
      <c r="D112175">
        <v>317329</v>
      </c>
    </row>
    <row r="112176" spans="1:4" x14ac:dyDescent="0.3">
      <c r="A112176">
        <v>88256</v>
      </c>
      <c r="B112176" s="2">
        <v>44337.041045307444</v>
      </c>
      <c r="C112176">
        <v>106129</v>
      </c>
      <c r="D112176">
        <v>452049</v>
      </c>
    </row>
    <row r="112177" spans="1:4" x14ac:dyDescent="0.3">
      <c r="A112177">
        <v>88254</v>
      </c>
      <c r="B112177" s="2">
        <v>44337.0406407767</v>
      </c>
      <c r="C112177">
        <v>183116</v>
      </c>
      <c r="D112177">
        <v>351192</v>
      </c>
    </row>
    <row r="112178" spans="1:4" x14ac:dyDescent="0.3">
      <c r="A112178">
        <v>88252</v>
      </c>
      <c r="B112178" s="2">
        <v>44337.039831715207</v>
      </c>
      <c r="C112178">
        <v>50739</v>
      </c>
      <c r="D112178">
        <v>116857</v>
      </c>
    </row>
    <row r="112179" spans="1:4" x14ac:dyDescent="0.3">
      <c r="A112179">
        <v>88249</v>
      </c>
      <c r="B112179" s="2">
        <v>44337.032954692557</v>
      </c>
      <c r="C112179">
        <v>210002</v>
      </c>
      <c r="D112179">
        <v>86587</v>
      </c>
    </row>
    <row r="112180" spans="1:4" x14ac:dyDescent="0.3">
      <c r="A112180">
        <v>88248</v>
      </c>
      <c r="B112180" s="2">
        <v>44337.02931391586</v>
      </c>
      <c r="C112180">
        <v>133317</v>
      </c>
      <c r="D112180">
        <v>351192</v>
      </c>
    </row>
    <row r="112181" spans="1:4" x14ac:dyDescent="0.3">
      <c r="A112181">
        <v>88245</v>
      </c>
      <c r="B112181" s="2">
        <v>44337.028333333335</v>
      </c>
      <c r="C112181">
        <v>72076</v>
      </c>
      <c r="D112181">
        <v>96007</v>
      </c>
    </row>
    <row r="112182" spans="1:4" x14ac:dyDescent="0.3">
      <c r="A112182">
        <v>88244</v>
      </c>
      <c r="B112182" s="2">
        <v>44337.026333333335</v>
      </c>
      <c r="C112182">
        <v>92691</v>
      </c>
      <c r="D112182">
        <v>122902</v>
      </c>
    </row>
    <row r="112183" spans="1:4" x14ac:dyDescent="0.3">
      <c r="A112183">
        <v>88239</v>
      </c>
      <c r="B112183" s="2">
        <v>44337.02486407767</v>
      </c>
      <c r="C112183">
        <v>164756</v>
      </c>
      <c r="D112183">
        <v>316541</v>
      </c>
    </row>
    <row r="112184" spans="1:4" x14ac:dyDescent="0.3">
      <c r="A112184">
        <v>88234</v>
      </c>
      <c r="B112184" s="2">
        <v>44337.024459546927</v>
      </c>
      <c r="C112184">
        <v>347116</v>
      </c>
      <c r="D112184">
        <v>471403</v>
      </c>
    </row>
    <row r="112185" spans="1:4" x14ac:dyDescent="0.3">
      <c r="A112185">
        <v>88232</v>
      </c>
      <c r="B112185" s="2">
        <v>44337.023650485433</v>
      </c>
      <c r="C112185">
        <v>95519</v>
      </c>
      <c r="D112185">
        <v>142606</v>
      </c>
    </row>
    <row r="112186" spans="1:4" x14ac:dyDescent="0.3">
      <c r="A112186">
        <v>88228</v>
      </c>
      <c r="B112186" s="2">
        <v>44337.022333333334</v>
      </c>
      <c r="C112186">
        <v>159374</v>
      </c>
      <c r="D112186">
        <v>325852</v>
      </c>
    </row>
    <row r="112187" spans="1:4" x14ac:dyDescent="0.3">
      <c r="A112187">
        <v>88226</v>
      </c>
      <c r="B112187" s="2">
        <v>44337.020009708744</v>
      </c>
      <c r="C112187">
        <v>338889</v>
      </c>
      <c r="D112187">
        <v>154256</v>
      </c>
    </row>
    <row r="112188" spans="1:4" x14ac:dyDescent="0.3">
      <c r="A112188">
        <v>88221</v>
      </c>
      <c r="B112188" s="2">
        <v>44337.019605177993</v>
      </c>
      <c r="C112188">
        <v>101540</v>
      </c>
      <c r="D112188">
        <v>323760</v>
      </c>
    </row>
    <row r="112189" spans="1:4" x14ac:dyDescent="0.3">
      <c r="A112189">
        <v>88218</v>
      </c>
      <c r="B112189" s="2">
        <v>44337.018391585763</v>
      </c>
      <c r="C112189">
        <v>349258</v>
      </c>
      <c r="D112189">
        <v>422512</v>
      </c>
    </row>
    <row r="112190" spans="1:4" x14ac:dyDescent="0.3">
      <c r="A112190">
        <v>88217</v>
      </c>
      <c r="B112190" s="2">
        <v>44337.018391585763</v>
      </c>
      <c r="C112190">
        <v>234844</v>
      </c>
      <c r="D112190">
        <v>347367</v>
      </c>
    </row>
    <row r="112191" spans="1:4" x14ac:dyDescent="0.3">
      <c r="A112191">
        <v>88214</v>
      </c>
      <c r="B112191" s="2">
        <v>44337.018333333333</v>
      </c>
      <c r="C112191">
        <v>263469</v>
      </c>
      <c r="D112191">
        <v>304128</v>
      </c>
    </row>
    <row r="112192" spans="1:4" x14ac:dyDescent="0.3">
      <c r="A112192">
        <v>88211</v>
      </c>
      <c r="B112192" s="2">
        <v>44337.017987055013</v>
      </c>
      <c r="C112192">
        <v>89842</v>
      </c>
      <c r="D112192">
        <v>154256</v>
      </c>
    </row>
    <row r="112193" spans="1:4" x14ac:dyDescent="0.3">
      <c r="A112193">
        <v>88209</v>
      </c>
      <c r="B112193" s="2">
        <v>44337.017987055013</v>
      </c>
      <c r="C112193">
        <v>58865</v>
      </c>
      <c r="D112193">
        <v>179296</v>
      </c>
    </row>
    <row r="112194" spans="1:4" x14ac:dyDescent="0.3">
      <c r="A112194">
        <v>88204</v>
      </c>
      <c r="B112194" s="2">
        <v>44337.017177993526</v>
      </c>
      <c r="C112194">
        <v>55186</v>
      </c>
      <c r="D112194">
        <v>239248</v>
      </c>
    </row>
    <row r="112195" spans="1:4" x14ac:dyDescent="0.3">
      <c r="A112195">
        <v>88202</v>
      </c>
      <c r="B112195" s="2">
        <v>44337.016773462783</v>
      </c>
      <c r="C112195">
        <v>187785</v>
      </c>
      <c r="D112195">
        <v>411922</v>
      </c>
    </row>
    <row r="112196" spans="1:4" x14ac:dyDescent="0.3">
      <c r="A112196">
        <v>88201</v>
      </c>
      <c r="B112196" s="2">
        <v>44337.016773462783</v>
      </c>
      <c r="C112196">
        <v>27738</v>
      </c>
      <c r="D112196">
        <v>43842</v>
      </c>
    </row>
    <row r="112197" spans="1:4" x14ac:dyDescent="0.3">
      <c r="A112197">
        <v>88197</v>
      </c>
      <c r="B112197" s="2">
        <v>44337.01515533981</v>
      </c>
      <c r="C112197">
        <v>295190</v>
      </c>
      <c r="D112197">
        <v>230507</v>
      </c>
    </row>
    <row r="112198" spans="1:4" x14ac:dyDescent="0.3">
      <c r="A112198">
        <v>88196</v>
      </c>
      <c r="B112198" s="2">
        <v>44337.014750809067</v>
      </c>
      <c r="C112198">
        <v>307620</v>
      </c>
      <c r="D112198">
        <v>440825</v>
      </c>
    </row>
    <row r="112199" spans="1:4" x14ac:dyDescent="0.3">
      <c r="A112199">
        <v>88193</v>
      </c>
      <c r="B112199" s="2">
        <v>44337.01353721683</v>
      </c>
      <c r="C112199">
        <v>104705</v>
      </c>
      <c r="D112199">
        <v>118549</v>
      </c>
    </row>
    <row r="112200" spans="1:4" x14ac:dyDescent="0.3">
      <c r="A112200">
        <v>88191</v>
      </c>
      <c r="B112200" s="2">
        <v>44337.013537216822</v>
      </c>
      <c r="C112200">
        <v>181483</v>
      </c>
      <c r="D112200">
        <v>443594</v>
      </c>
    </row>
    <row r="112201" spans="1:4" x14ac:dyDescent="0.3">
      <c r="A112201">
        <v>88186</v>
      </c>
      <c r="B112201" s="2">
        <v>44337.009896440126</v>
      </c>
      <c r="C112201">
        <v>248916</v>
      </c>
      <c r="D112201">
        <v>165114</v>
      </c>
    </row>
    <row r="112202" spans="1:4" x14ac:dyDescent="0.3">
      <c r="A112202">
        <v>88184</v>
      </c>
      <c r="B112202" s="2">
        <v>44337.009087378639</v>
      </c>
      <c r="C112202">
        <v>286942</v>
      </c>
      <c r="D112202">
        <v>381626</v>
      </c>
    </row>
    <row r="112203" spans="1:4" x14ac:dyDescent="0.3">
      <c r="A112203">
        <v>88182</v>
      </c>
      <c r="B112203" s="2">
        <v>44337.008682847896</v>
      </c>
      <c r="C112203">
        <v>339158</v>
      </c>
      <c r="D112203">
        <v>204394</v>
      </c>
    </row>
    <row r="112204" spans="1:4" x14ac:dyDescent="0.3">
      <c r="A112204">
        <v>88177</v>
      </c>
      <c r="B112204" s="2">
        <v>44337.008682847896</v>
      </c>
      <c r="C112204">
        <v>85438</v>
      </c>
      <c r="D112204">
        <v>412293</v>
      </c>
    </row>
    <row r="112205" spans="1:4" x14ac:dyDescent="0.3">
      <c r="A112205">
        <v>88174</v>
      </c>
      <c r="B112205" s="2">
        <v>44337.008278317153</v>
      </c>
      <c r="C112205">
        <v>218326</v>
      </c>
      <c r="D112205">
        <v>68991</v>
      </c>
    </row>
    <row r="112206" spans="1:4" x14ac:dyDescent="0.3">
      <c r="A112206">
        <v>88169</v>
      </c>
      <c r="B112206" s="2">
        <v>44337.007064724923</v>
      </c>
      <c r="C112206">
        <v>198010</v>
      </c>
      <c r="D112206">
        <v>308317</v>
      </c>
    </row>
    <row r="112207" spans="1:4" x14ac:dyDescent="0.3">
      <c r="A112207">
        <v>88168</v>
      </c>
      <c r="B112207" s="2">
        <v>44337.007064724923</v>
      </c>
      <c r="C112207">
        <v>161158</v>
      </c>
      <c r="D112207">
        <v>118549</v>
      </c>
    </row>
    <row r="112208" spans="1:4" x14ac:dyDescent="0.3">
      <c r="A112208">
        <v>88163</v>
      </c>
      <c r="B112208" s="2">
        <v>44337.007064724923</v>
      </c>
      <c r="C112208">
        <v>49751</v>
      </c>
      <c r="D112208">
        <v>230507</v>
      </c>
    </row>
    <row r="112209" spans="1:4" x14ac:dyDescent="0.3">
      <c r="A112209">
        <v>88159</v>
      </c>
      <c r="B112209" s="2">
        <v>44337.006660194173</v>
      </c>
      <c r="C112209">
        <v>272223</v>
      </c>
      <c r="D112209">
        <v>417458</v>
      </c>
    </row>
    <row r="112210" spans="1:4" x14ac:dyDescent="0.3">
      <c r="A112210">
        <v>88154</v>
      </c>
      <c r="B112210" s="2">
        <v>44337.005042071192</v>
      </c>
      <c r="C112210">
        <v>192147</v>
      </c>
      <c r="D112210">
        <v>411922</v>
      </c>
    </row>
    <row r="112211" spans="1:4" x14ac:dyDescent="0.3">
      <c r="A112211">
        <v>88150</v>
      </c>
      <c r="B112211" s="2">
        <v>44337.003828478963</v>
      </c>
      <c r="C112211">
        <v>62086</v>
      </c>
      <c r="D112211">
        <v>22305</v>
      </c>
    </row>
    <row r="112212" spans="1:4" x14ac:dyDescent="0.3">
      <c r="A112212">
        <v>88148</v>
      </c>
      <c r="B112212" s="2">
        <v>44337.002999999997</v>
      </c>
      <c r="C112212">
        <v>152232</v>
      </c>
      <c r="D112212">
        <v>370972</v>
      </c>
    </row>
    <row r="112213" spans="1:4" x14ac:dyDescent="0.3">
      <c r="A112213">
        <v>88147</v>
      </c>
      <c r="B112213" s="2">
        <v>44337.001805825246</v>
      </c>
      <c r="C112213">
        <v>262774</v>
      </c>
      <c r="D112213">
        <v>42035</v>
      </c>
    </row>
    <row r="112214" spans="1:4" x14ac:dyDescent="0.3">
      <c r="A112214">
        <v>88143</v>
      </c>
      <c r="B112214" s="2">
        <v>44337.001805825246</v>
      </c>
      <c r="C112214">
        <v>60723</v>
      </c>
      <c r="D112214">
        <v>4199</v>
      </c>
    </row>
    <row r="112215" spans="1:4" x14ac:dyDescent="0.3">
      <c r="A112215">
        <v>88142</v>
      </c>
      <c r="B112215" s="2">
        <v>44337.000592233009</v>
      </c>
      <c r="C112215">
        <v>87302</v>
      </c>
      <c r="D112215">
        <v>180939</v>
      </c>
    </row>
    <row r="112216" spans="1:4" x14ac:dyDescent="0.3">
      <c r="A112216">
        <v>88138</v>
      </c>
      <c r="B112216" s="2">
        <v>44337.000187702266</v>
      </c>
      <c r="C112216">
        <v>2695</v>
      </c>
      <c r="D112216">
        <v>351192</v>
      </c>
    </row>
    <row r="112217" spans="1:4" x14ac:dyDescent="0.3">
      <c r="A112217">
        <v>88134</v>
      </c>
      <c r="B112217" s="2">
        <v>44336.995737864083</v>
      </c>
      <c r="C112217">
        <v>240930</v>
      </c>
      <c r="D112217">
        <v>158978</v>
      </c>
    </row>
    <row r="112218" spans="1:4" x14ac:dyDescent="0.3">
      <c r="A112218">
        <v>88131</v>
      </c>
      <c r="B112218" s="2">
        <v>44336.993999999999</v>
      </c>
      <c r="C112218">
        <v>25419</v>
      </c>
      <c r="D112218">
        <v>273920</v>
      </c>
    </row>
    <row r="112219" spans="1:4" x14ac:dyDescent="0.3">
      <c r="A112219">
        <v>88127</v>
      </c>
      <c r="B112219" s="2">
        <v>44336.990478964399</v>
      </c>
      <c r="C112219">
        <v>315202</v>
      </c>
      <c r="D112219">
        <v>118549</v>
      </c>
    </row>
    <row r="112220" spans="1:4" x14ac:dyDescent="0.3">
      <c r="A112220">
        <v>88126</v>
      </c>
      <c r="B112220" s="2">
        <v>44336.989265372169</v>
      </c>
      <c r="C112220">
        <v>322953</v>
      </c>
      <c r="D112220">
        <v>304267</v>
      </c>
    </row>
    <row r="112221" spans="1:4" x14ac:dyDescent="0.3">
      <c r="A112221">
        <v>88125</v>
      </c>
      <c r="B112221" s="2">
        <v>44336.988666666664</v>
      </c>
      <c r="C112221">
        <v>30863</v>
      </c>
      <c r="D112221">
        <v>476808</v>
      </c>
    </row>
    <row r="112222" spans="1:4" x14ac:dyDescent="0.3">
      <c r="A112222">
        <v>88122</v>
      </c>
      <c r="B112222" s="2">
        <v>44336.987647249196</v>
      </c>
      <c r="C112222">
        <v>35912</v>
      </c>
      <c r="D112222">
        <v>129210</v>
      </c>
    </row>
    <row r="112223" spans="1:4" x14ac:dyDescent="0.3">
      <c r="A112223">
        <v>88118</v>
      </c>
      <c r="B112223" s="2">
        <v>44336.983999999997</v>
      </c>
      <c r="C112223">
        <v>150552</v>
      </c>
      <c r="D112223">
        <v>208723</v>
      </c>
    </row>
    <row r="112224" spans="1:4" x14ac:dyDescent="0.3">
      <c r="A112224">
        <v>88114</v>
      </c>
      <c r="B112224" s="2">
        <v>44336.982792880262</v>
      </c>
      <c r="C112224">
        <v>302730</v>
      </c>
      <c r="D112224">
        <v>133619</v>
      </c>
    </row>
    <row r="112225" spans="1:4" x14ac:dyDescent="0.3">
      <c r="A112225">
        <v>88113</v>
      </c>
      <c r="B112225" s="2">
        <v>44336.982792880262</v>
      </c>
      <c r="C112225">
        <v>28378</v>
      </c>
      <c r="D112225">
        <v>250679</v>
      </c>
    </row>
    <row r="112226" spans="1:4" x14ac:dyDescent="0.3">
      <c r="A112226">
        <v>88109</v>
      </c>
      <c r="B112226" s="2">
        <v>44336.981579288025</v>
      </c>
      <c r="C112226">
        <v>270321</v>
      </c>
      <c r="D112226">
        <v>411922</v>
      </c>
    </row>
    <row r="112227" spans="1:4" x14ac:dyDescent="0.3">
      <c r="A112227">
        <v>88107</v>
      </c>
      <c r="B112227" s="2">
        <v>44336.981333333337</v>
      </c>
      <c r="C112227">
        <v>147048</v>
      </c>
      <c r="D112227">
        <v>42035</v>
      </c>
    </row>
    <row r="112228" spans="1:4" x14ac:dyDescent="0.3">
      <c r="A112228">
        <v>88102</v>
      </c>
      <c r="B112228" s="2">
        <v>44336.979556634309</v>
      </c>
      <c r="C112228">
        <v>284376</v>
      </c>
      <c r="D112228">
        <v>158978</v>
      </c>
    </row>
    <row r="112229" spans="1:4" x14ac:dyDescent="0.3">
      <c r="A112229">
        <v>88101</v>
      </c>
      <c r="B112229" s="2">
        <v>44336.979556634309</v>
      </c>
      <c r="C112229">
        <v>151059</v>
      </c>
      <c r="D112229">
        <v>264283</v>
      </c>
    </row>
    <row r="112230" spans="1:4" x14ac:dyDescent="0.3">
      <c r="A112230">
        <v>88099</v>
      </c>
      <c r="B112230" s="2">
        <v>44336.977533980586</v>
      </c>
      <c r="C112230">
        <v>112620</v>
      </c>
      <c r="D112230">
        <v>263907</v>
      </c>
    </row>
    <row r="112231" spans="1:4" x14ac:dyDescent="0.3">
      <c r="A112231">
        <v>88097</v>
      </c>
      <c r="B112231" s="2">
        <v>44336.973084142395</v>
      </c>
      <c r="C112231">
        <v>178685</v>
      </c>
      <c r="D112231">
        <v>411922</v>
      </c>
    </row>
    <row r="112232" spans="1:4" x14ac:dyDescent="0.3">
      <c r="A112232">
        <v>88095</v>
      </c>
      <c r="B112232" s="2">
        <v>44336.971466019422</v>
      </c>
      <c r="C112232">
        <v>72108</v>
      </c>
      <c r="D112232">
        <v>230507</v>
      </c>
    </row>
    <row r="112233" spans="1:4" x14ac:dyDescent="0.3">
      <c r="A112233">
        <v>88091</v>
      </c>
      <c r="B112233" s="2">
        <v>44336.969443365699</v>
      </c>
      <c r="C112233">
        <v>112214</v>
      </c>
      <c r="D112233">
        <v>111368</v>
      </c>
    </row>
    <row r="112234" spans="1:4" x14ac:dyDescent="0.3">
      <c r="A112234">
        <v>88089</v>
      </c>
      <c r="B112234" s="2">
        <v>44336.969443365699</v>
      </c>
      <c r="C112234">
        <v>97038</v>
      </c>
      <c r="D112234">
        <v>104958</v>
      </c>
    </row>
    <row r="112235" spans="1:4" x14ac:dyDescent="0.3">
      <c r="A112235">
        <v>88088</v>
      </c>
      <c r="B112235" s="2">
        <v>44336.968000000001</v>
      </c>
      <c r="C112235">
        <v>224662</v>
      </c>
      <c r="D112235">
        <v>89186</v>
      </c>
    </row>
    <row r="112236" spans="1:4" x14ac:dyDescent="0.3">
      <c r="A112236">
        <v>88087</v>
      </c>
      <c r="B112236" s="2">
        <v>44336.967016181225</v>
      </c>
      <c r="C112236">
        <v>113523</v>
      </c>
      <c r="D112236">
        <v>215663</v>
      </c>
    </row>
    <row r="112237" spans="1:4" x14ac:dyDescent="0.3">
      <c r="A112237">
        <v>88086</v>
      </c>
      <c r="B112237" s="2">
        <v>44336.966611650489</v>
      </c>
      <c r="C112237">
        <v>197866</v>
      </c>
      <c r="D112237">
        <v>308796</v>
      </c>
    </row>
    <row r="112238" spans="1:4" x14ac:dyDescent="0.3">
      <c r="A112238">
        <v>88081</v>
      </c>
      <c r="B112238" s="2">
        <v>44336.966207119738</v>
      </c>
      <c r="C112238">
        <v>266062</v>
      </c>
      <c r="D112238">
        <v>245930</v>
      </c>
    </row>
    <row r="112239" spans="1:4" x14ac:dyDescent="0.3">
      <c r="A112239">
        <v>88077</v>
      </c>
      <c r="B112239" s="2">
        <v>44336.965398058252</v>
      </c>
      <c r="C112239">
        <v>272136</v>
      </c>
      <c r="D112239">
        <v>98704</v>
      </c>
    </row>
    <row r="112240" spans="1:4" x14ac:dyDescent="0.3">
      <c r="A112240">
        <v>88075</v>
      </c>
      <c r="B112240" s="2">
        <v>44336.964588996765</v>
      </c>
      <c r="C112240">
        <v>68164</v>
      </c>
      <c r="D112240">
        <v>182984</v>
      </c>
    </row>
    <row r="112241" spans="1:4" x14ac:dyDescent="0.3">
      <c r="A112241">
        <v>88071</v>
      </c>
      <c r="B112241" s="2">
        <v>44336.963375404528</v>
      </c>
      <c r="C112241">
        <v>291202</v>
      </c>
      <c r="D112241">
        <v>183290</v>
      </c>
    </row>
    <row r="112242" spans="1:4" x14ac:dyDescent="0.3">
      <c r="A112242">
        <v>88067</v>
      </c>
      <c r="B112242" s="2">
        <v>44336.962666666666</v>
      </c>
      <c r="C112242">
        <v>7857</v>
      </c>
      <c r="D112242">
        <v>242428</v>
      </c>
    </row>
    <row r="112243" spans="1:4" x14ac:dyDescent="0.3">
      <c r="A112243">
        <v>88066</v>
      </c>
      <c r="B112243" s="2">
        <v>44336.962566343042</v>
      </c>
      <c r="C112243">
        <v>65546</v>
      </c>
      <c r="D112243">
        <v>439981</v>
      </c>
    </row>
    <row r="112244" spans="1:4" x14ac:dyDescent="0.3">
      <c r="A112244">
        <v>88065</v>
      </c>
      <c r="B112244" s="2">
        <v>44336.961757281555</v>
      </c>
      <c r="C112244">
        <v>19332</v>
      </c>
      <c r="D112244">
        <v>343712</v>
      </c>
    </row>
    <row r="112245" spans="1:4" x14ac:dyDescent="0.3">
      <c r="A112245">
        <v>88062</v>
      </c>
      <c r="B112245" s="2">
        <v>44336.961352750812</v>
      </c>
      <c r="C112245">
        <v>251443</v>
      </c>
      <c r="D112245">
        <v>230507</v>
      </c>
    </row>
    <row r="112246" spans="1:4" x14ac:dyDescent="0.3">
      <c r="A112246">
        <v>88060</v>
      </c>
      <c r="B112246" s="2">
        <v>44336.959330097088</v>
      </c>
      <c r="C112246">
        <v>301966</v>
      </c>
      <c r="D112246">
        <v>298988</v>
      </c>
    </row>
    <row r="112247" spans="1:4" x14ac:dyDescent="0.3">
      <c r="A112247">
        <v>88057</v>
      </c>
      <c r="B112247" s="2">
        <v>44336.958521035602</v>
      </c>
      <c r="C112247">
        <v>295184</v>
      </c>
      <c r="D112247">
        <v>82901</v>
      </c>
    </row>
    <row r="112248" spans="1:4" x14ac:dyDescent="0.3">
      <c r="A112248">
        <v>88056</v>
      </c>
      <c r="B112248" s="2">
        <v>44336.958521035602</v>
      </c>
      <c r="C112248">
        <v>104056</v>
      </c>
      <c r="D112248">
        <v>374969</v>
      </c>
    </row>
    <row r="112249" spans="1:4" x14ac:dyDescent="0.3">
      <c r="A112249">
        <v>88055</v>
      </c>
      <c r="B112249" s="2">
        <v>44336.958116504851</v>
      </c>
      <c r="C112249">
        <v>293553</v>
      </c>
      <c r="D112249">
        <v>242428</v>
      </c>
    </row>
    <row r="112250" spans="1:4" x14ac:dyDescent="0.3">
      <c r="A112250">
        <v>88053</v>
      </c>
      <c r="B112250" s="2">
        <v>44336.955284789648</v>
      </c>
      <c r="C112250">
        <v>268704</v>
      </c>
      <c r="D112250">
        <v>86699</v>
      </c>
    </row>
    <row r="112251" spans="1:4" x14ac:dyDescent="0.3">
      <c r="A112251">
        <v>88050</v>
      </c>
      <c r="B112251" s="2">
        <v>44336.953666666668</v>
      </c>
      <c r="C112251">
        <v>85318</v>
      </c>
      <c r="D112251">
        <v>250679</v>
      </c>
    </row>
    <row r="112252" spans="1:4" x14ac:dyDescent="0.3">
      <c r="A112252">
        <v>88048</v>
      </c>
      <c r="B112252" s="2">
        <v>44336.952453074431</v>
      </c>
      <c r="C112252">
        <v>255839</v>
      </c>
      <c r="D112252">
        <v>250679</v>
      </c>
    </row>
    <row r="112253" spans="1:4" x14ac:dyDescent="0.3">
      <c r="A112253">
        <v>88043</v>
      </c>
      <c r="B112253" s="2">
        <v>44336.952048543688</v>
      </c>
      <c r="C112253">
        <v>213505</v>
      </c>
      <c r="D112253">
        <v>158978</v>
      </c>
    </row>
    <row r="112254" spans="1:4" x14ac:dyDescent="0.3">
      <c r="A112254">
        <v>88039</v>
      </c>
      <c r="B112254" s="2">
        <v>44336.945576051781</v>
      </c>
      <c r="C112254">
        <v>50216</v>
      </c>
      <c r="D112254">
        <v>230507</v>
      </c>
    </row>
    <row r="112255" spans="1:4" x14ac:dyDescent="0.3">
      <c r="A112255">
        <v>88038</v>
      </c>
      <c r="B112255" s="2">
        <v>44336.945171521038</v>
      </c>
      <c r="C112255">
        <v>246866</v>
      </c>
      <c r="D112255">
        <v>401945</v>
      </c>
    </row>
    <row r="112256" spans="1:4" x14ac:dyDescent="0.3">
      <c r="A112256">
        <v>88033</v>
      </c>
      <c r="B112256" s="2">
        <v>44336.943957928808</v>
      </c>
      <c r="C112256">
        <v>265687</v>
      </c>
      <c r="D112256">
        <v>142127</v>
      </c>
    </row>
    <row r="112257" spans="1:4" x14ac:dyDescent="0.3">
      <c r="A112257">
        <v>88031</v>
      </c>
      <c r="B112257" s="2">
        <v>44336.942339805828</v>
      </c>
      <c r="C112257">
        <v>282919</v>
      </c>
      <c r="D112257">
        <v>158978</v>
      </c>
    </row>
    <row r="112258" spans="1:4" x14ac:dyDescent="0.3">
      <c r="A112258">
        <v>88026</v>
      </c>
      <c r="B112258" s="2">
        <v>44336.941935275077</v>
      </c>
      <c r="C112258">
        <v>173592</v>
      </c>
      <c r="D112258">
        <v>246229</v>
      </c>
    </row>
    <row r="112259" spans="1:4" x14ac:dyDescent="0.3">
      <c r="A112259">
        <v>88023</v>
      </c>
      <c r="B112259" s="2">
        <v>44336.941126213591</v>
      </c>
      <c r="C112259">
        <v>257829</v>
      </c>
      <c r="D112259">
        <v>367087</v>
      </c>
    </row>
    <row r="112260" spans="1:4" x14ac:dyDescent="0.3">
      <c r="A112260">
        <v>88019</v>
      </c>
      <c r="B112260" s="2">
        <v>44336.939103559875</v>
      </c>
      <c r="C112260">
        <v>338159</v>
      </c>
      <c r="D112260">
        <v>131859</v>
      </c>
    </row>
    <row r="112261" spans="1:4" x14ac:dyDescent="0.3">
      <c r="A112261">
        <v>88014</v>
      </c>
      <c r="B112261" s="2">
        <v>44336.937485436894</v>
      </c>
      <c r="C112261">
        <v>281174</v>
      </c>
      <c r="D112261">
        <v>143750</v>
      </c>
    </row>
    <row r="112262" spans="1:4" x14ac:dyDescent="0.3">
      <c r="A112262">
        <v>88009</v>
      </c>
      <c r="B112262" s="2">
        <v>44336.936676375408</v>
      </c>
      <c r="C112262">
        <v>237304</v>
      </c>
      <c r="D112262">
        <v>250679</v>
      </c>
    </row>
    <row r="112263" spans="1:4" x14ac:dyDescent="0.3">
      <c r="A112263">
        <v>88005</v>
      </c>
      <c r="B112263" s="2">
        <v>44336.935867313921</v>
      </c>
      <c r="C112263">
        <v>83457</v>
      </c>
      <c r="D112263">
        <v>407648</v>
      </c>
    </row>
    <row r="112264" spans="1:4" x14ac:dyDescent="0.3">
      <c r="A112264">
        <v>88000</v>
      </c>
      <c r="B112264" s="2">
        <v>44336.935462783171</v>
      </c>
      <c r="C112264">
        <v>285224</v>
      </c>
      <c r="D112264">
        <v>413014</v>
      </c>
    </row>
    <row r="112265" spans="1:4" x14ac:dyDescent="0.3">
      <c r="A112265">
        <v>87995</v>
      </c>
      <c r="B112265" s="2">
        <v>44336.934666666661</v>
      </c>
      <c r="C112265">
        <v>157989</v>
      </c>
      <c r="D112265">
        <v>411922</v>
      </c>
    </row>
    <row r="112266" spans="1:4" x14ac:dyDescent="0.3">
      <c r="A112266">
        <v>87993</v>
      </c>
      <c r="B112266" s="2">
        <v>44336.934653721677</v>
      </c>
      <c r="C112266">
        <v>263279</v>
      </c>
      <c r="D112266">
        <v>145779</v>
      </c>
    </row>
    <row r="112267" spans="1:4" x14ac:dyDescent="0.3">
      <c r="A112267">
        <v>87989</v>
      </c>
      <c r="B112267" s="2">
        <v>44336.931012944988</v>
      </c>
      <c r="C112267">
        <v>290595</v>
      </c>
      <c r="D112267">
        <v>76405</v>
      </c>
    </row>
    <row r="112268" spans="1:4" x14ac:dyDescent="0.3">
      <c r="A112268">
        <v>87986</v>
      </c>
      <c r="B112268" s="2">
        <v>44336.931012944988</v>
      </c>
      <c r="C112268">
        <v>167350</v>
      </c>
      <c r="D112268">
        <v>283433</v>
      </c>
    </row>
    <row r="112269" spans="1:4" x14ac:dyDescent="0.3">
      <c r="A112269">
        <v>87982</v>
      </c>
      <c r="B112269" s="2">
        <v>44336.926158576054</v>
      </c>
      <c r="C112269">
        <v>250119</v>
      </c>
      <c r="D112269">
        <v>127233</v>
      </c>
    </row>
    <row r="112270" spans="1:4" x14ac:dyDescent="0.3">
      <c r="A112270">
        <v>87980</v>
      </c>
      <c r="B112270" s="2">
        <v>44336.926158576054</v>
      </c>
      <c r="C112270">
        <v>6964</v>
      </c>
      <c r="D112270">
        <v>158978</v>
      </c>
    </row>
    <row r="112271" spans="1:4" x14ac:dyDescent="0.3">
      <c r="A112271">
        <v>87978</v>
      </c>
      <c r="B112271" s="2">
        <v>44336.925754045311</v>
      </c>
      <c r="C112271">
        <v>329124</v>
      </c>
      <c r="D112271">
        <v>26408</v>
      </c>
    </row>
    <row r="112272" spans="1:4" x14ac:dyDescent="0.3">
      <c r="A112272">
        <v>87976</v>
      </c>
      <c r="B112272" s="2">
        <v>44336.923731391587</v>
      </c>
      <c r="C112272">
        <v>7464</v>
      </c>
      <c r="D112272">
        <v>380039</v>
      </c>
    </row>
    <row r="112273" spans="1:4" x14ac:dyDescent="0.3">
      <c r="A112273">
        <v>87971</v>
      </c>
      <c r="B112273" s="2">
        <v>44336.922922330101</v>
      </c>
      <c r="C112273">
        <v>47416</v>
      </c>
      <c r="D112273">
        <v>251784</v>
      </c>
    </row>
    <row r="112274" spans="1:4" x14ac:dyDescent="0.3">
      <c r="A112274">
        <v>87968</v>
      </c>
      <c r="B112274" s="2">
        <v>44336.922922330101</v>
      </c>
      <c r="C112274">
        <v>37391</v>
      </c>
      <c r="D112274">
        <v>189009</v>
      </c>
    </row>
    <row r="112275" spans="1:4" x14ac:dyDescent="0.3">
      <c r="A112275">
        <v>87964</v>
      </c>
      <c r="B112275" s="2">
        <v>44336.92251779935</v>
      </c>
      <c r="C112275">
        <v>305112</v>
      </c>
      <c r="D112275">
        <v>470762</v>
      </c>
    </row>
    <row r="112276" spans="1:4" x14ac:dyDescent="0.3">
      <c r="A112276">
        <v>87961</v>
      </c>
      <c r="B112276" s="2">
        <v>44336.92251779935</v>
      </c>
      <c r="C112276">
        <v>296686</v>
      </c>
      <c r="D112276">
        <v>192331</v>
      </c>
    </row>
    <row r="112277" spans="1:4" x14ac:dyDescent="0.3">
      <c r="A112277">
        <v>87960</v>
      </c>
      <c r="B112277" s="2">
        <v>44336.921304207121</v>
      </c>
      <c r="C112277">
        <v>322578</v>
      </c>
      <c r="D112277">
        <v>158978</v>
      </c>
    </row>
    <row r="112278" spans="1:4" x14ac:dyDescent="0.3">
      <c r="A112278">
        <v>87957</v>
      </c>
      <c r="B112278" s="2">
        <v>44336.920090614884</v>
      </c>
      <c r="C112278">
        <v>57932</v>
      </c>
      <c r="D112278">
        <v>411922</v>
      </c>
    </row>
    <row r="112279" spans="1:4" x14ac:dyDescent="0.3">
      <c r="A112279">
        <v>87954</v>
      </c>
      <c r="B112279" s="2">
        <v>44336.919686084148</v>
      </c>
      <c r="C112279">
        <v>267179</v>
      </c>
      <c r="D112279">
        <v>347393</v>
      </c>
    </row>
    <row r="112280" spans="1:4" x14ac:dyDescent="0.3">
      <c r="A112280">
        <v>87952</v>
      </c>
      <c r="B112280" s="2">
        <v>44336.917663430424</v>
      </c>
      <c r="C112280">
        <v>222705</v>
      </c>
      <c r="D112280">
        <v>153893</v>
      </c>
    </row>
    <row r="112281" spans="1:4" x14ac:dyDescent="0.3">
      <c r="A112281">
        <v>87948</v>
      </c>
      <c r="B112281" s="2">
        <v>44336.916449838187</v>
      </c>
      <c r="C112281">
        <v>77201</v>
      </c>
      <c r="D112281">
        <v>408345</v>
      </c>
    </row>
    <row r="112282" spans="1:4" x14ac:dyDescent="0.3">
      <c r="A112282">
        <v>87945</v>
      </c>
      <c r="B112282" s="2">
        <v>44336.915666666668</v>
      </c>
      <c r="C112282">
        <v>78337</v>
      </c>
      <c r="D112282">
        <v>330333</v>
      </c>
    </row>
    <row r="112283" spans="1:4" x14ac:dyDescent="0.3">
      <c r="A112283">
        <v>87940</v>
      </c>
      <c r="B112283" s="2">
        <v>44336.914831715214</v>
      </c>
      <c r="C112283">
        <v>180015</v>
      </c>
      <c r="D112283">
        <v>258219</v>
      </c>
    </row>
    <row r="112284" spans="1:4" x14ac:dyDescent="0.3">
      <c r="A112284">
        <v>87939</v>
      </c>
      <c r="B112284" s="2">
        <v>44336.914427184463</v>
      </c>
      <c r="C112284">
        <v>185308</v>
      </c>
      <c r="D112284">
        <v>429790</v>
      </c>
    </row>
    <row r="112285" spans="1:4" x14ac:dyDescent="0.3">
      <c r="A112285">
        <v>87937</v>
      </c>
      <c r="B112285" s="2">
        <v>44336.912404530747</v>
      </c>
      <c r="C112285">
        <v>252736</v>
      </c>
      <c r="D112285">
        <v>118549</v>
      </c>
    </row>
    <row r="112286" spans="1:4" x14ac:dyDescent="0.3">
      <c r="A112286">
        <v>87933</v>
      </c>
      <c r="B112286" s="2">
        <v>44336.90997734628</v>
      </c>
      <c r="C112286">
        <v>8186</v>
      </c>
      <c r="D112286">
        <v>190995</v>
      </c>
    </row>
    <row r="112287" spans="1:4" x14ac:dyDescent="0.3">
      <c r="A112287">
        <v>87930</v>
      </c>
      <c r="B112287" s="2">
        <v>44336.909572815537</v>
      </c>
      <c r="C112287">
        <v>293634</v>
      </c>
      <c r="D112287">
        <v>336616</v>
      </c>
    </row>
    <row r="112288" spans="1:4" x14ac:dyDescent="0.3">
      <c r="A112288">
        <v>87926</v>
      </c>
      <c r="B112288" s="2">
        <v>44336.9083592233</v>
      </c>
      <c r="C112288">
        <v>90642</v>
      </c>
      <c r="D112288">
        <v>130578</v>
      </c>
    </row>
    <row r="112289" spans="1:4" x14ac:dyDescent="0.3">
      <c r="A112289">
        <v>87925</v>
      </c>
      <c r="B112289" s="2">
        <v>44336.904000000002</v>
      </c>
      <c r="C112289">
        <v>204367</v>
      </c>
      <c r="D112289">
        <v>230507</v>
      </c>
    </row>
    <row r="112290" spans="1:4" x14ac:dyDescent="0.3">
      <c r="A112290">
        <v>87920</v>
      </c>
      <c r="B112290" s="2">
        <v>44336.903504854374</v>
      </c>
      <c r="C112290">
        <v>12098</v>
      </c>
      <c r="D112290">
        <v>246229</v>
      </c>
    </row>
    <row r="112291" spans="1:4" x14ac:dyDescent="0.3">
      <c r="A112291">
        <v>87916</v>
      </c>
      <c r="B112291" s="2">
        <v>44336.903333333335</v>
      </c>
      <c r="C112291">
        <v>6900</v>
      </c>
      <c r="D112291">
        <v>250679</v>
      </c>
    </row>
    <row r="112292" spans="1:4" x14ac:dyDescent="0.3">
      <c r="A112292">
        <v>87915</v>
      </c>
      <c r="B112292" s="2">
        <v>44336.903100323623</v>
      </c>
      <c r="C112292">
        <v>6431</v>
      </c>
      <c r="D112292">
        <v>184941</v>
      </c>
    </row>
    <row r="112293" spans="1:4" x14ac:dyDescent="0.3">
      <c r="A112293">
        <v>87910</v>
      </c>
      <c r="B112293" s="2">
        <v>44336.902291262137</v>
      </c>
      <c r="C112293">
        <v>325274</v>
      </c>
      <c r="D112293">
        <v>81226</v>
      </c>
    </row>
    <row r="112294" spans="1:4" x14ac:dyDescent="0.3">
      <c r="A112294">
        <v>87908</v>
      </c>
      <c r="B112294" s="2">
        <v>44336.90148220065</v>
      </c>
      <c r="C112294">
        <v>323821</v>
      </c>
      <c r="D112294">
        <v>9427</v>
      </c>
    </row>
    <row r="112295" spans="1:4" x14ac:dyDescent="0.3">
      <c r="A112295">
        <v>87906</v>
      </c>
      <c r="B112295" s="2">
        <v>44336.900999999998</v>
      </c>
      <c r="C112295">
        <v>288923</v>
      </c>
      <c r="D112295">
        <v>5151</v>
      </c>
    </row>
    <row r="112296" spans="1:4" x14ac:dyDescent="0.3">
      <c r="A112296">
        <v>87903</v>
      </c>
      <c r="B112296" s="2">
        <v>44336.900673139156</v>
      </c>
      <c r="C112296">
        <v>185732</v>
      </c>
      <c r="D112296">
        <v>472330</v>
      </c>
    </row>
    <row r="112297" spans="1:4" x14ac:dyDescent="0.3">
      <c r="A112297">
        <v>87902</v>
      </c>
      <c r="B112297" s="2">
        <v>44336.900673139156</v>
      </c>
      <c r="C112297">
        <v>26245</v>
      </c>
      <c r="D112297">
        <v>236800</v>
      </c>
    </row>
    <row r="112298" spans="1:4" x14ac:dyDescent="0.3">
      <c r="A112298">
        <v>87897</v>
      </c>
      <c r="B112298" s="2">
        <v>44336.89986407767</v>
      </c>
      <c r="C112298">
        <v>330788</v>
      </c>
      <c r="D112298">
        <v>208533</v>
      </c>
    </row>
    <row r="112299" spans="1:4" x14ac:dyDescent="0.3">
      <c r="A112299">
        <v>87894</v>
      </c>
      <c r="B112299" s="2">
        <v>44336.899459546927</v>
      </c>
      <c r="C112299">
        <v>114353</v>
      </c>
      <c r="D112299">
        <v>100412</v>
      </c>
    </row>
    <row r="112300" spans="1:4" x14ac:dyDescent="0.3">
      <c r="A112300">
        <v>87891</v>
      </c>
      <c r="B112300" s="2">
        <v>44336.897841423946</v>
      </c>
      <c r="C112300">
        <v>328425</v>
      </c>
      <c r="D112300">
        <v>378738</v>
      </c>
    </row>
    <row r="112301" spans="1:4" x14ac:dyDescent="0.3">
      <c r="A112301">
        <v>87887</v>
      </c>
      <c r="B112301" s="2">
        <v>44336.896627831709</v>
      </c>
      <c r="C112301">
        <v>117377</v>
      </c>
      <c r="D112301">
        <v>154256</v>
      </c>
    </row>
    <row r="112302" spans="1:4" x14ac:dyDescent="0.3">
      <c r="A112302">
        <v>87882</v>
      </c>
      <c r="B112302" s="2">
        <v>44336.896223300973</v>
      </c>
      <c r="C112302">
        <v>267402</v>
      </c>
      <c r="D112302">
        <v>367087</v>
      </c>
    </row>
    <row r="112303" spans="1:4" x14ac:dyDescent="0.3">
      <c r="A112303">
        <v>87877</v>
      </c>
      <c r="B112303" s="2">
        <v>44336.896223300973</v>
      </c>
      <c r="C112303">
        <v>52602</v>
      </c>
      <c r="D112303">
        <v>264283</v>
      </c>
    </row>
    <row r="112304" spans="1:4" x14ac:dyDescent="0.3">
      <c r="A112304">
        <v>87876</v>
      </c>
      <c r="B112304" s="2">
        <v>44336.895818770223</v>
      </c>
      <c r="C112304">
        <v>28027</v>
      </c>
      <c r="D112304">
        <v>439981</v>
      </c>
    </row>
    <row r="112305" spans="1:4" x14ac:dyDescent="0.3">
      <c r="A112305">
        <v>87873</v>
      </c>
      <c r="B112305" s="2">
        <v>44336.895009708736</v>
      </c>
      <c r="C112305">
        <v>204159</v>
      </c>
      <c r="D112305">
        <v>4199</v>
      </c>
    </row>
    <row r="112306" spans="1:4" x14ac:dyDescent="0.3">
      <c r="A112306">
        <v>87868</v>
      </c>
      <c r="B112306" s="2">
        <v>44336.895009708736</v>
      </c>
      <c r="C112306">
        <v>183355</v>
      </c>
      <c r="D112306">
        <v>443457</v>
      </c>
    </row>
    <row r="112307" spans="1:4" x14ac:dyDescent="0.3">
      <c r="A112307">
        <v>87865</v>
      </c>
      <c r="B112307" s="2">
        <v>44336.893796116507</v>
      </c>
      <c r="C112307">
        <v>175072</v>
      </c>
      <c r="D112307">
        <v>118549</v>
      </c>
    </row>
    <row r="112308" spans="1:4" x14ac:dyDescent="0.3">
      <c r="A112308">
        <v>87864</v>
      </c>
      <c r="B112308" s="2">
        <v>44336.891773462783</v>
      </c>
      <c r="C112308">
        <v>45081</v>
      </c>
      <c r="D112308">
        <v>258251</v>
      </c>
    </row>
    <row r="112309" spans="1:4" x14ac:dyDescent="0.3">
      <c r="A112309">
        <v>87860</v>
      </c>
      <c r="B112309" s="2">
        <v>44336.890559870553</v>
      </c>
      <c r="C112309">
        <v>313973</v>
      </c>
      <c r="D112309">
        <v>230507</v>
      </c>
    </row>
    <row r="112310" spans="1:4" x14ac:dyDescent="0.3">
      <c r="A112310">
        <v>87858</v>
      </c>
      <c r="B112310" s="2">
        <v>44336.889750809059</v>
      </c>
      <c r="C112310">
        <v>345784</v>
      </c>
      <c r="D112310">
        <v>470762</v>
      </c>
    </row>
    <row r="112311" spans="1:4" x14ac:dyDescent="0.3">
      <c r="A112311">
        <v>87855</v>
      </c>
      <c r="B112311" s="2">
        <v>44336.88853721683</v>
      </c>
      <c r="C112311">
        <v>319509</v>
      </c>
      <c r="D112311">
        <v>470762</v>
      </c>
    </row>
    <row r="112312" spans="1:4" x14ac:dyDescent="0.3">
      <c r="A112312">
        <v>87853</v>
      </c>
      <c r="B112312" s="2">
        <v>44336.8873236246</v>
      </c>
      <c r="C112312">
        <v>176807</v>
      </c>
      <c r="D112312">
        <v>397390</v>
      </c>
    </row>
    <row r="112313" spans="1:4" x14ac:dyDescent="0.3">
      <c r="A112313">
        <v>87850</v>
      </c>
      <c r="B112313" s="2">
        <v>44336.884491909383</v>
      </c>
      <c r="C112313">
        <v>284254</v>
      </c>
      <c r="D112313">
        <v>351192</v>
      </c>
    </row>
    <row r="112314" spans="1:4" x14ac:dyDescent="0.3">
      <c r="A112314">
        <v>87845</v>
      </c>
      <c r="B112314" s="2">
        <v>44336.880446601943</v>
      </c>
      <c r="C112314">
        <v>306040</v>
      </c>
      <c r="D112314">
        <v>179296</v>
      </c>
    </row>
    <row r="112315" spans="1:4" x14ac:dyDescent="0.3">
      <c r="A112315">
        <v>87843</v>
      </c>
      <c r="B112315" s="2">
        <v>44336.879637540449</v>
      </c>
      <c r="C112315">
        <v>92886</v>
      </c>
      <c r="D112315">
        <v>89017</v>
      </c>
    </row>
    <row r="112316" spans="1:4" x14ac:dyDescent="0.3">
      <c r="A112316">
        <v>87839</v>
      </c>
      <c r="B112316" s="2">
        <v>44336.879233009713</v>
      </c>
      <c r="C112316">
        <v>92550</v>
      </c>
      <c r="D112316">
        <v>472330</v>
      </c>
    </row>
    <row r="112317" spans="1:4" x14ac:dyDescent="0.3">
      <c r="A112317">
        <v>87834</v>
      </c>
      <c r="B112317" s="2">
        <v>44336.878019417476</v>
      </c>
      <c r="C112317">
        <v>271369</v>
      </c>
      <c r="D112317">
        <v>242428</v>
      </c>
    </row>
    <row r="112318" spans="1:4" x14ac:dyDescent="0.3">
      <c r="A112318">
        <v>87830</v>
      </c>
      <c r="B112318" s="2">
        <v>44336.87599676376</v>
      </c>
      <c r="C112318">
        <v>20172</v>
      </c>
      <c r="D112318">
        <v>458081</v>
      </c>
    </row>
    <row r="112319" spans="1:4" x14ac:dyDescent="0.3">
      <c r="A112319">
        <v>87827</v>
      </c>
      <c r="B112319" s="2">
        <v>44336.871546925562</v>
      </c>
      <c r="C112319">
        <v>320039</v>
      </c>
      <c r="D112319">
        <v>194335</v>
      </c>
    </row>
    <row r="112320" spans="1:4" x14ac:dyDescent="0.3">
      <c r="A112320">
        <v>87822</v>
      </c>
      <c r="B112320" s="2">
        <v>44336.871546925562</v>
      </c>
      <c r="C112320">
        <v>80319</v>
      </c>
      <c r="D112320">
        <v>182191</v>
      </c>
    </row>
    <row r="112321" spans="1:4" x14ac:dyDescent="0.3">
      <c r="A112321">
        <v>87819</v>
      </c>
      <c r="B112321" s="2">
        <v>44336.869524271846</v>
      </c>
      <c r="C112321">
        <v>268979</v>
      </c>
      <c r="D112321">
        <v>444323</v>
      </c>
    </row>
    <row r="112322" spans="1:4" x14ac:dyDescent="0.3">
      <c r="A112322">
        <v>87818</v>
      </c>
      <c r="B112322" s="2">
        <v>44336.869524271846</v>
      </c>
      <c r="C112322">
        <v>119833</v>
      </c>
      <c r="D112322">
        <v>477742</v>
      </c>
    </row>
    <row r="112323" spans="1:4" x14ac:dyDescent="0.3">
      <c r="A112323">
        <v>87815</v>
      </c>
      <c r="B112323" s="2">
        <v>44336.869524271846</v>
      </c>
      <c r="C112323">
        <v>98840</v>
      </c>
      <c r="D112323">
        <v>64074</v>
      </c>
    </row>
    <row r="112324" spans="1:4" x14ac:dyDescent="0.3">
      <c r="A112324">
        <v>87810</v>
      </c>
      <c r="B112324" s="2">
        <v>44336.867906148873</v>
      </c>
      <c r="C112324">
        <v>349299</v>
      </c>
      <c r="D112324">
        <v>182191</v>
      </c>
    </row>
    <row r="112325" spans="1:4" x14ac:dyDescent="0.3">
      <c r="A112325">
        <v>87809</v>
      </c>
      <c r="B112325" s="2">
        <v>44336.866288025893</v>
      </c>
      <c r="C112325">
        <v>180332</v>
      </c>
      <c r="D112325">
        <v>63666</v>
      </c>
    </row>
    <row r="112326" spans="1:4" x14ac:dyDescent="0.3">
      <c r="A112326">
        <v>87806</v>
      </c>
      <c r="B112326" s="2">
        <v>44336.865883495142</v>
      </c>
      <c r="C112326">
        <v>188731</v>
      </c>
      <c r="D112326">
        <v>16360</v>
      </c>
    </row>
    <row r="112327" spans="1:4" x14ac:dyDescent="0.3">
      <c r="A112327">
        <v>87802</v>
      </c>
      <c r="B112327" s="2">
        <v>44336.863860841426</v>
      </c>
      <c r="C112327">
        <v>254402</v>
      </c>
      <c r="D112327">
        <v>341333</v>
      </c>
    </row>
    <row r="112328" spans="1:4" x14ac:dyDescent="0.3">
      <c r="A112328">
        <v>87801</v>
      </c>
      <c r="B112328" s="2">
        <v>44336.862647249189</v>
      </c>
      <c r="C112328">
        <v>265863</v>
      </c>
      <c r="D112328">
        <v>140307</v>
      </c>
    </row>
    <row r="112329" spans="1:4" x14ac:dyDescent="0.3">
      <c r="A112329">
        <v>87798</v>
      </c>
      <c r="B112329" s="2">
        <v>44336.861433656959</v>
      </c>
      <c r="C112329">
        <v>303928</v>
      </c>
      <c r="D112329">
        <v>18620</v>
      </c>
    </row>
    <row r="112330" spans="1:4" x14ac:dyDescent="0.3">
      <c r="A112330">
        <v>87797</v>
      </c>
      <c r="B112330" s="2">
        <v>44336.861433656959</v>
      </c>
      <c r="C112330">
        <v>280112</v>
      </c>
      <c r="D112330">
        <v>251574</v>
      </c>
    </row>
    <row r="112331" spans="1:4" x14ac:dyDescent="0.3">
      <c r="A112331">
        <v>87795</v>
      </c>
      <c r="B112331" s="2">
        <v>44336.861433656959</v>
      </c>
      <c r="C112331">
        <v>9436</v>
      </c>
      <c r="D112331">
        <v>458236</v>
      </c>
    </row>
    <row r="112332" spans="1:4" x14ac:dyDescent="0.3">
      <c r="A112332">
        <v>87793</v>
      </c>
      <c r="B112332" s="2">
        <v>44336.860624595472</v>
      </c>
      <c r="C112332">
        <v>59356</v>
      </c>
      <c r="D112332">
        <v>258219</v>
      </c>
    </row>
    <row r="112333" spans="1:4" x14ac:dyDescent="0.3">
      <c r="A112333">
        <v>87788</v>
      </c>
      <c r="B112333" s="2">
        <v>44336.859815533986</v>
      </c>
      <c r="C112333">
        <v>191096</v>
      </c>
      <c r="D112333">
        <v>347008</v>
      </c>
    </row>
    <row r="112334" spans="1:4" x14ac:dyDescent="0.3">
      <c r="A112334">
        <v>87785</v>
      </c>
      <c r="B112334" s="2">
        <v>44336.859815533986</v>
      </c>
      <c r="C112334">
        <v>147079</v>
      </c>
      <c r="D112334">
        <v>470762</v>
      </c>
    </row>
    <row r="112335" spans="1:4" x14ac:dyDescent="0.3">
      <c r="A112335">
        <v>87783</v>
      </c>
      <c r="B112335" s="2">
        <v>44336.858601941742</v>
      </c>
      <c r="C112335">
        <v>305629</v>
      </c>
      <c r="D112335">
        <v>411922</v>
      </c>
    </row>
    <row r="112336" spans="1:4" x14ac:dyDescent="0.3">
      <c r="A112336">
        <v>87779</v>
      </c>
      <c r="B112336" s="2">
        <v>44336.858601941742</v>
      </c>
      <c r="C112336">
        <v>196922</v>
      </c>
      <c r="D112336">
        <v>187427</v>
      </c>
    </row>
    <row r="112337" spans="1:4" x14ac:dyDescent="0.3">
      <c r="A112337">
        <v>87775</v>
      </c>
      <c r="B112337" s="2">
        <v>44336.858197411006</v>
      </c>
      <c r="C112337">
        <v>111983</v>
      </c>
      <c r="D112337">
        <v>312385</v>
      </c>
    </row>
    <row r="112338" spans="1:4" x14ac:dyDescent="0.3">
      <c r="A112338">
        <v>87774</v>
      </c>
      <c r="B112338" s="2">
        <v>44336.856579288025</v>
      </c>
      <c r="C112338">
        <v>279702</v>
      </c>
      <c r="D112338">
        <v>118549</v>
      </c>
    </row>
    <row r="112339" spans="1:4" x14ac:dyDescent="0.3">
      <c r="A112339">
        <v>87769</v>
      </c>
      <c r="B112339" s="2">
        <v>44336.855666666663</v>
      </c>
      <c r="C112339">
        <v>285176</v>
      </c>
      <c r="D112339">
        <v>411922</v>
      </c>
    </row>
    <row r="112340" spans="1:4" x14ac:dyDescent="0.3">
      <c r="A112340">
        <v>87767</v>
      </c>
      <c r="B112340" s="2">
        <v>44336.852129449835</v>
      </c>
      <c r="C112340">
        <v>342167</v>
      </c>
      <c r="D112340">
        <v>305608</v>
      </c>
    </row>
    <row r="112341" spans="1:4" x14ac:dyDescent="0.3">
      <c r="A112341">
        <v>87765</v>
      </c>
      <c r="B112341" s="2">
        <v>44336.851724919099</v>
      </c>
      <c r="C112341">
        <v>141181</v>
      </c>
      <c r="D112341">
        <v>250679</v>
      </c>
    </row>
    <row r="112342" spans="1:4" x14ac:dyDescent="0.3">
      <c r="A112342">
        <v>87761</v>
      </c>
      <c r="B112342" s="2">
        <v>44336.849702265376</v>
      </c>
      <c r="C112342">
        <v>319408</v>
      </c>
      <c r="D112342">
        <v>333426</v>
      </c>
    </row>
    <row r="112343" spans="1:4" x14ac:dyDescent="0.3">
      <c r="A112343">
        <v>87758</v>
      </c>
      <c r="B112343" s="2">
        <v>44336.849702265376</v>
      </c>
      <c r="C112343">
        <v>155004</v>
      </c>
      <c r="D112343">
        <v>236548</v>
      </c>
    </row>
    <row r="112344" spans="1:4" x14ac:dyDescent="0.3">
      <c r="A112344">
        <v>87757</v>
      </c>
      <c r="B112344" s="2">
        <v>44336.848488673138</v>
      </c>
      <c r="C112344">
        <v>335417</v>
      </c>
      <c r="D112344">
        <v>103334</v>
      </c>
    </row>
    <row r="112345" spans="1:4" x14ac:dyDescent="0.3">
      <c r="A112345">
        <v>87754</v>
      </c>
      <c r="B112345" s="2">
        <v>44336.848084142395</v>
      </c>
      <c r="C112345">
        <v>240030</v>
      </c>
      <c r="D112345">
        <v>336616</v>
      </c>
    </row>
    <row r="112346" spans="1:4" x14ac:dyDescent="0.3">
      <c r="A112346">
        <v>87749</v>
      </c>
      <c r="B112346" s="2">
        <v>44336.847679611652</v>
      </c>
      <c r="C112346">
        <v>16897</v>
      </c>
      <c r="D112346">
        <v>323966</v>
      </c>
    </row>
    <row r="112347" spans="1:4" x14ac:dyDescent="0.3">
      <c r="A112347">
        <v>87744</v>
      </c>
      <c r="B112347" s="2">
        <v>44336.847275080901</v>
      </c>
      <c r="C112347">
        <v>345401</v>
      </c>
      <c r="D112347">
        <v>171935</v>
      </c>
    </row>
    <row r="112348" spans="1:4" x14ac:dyDescent="0.3">
      <c r="A112348">
        <v>87743</v>
      </c>
      <c r="B112348" s="2">
        <v>44336.847275080901</v>
      </c>
      <c r="C112348">
        <v>102555</v>
      </c>
      <c r="D112348">
        <v>411922</v>
      </c>
    </row>
    <row r="112349" spans="1:4" x14ac:dyDescent="0.3">
      <c r="A112349">
        <v>87738</v>
      </c>
      <c r="B112349" s="2">
        <v>44336.846466019415</v>
      </c>
      <c r="C112349">
        <v>112620</v>
      </c>
      <c r="D112349">
        <v>42162</v>
      </c>
    </row>
    <row r="112350" spans="1:4" x14ac:dyDescent="0.3">
      <c r="A112350">
        <v>87736</v>
      </c>
      <c r="B112350" s="2">
        <v>44336.845000000001</v>
      </c>
      <c r="C112350">
        <v>85094</v>
      </c>
      <c r="D112350">
        <v>251678</v>
      </c>
    </row>
    <row r="112351" spans="1:4" x14ac:dyDescent="0.3">
      <c r="A112351">
        <v>87731</v>
      </c>
      <c r="B112351" s="2">
        <v>44336.843999999997</v>
      </c>
      <c r="C112351">
        <v>100093</v>
      </c>
      <c r="D112351">
        <v>50200</v>
      </c>
    </row>
    <row r="112352" spans="1:4" x14ac:dyDescent="0.3">
      <c r="A112352">
        <v>87729</v>
      </c>
      <c r="B112352" s="2">
        <v>44336.842016181232</v>
      </c>
      <c r="C112352">
        <v>346178</v>
      </c>
      <c r="D112352">
        <v>81927</v>
      </c>
    </row>
    <row r="112353" spans="1:4" x14ac:dyDescent="0.3">
      <c r="A112353">
        <v>87726</v>
      </c>
      <c r="B112353" s="2">
        <v>44336.842016181232</v>
      </c>
      <c r="C112353">
        <v>217204</v>
      </c>
      <c r="D112353">
        <v>256951</v>
      </c>
    </row>
    <row r="112354" spans="1:4" x14ac:dyDescent="0.3">
      <c r="A112354">
        <v>87723</v>
      </c>
      <c r="B112354" s="2">
        <v>44336.841611650489</v>
      </c>
      <c r="C112354">
        <v>105901</v>
      </c>
      <c r="D112354">
        <v>3876</v>
      </c>
    </row>
    <row r="112355" spans="1:4" x14ac:dyDescent="0.3">
      <c r="A112355">
        <v>87720</v>
      </c>
      <c r="B112355" s="2">
        <v>44336.840398058252</v>
      </c>
      <c r="C112355">
        <v>343337</v>
      </c>
      <c r="D112355">
        <v>411922</v>
      </c>
    </row>
    <row r="112356" spans="1:4" x14ac:dyDescent="0.3">
      <c r="A112356">
        <v>87719</v>
      </c>
      <c r="B112356" s="2">
        <v>44336.840398058252</v>
      </c>
      <c r="C112356">
        <v>193875</v>
      </c>
      <c r="D112356">
        <v>42705</v>
      </c>
    </row>
    <row r="112357" spans="1:4" x14ac:dyDescent="0.3">
      <c r="A112357">
        <v>87714</v>
      </c>
      <c r="B112357" s="2">
        <v>44336.839184466015</v>
      </c>
      <c r="C112357">
        <v>13486</v>
      </c>
      <c r="D112357">
        <v>5045</v>
      </c>
    </row>
    <row r="112358" spans="1:4" x14ac:dyDescent="0.3">
      <c r="A112358">
        <v>87713</v>
      </c>
      <c r="B112358" s="2">
        <v>44336.838779935279</v>
      </c>
      <c r="C112358">
        <v>152440</v>
      </c>
      <c r="D112358">
        <v>250679</v>
      </c>
    </row>
    <row r="112359" spans="1:4" x14ac:dyDescent="0.3">
      <c r="A112359">
        <v>87711</v>
      </c>
      <c r="B112359" s="2">
        <v>44336.838779935279</v>
      </c>
      <c r="C112359">
        <v>130919</v>
      </c>
      <c r="D112359">
        <v>411922</v>
      </c>
    </row>
    <row r="112360" spans="1:4" x14ac:dyDescent="0.3">
      <c r="A112360">
        <v>87708</v>
      </c>
      <c r="B112360" s="2">
        <v>44336.838779935279</v>
      </c>
      <c r="C112360">
        <v>99809</v>
      </c>
      <c r="D112360">
        <v>230507</v>
      </c>
    </row>
    <row r="112361" spans="1:4" x14ac:dyDescent="0.3">
      <c r="A112361">
        <v>87707</v>
      </c>
      <c r="B112361" s="2">
        <v>44336.836757281555</v>
      </c>
      <c r="C112361">
        <v>259987</v>
      </c>
      <c r="D112361">
        <v>231678</v>
      </c>
    </row>
    <row r="112362" spans="1:4" x14ac:dyDescent="0.3">
      <c r="A112362">
        <v>87702</v>
      </c>
      <c r="B112362" s="2">
        <v>44336.836757281555</v>
      </c>
      <c r="C112362">
        <v>259524</v>
      </c>
      <c r="D112362">
        <v>295146</v>
      </c>
    </row>
    <row r="112363" spans="1:4" x14ac:dyDescent="0.3">
      <c r="A112363">
        <v>87699</v>
      </c>
      <c r="B112363" s="2">
        <v>44336.834330097088</v>
      </c>
      <c r="C112363">
        <v>91375</v>
      </c>
      <c r="D112363">
        <v>29893</v>
      </c>
    </row>
    <row r="112364" spans="1:4" x14ac:dyDescent="0.3">
      <c r="A112364">
        <v>87695</v>
      </c>
      <c r="B112364" s="2">
        <v>44336.833925566345</v>
      </c>
      <c r="C112364">
        <v>290993</v>
      </c>
      <c r="D112364">
        <v>118549</v>
      </c>
    </row>
    <row r="112365" spans="1:4" x14ac:dyDescent="0.3">
      <c r="A112365">
        <v>87694</v>
      </c>
      <c r="B112365" s="2">
        <v>44336.833333333336</v>
      </c>
      <c r="C112365">
        <v>116368</v>
      </c>
      <c r="D112365">
        <v>54565</v>
      </c>
    </row>
    <row r="112366" spans="1:4" x14ac:dyDescent="0.3">
      <c r="A112366">
        <v>87690</v>
      </c>
      <c r="B112366" s="2">
        <v>44336.833116504851</v>
      </c>
      <c r="C112366">
        <v>203994</v>
      </c>
      <c r="D112366">
        <v>60239</v>
      </c>
    </row>
    <row r="112367" spans="1:4" x14ac:dyDescent="0.3">
      <c r="A112367">
        <v>87685</v>
      </c>
      <c r="B112367" s="2">
        <v>44336.832307443365</v>
      </c>
      <c r="C112367">
        <v>94479</v>
      </c>
      <c r="D112367">
        <v>327968</v>
      </c>
    </row>
    <row r="112368" spans="1:4" x14ac:dyDescent="0.3">
      <c r="A112368">
        <v>87684</v>
      </c>
      <c r="B112368" s="2">
        <v>44336.831498381878</v>
      </c>
      <c r="C112368">
        <v>5601</v>
      </c>
      <c r="D112368">
        <v>230507</v>
      </c>
    </row>
    <row r="112369" spans="1:4" x14ac:dyDescent="0.3">
      <c r="A112369">
        <v>87679</v>
      </c>
      <c r="B112369" s="2">
        <v>44336.831093851128</v>
      </c>
      <c r="C112369">
        <v>278020</v>
      </c>
      <c r="D112369">
        <v>155428</v>
      </c>
    </row>
    <row r="112370" spans="1:4" x14ac:dyDescent="0.3">
      <c r="A112370">
        <v>87678</v>
      </c>
      <c r="B112370" s="2">
        <v>44336.831093851128</v>
      </c>
      <c r="C112370">
        <v>11693</v>
      </c>
      <c r="D112370">
        <v>470762</v>
      </c>
    </row>
    <row r="112371" spans="1:4" x14ac:dyDescent="0.3">
      <c r="A112371">
        <v>87673</v>
      </c>
      <c r="B112371" s="2">
        <v>44336.830689320392</v>
      </c>
      <c r="C112371">
        <v>339354</v>
      </c>
      <c r="D112371">
        <v>227775</v>
      </c>
    </row>
    <row r="112372" spans="1:4" x14ac:dyDescent="0.3">
      <c r="A112372">
        <v>87672</v>
      </c>
      <c r="B112372" s="2">
        <v>44336.829880258898</v>
      </c>
      <c r="C112372">
        <v>166763</v>
      </c>
      <c r="D112372">
        <v>357547</v>
      </c>
    </row>
    <row r="112373" spans="1:4" x14ac:dyDescent="0.3">
      <c r="A112373">
        <v>87668</v>
      </c>
      <c r="B112373" s="2">
        <v>44336.829071197411</v>
      </c>
      <c r="C112373">
        <v>262398</v>
      </c>
      <c r="D112373">
        <v>364695</v>
      </c>
    </row>
    <row r="112374" spans="1:4" x14ac:dyDescent="0.3">
      <c r="A112374">
        <v>87664</v>
      </c>
      <c r="B112374" s="2">
        <v>44336.827453074438</v>
      </c>
      <c r="C112374">
        <v>323077</v>
      </c>
      <c r="D112374">
        <v>230347</v>
      </c>
    </row>
    <row r="112375" spans="1:4" x14ac:dyDescent="0.3">
      <c r="A112375">
        <v>87660</v>
      </c>
      <c r="B112375" s="2">
        <v>44336.826644012945</v>
      </c>
      <c r="C112375">
        <v>116084</v>
      </c>
      <c r="D112375">
        <v>227775</v>
      </c>
    </row>
    <row r="112376" spans="1:4" x14ac:dyDescent="0.3">
      <c r="A112376">
        <v>87655</v>
      </c>
      <c r="B112376" s="2">
        <v>44336.825834951458</v>
      </c>
      <c r="C112376">
        <v>252889</v>
      </c>
      <c r="D112376">
        <v>473323</v>
      </c>
    </row>
    <row r="112377" spans="1:4" x14ac:dyDescent="0.3">
      <c r="A112377">
        <v>87654</v>
      </c>
      <c r="B112377" s="2">
        <v>44336.825834951458</v>
      </c>
      <c r="C112377">
        <v>85396</v>
      </c>
      <c r="D112377">
        <v>35547</v>
      </c>
    </row>
    <row r="112378" spans="1:4" x14ac:dyDescent="0.3">
      <c r="A112378">
        <v>87649</v>
      </c>
      <c r="B112378" s="2">
        <v>44336.825834951458</v>
      </c>
      <c r="C112378">
        <v>14498</v>
      </c>
      <c r="D112378">
        <v>76405</v>
      </c>
    </row>
    <row r="112379" spans="1:4" x14ac:dyDescent="0.3">
      <c r="A112379">
        <v>87646</v>
      </c>
      <c r="B112379" s="2">
        <v>44336.825430420715</v>
      </c>
      <c r="C112379">
        <v>326577</v>
      </c>
      <c r="D112379">
        <v>227775</v>
      </c>
    </row>
    <row r="112380" spans="1:4" x14ac:dyDescent="0.3">
      <c r="A112380">
        <v>87645</v>
      </c>
      <c r="B112380" s="2">
        <v>44336.825430420715</v>
      </c>
      <c r="C112380">
        <v>313498</v>
      </c>
      <c r="D112380">
        <v>209122</v>
      </c>
    </row>
    <row r="112381" spans="1:4" x14ac:dyDescent="0.3">
      <c r="A112381">
        <v>87643</v>
      </c>
      <c r="B112381" s="2">
        <v>44336.824621359221</v>
      </c>
      <c r="C112381">
        <v>51909</v>
      </c>
      <c r="D112381">
        <v>191608</v>
      </c>
    </row>
    <row r="112382" spans="1:4" x14ac:dyDescent="0.3">
      <c r="A112382">
        <v>87641</v>
      </c>
      <c r="B112382" s="2">
        <v>44336.824216828478</v>
      </c>
      <c r="C112382">
        <v>125034</v>
      </c>
      <c r="D112382">
        <v>233494</v>
      </c>
    </row>
    <row r="112383" spans="1:4" x14ac:dyDescent="0.3">
      <c r="A112383">
        <v>87638</v>
      </c>
      <c r="B112383" s="2">
        <v>44336.823407766991</v>
      </c>
      <c r="C112383">
        <v>232089</v>
      </c>
      <c r="D112383">
        <v>473233</v>
      </c>
    </row>
    <row r="112384" spans="1:4" x14ac:dyDescent="0.3">
      <c r="A112384">
        <v>87636</v>
      </c>
      <c r="B112384" s="2">
        <v>44336.822598705505</v>
      </c>
      <c r="C112384">
        <v>88309</v>
      </c>
      <c r="D112384">
        <v>153893</v>
      </c>
    </row>
    <row r="112385" spans="1:4" x14ac:dyDescent="0.3">
      <c r="A112385">
        <v>87633</v>
      </c>
      <c r="B112385" s="2">
        <v>44336.819362459551</v>
      </c>
      <c r="C112385">
        <v>50476</v>
      </c>
      <c r="D112385">
        <v>180017</v>
      </c>
    </row>
    <row r="112386" spans="1:4" x14ac:dyDescent="0.3">
      <c r="A112386">
        <v>87629</v>
      </c>
      <c r="B112386" s="2">
        <v>44336.817744336571</v>
      </c>
      <c r="C112386">
        <v>145601</v>
      </c>
      <c r="D112386">
        <v>158978</v>
      </c>
    </row>
    <row r="112387" spans="1:4" x14ac:dyDescent="0.3">
      <c r="A112387">
        <v>87625</v>
      </c>
      <c r="B112387" s="2">
        <v>44336.816935275077</v>
      </c>
      <c r="C112387">
        <v>342808</v>
      </c>
      <c r="D112387">
        <v>111368</v>
      </c>
    </row>
    <row r="112388" spans="1:4" x14ac:dyDescent="0.3">
      <c r="A112388">
        <v>87622</v>
      </c>
      <c r="B112388" s="2">
        <v>44336.816126213598</v>
      </c>
      <c r="C112388">
        <v>250383</v>
      </c>
      <c r="D112388">
        <v>411922</v>
      </c>
    </row>
    <row r="112389" spans="1:4" x14ac:dyDescent="0.3">
      <c r="A112389">
        <v>87619</v>
      </c>
      <c r="B112389" s="2">
        <v>44336.816126213598</v>
      </c>
      <c r="C112389">
        <v>104785</v>
      </c>
      <c r="D112389">
        <v>321729</v>
      </c>
    </row>
    <row r="112390" spans="1:4" x14ac:dyDescent="0.3">
      <c r="A112390">
        <v>87617</v>
      </c>
      <c r="B112390" s="2">
        <v>44336.815317152104</v>
      </c>
      <c r="C112390">
        <v>49082</v>
      </c>
      <c r="D112390">
        <v>411922</v>
      </c>
    </row>
    <row r="112391" spans="1:4" x14ac:dyDescent="0.3">
      <c r="A112391">
        <v>87616</v>
      </c>
      <c r="B112391" s="2">
        <v>44336.814912621354</v>
      </c>
      <c r="C112391">
        <v>227790</v>
      </c>
      <c r="D112391">
        <v>351192</v>
      </c>
    </row>
    <row r="112392" spans="1:4" x14ac:dyDescent="0.3">
      <c r="A112392">
        <v>87614</v>
      </c>
      <c r="B112392" s="2">
        <v>44336.814508090618</v>
      </c>
      <c r="C112392">
        <v>319500</v>
      </c>
      <c r="D112392">
        <v>401945</v>
      </c>
    </row>
    <row r="112393" spans="1:4" x14ac:dyDescent="0.3">
      <c r="A112393">
        <v>87613</v>
      </c>
      <c r="B112393" s="2">
        <v>44336.814103559867</v>
      </c>
      <c r="C112393">
        <v>250972</v>
      </c>
      <c r="D112393">
        <v>76405</v>
      </c>
    </row>
    <row r="112394" spans="1:4" x14ac:dyDescent="0.3">
      <c r="A112394">
        <v>87610</v>
      </c>
      <c r="B112394" s="2">
        <v>44336.814103559867</v>
      </c>
      <c r="C112394">
        <v>27565</v>
      </c>
      <c r="D112394">
        <v>120139</v>
      </c>
    </row>
    <row r="112395" spans="1:4" x14ac:dyDescent="0.3">
      <c r="A112395">
        <v>87608</v>
      </c>
      <c r="B112395" s="2">
        <v>44336.811999999998</v>
      </c>
      <c r="C112395">
        <v>130414</v>
      </c>
      <c r="D112395">
        <v>182191</v>
      </c>
    </row>
    <row r="112396" spans="1:4" x14ac:dyDescent="0.3">
      <c r="A112396">
        <v>87605</v>
      </c>
      <c r="B112396" s="2">
        <v>44336.811676375401</v>
      </c>
      <c r="C112396">
        <v>199408</v>
      </c>
      <c r="D112396">
        <v>241927</v>
      </c>
    </row>
    <row r="112397" spans="1:4" x14ac:dyDescent="0.3">
      <c r="A112397">
        <v>87604</v>
      </c>
      <c r="B112397" s="2">
        <v>44336.811271844665</v>
      </c>
      <c r="C112397">
        <v>293866</v>
      </c>
      <c r="D112397">
        <v>21760</v>
      </c>
    </row>
    <row r="112398" spans="1:4" x14ac:dyDescent="0.3">
      <c r="A112398">
        <v>87603</v>
      </c>
      <c r="B112398" s="2">
        <v>44336.811271844665</v>
      </c>
      <c r="C112398">
        <v>236760</v>
      </c>
      <c r="D112398">
        <v>88863</v>
      </c>
    </row>
    <row r="112399" spans="1:4" x14ac:dyDescent="0.3">
      <c r="A112399">
        <v>87599</v>
      </c>
      <c r="B112399" s="2">
        <v>44336.810867313914</v>
      </c>
      <c r="C112399">
        <v>74452</v>
      </c>
      <c r="D112399">
        <v>351192</v>
      </c>
    </row>
    <row r="112400" spans="1:4" x14ac:dyDescent="0.3">
      <c r="A112400">
        <v>87596</v>
      </c>
      <c r="B112400" s="2">
        <v>44336.810462783171</v>
      </c>
      <c r="C112400">
        <v>283101</v>
      </c>
      <c r="D112400">
        <v>3876</v>
      </c>
    </row>
    <row r="112401" spans="1:4" x14ac:dyDescent="0.3">
      <c r="A112401">
        <v>87591</v>
      </c>
      <c r="B112401" s="2">
        <v>44336.810462783171</v>
      </c>
      <c r="C112401">
        <v>169758</v>
      </c>
      <c r="D112401">
        <v>29893</v>
      </c>
    </row>
    <row r="112402" spans="1:4" x14ac:dyDescent="0.3">
      <c r="A112402">
        <v>87590</v>
      </c>
      <c r="B112402" s="2">
        <v>44336.808035598711</v>
      </c>
      <c r="C112402">
        <v>172788</v>
      </c>
      <c r="D112402">
        <v>136029</v>
      </c>
    </row>
    <row r="112403" spans="1:4" x14ac:dyDescent="0.3">
      <c r="A112403">
        <v>87588</v>
      </c>
      <c r="B112403" s="2">
        <v>44336.807631067961</v>
      </c>
      <c r="C112403">
        <v>155271</v>
      </c>
      <c r="D112403">
        <v>158978</v>
      </c>
    </row>
    <row r="112404" spans="1:4" x14ac:dyDescent="0.3">
      <c r="A112404">
        <v>87584</v>
      </c>
      <c r="B112404" s="2">
        <v>44336.806417475731</v>
      </c>
      <c r="C112404">
        <v>170357</v>
      </c>
      <c r="D112404">
        <v>182841</v>
      </c>
    </row>
    <row r="112405" spans="1:4" x14ac:dyDescent="0.3">
      <c r="A112405">
        <v>87581</v>
      </c>
      <c r="B112405" s="2">
        <v>44336.806417475731</v>
      </c>
      <c r="C112405">
        <v>95896</v>
      </c>
      <c r="D112405">
        <v>154256</v>
      </c>
    </row>
    <row r="112406" spans="1:4" x14ac:dyDescent="0.3">
      <c r="A112406">
        <v>87577</v>
      </c>
      <c r="B112406" s="2">
        <v>44336.805203883494</v>
      </c>
      <c r="C112406">
        <v>182208</v>
      </c>
      <c r="D112406">
        <v>158978</v>
      </c>
    </row>
    <row r="112407" spans="1:4" x14ac:dyDescent="0.3">
      <c r="A112407">
        <v>87572</v>
      </c>
      <c r="B112407" s="2">
        <v>44336.804394822007</v>
      </c>
      <c r="C112407">
        <v>79743</v>
      </c>
      <c r="D112407">
        <v>12149</v>
      </c>
    </row>
    <row r="112408" spans="1:4" x14ac:dyDescent="0.3">
      <c r="A112408">
        <v>87568</v>
      </c>
      <c r="B112408" s="2">
        <v>44336.803990291264</v>
      </c>
      <c r="C112408">
        <v>254512</v>
      </c>
      <c r="D112408">
        <v>153893</v>
      </c>
    </row>
    <row r="112409" spans="1:4" x14ac:dyDescent="0.3">
      <c r="A112409">
        <v>87566</v>
      </c>
      <c r="B112409" s="2">
        <v>44336.803181229778</v>
      </c>
      <c r="C112409">
        <v>231103</v>
      </c>
      <c r="D112409">
        <v>153893</v>
      </c>
    </row>
    <row r="112410" spans="1:4" x14ac:dyDescent="0.3">
      <c r="A112410">
        <v>87563</v>
      </c>
      <c r="B112410" s="2">
        <v>44336.803181229778</v>
      </c>
      <c r="C112410">
        <v>187872</v>
      </c>
      <c r="D112410">
        <v>158978</v>
      </c>
    </row>
    <row r="112411" spans="1:4" x14ac:dyDescent="0.3">
      <c r="A112411">
        <v>87560</v>
      </c>
      <c r="B112411" s="2">
        <v>44336.801967637541</v>
      </c>
      <c r="C112411">
        <v>47103</v>
      </c>
      <c r="D112411">
        <v>401945</v>
      </c>
    </row>
    <row r="112412" spans="1:4" x14ac:dyDescent="0.3">
      <c r="A112412">
        <v>87555</v>
      </c>
      <c r="B112412" s="2">
        <v>44336.801563106797</v>
      </c>
      <c r="C112412">
        <v>243115</v>
      </c>
      <c r="D112412">
        <v>473323</v>
      </c>
    </row>
    <row r="112413" spans="1:4" x14ac:dyDescent="0.3">
      <c r="A112413">
        <v>87551</v>
      </c>
      <c r="B112413" s="2">
        <v>44336.80034951456</v>
      </c>
      <c r="C112413">
        <v>237746</v>
      </c>
      <c r="D112413">
        <v>401945</v>
      </c>
    </row>
    <row r="112414" spans="1:4" x14ac:dyDescent="0.3">
      <c r="A112414">
        <v>87547</v>
      </c>
      <c r="B112414" s="2">
        <v>44336.799944983824</v>
      </c>
      <c r="C112414">
        <v>135269</v>
      </c>
      <c r="D112414">
        <v>50299</v>
      </c>
    </row>
    <row r="112415" spans="1:4" x14ac:dyDescent="0.3">
      <c r="A112415">
        <v>87542</v>
      </c>
      <c r="B112415" s="2">
        <v>44336.799540453074</v>
      </c>
      <c r="C112415">
        <v>1559</v>
      </c>
      <c r="D112415">
        <v>470762</v>
      </c>
    </row>
    <row r="112416" spans="1:4" x14ac:dyDescent="0.3">
      <c r="A112416">
        <v>87540</v>
      </c>
      <c r="B112416" s="2">
        <v>44336.799135922331</v>
      </c>
      <c r="C112416">
        <v>101159</v>
      </c>
      <c r="D112416">
        <v>181651</v>
      </c>
    </row>
    <row r="112417" spans="1:4" x14ac:dyDescent="0.3">
      <c r="A112417">
        <v>87535</v>
      </c>
      <c r="B112417" s="2">
        <v>44336.79873139158</v>
      </c>
      <c r="C112417">
        <v>339048</v>
      </c>
      <c r="D112417">
        <v>127055</v>
      </c>
    </row>
    <row r="112418" spans="1:4" x14ac:dyDescent="0.3">
      <c r="A112418">
        <v>87532</v>
      </c>
      <c r="B112418" s="2">
        <v>44336.798326860844</v>
      </c>
      <c r="C112418">
        <v>343295</v>
      </c>
      <c r="D112418">
        <v>305248</v>
      </c>
    </row>
    <row r="112419" spans="1:4" x14ac:dyDescent="0.3">
      <c r="A112419">
        <v>87528</v>
      </c>
      <c r="B112419" s="2">
        <v>44336.79751779935</v>
      </c>
      <c r="C112419">
        <v>288082</v>
      </c>
      <c r="D112419">
        <v>102876</v>
      </c>
    </row>
    <row r="112420" spans="1:4" x14ac:dyDescent="0.3">
      <c r="A112420">
        <v>87525</v>
      </c>
      <c r="B112420" s="2">
        <v>44336.796708737864</v>
      </c>
      <c r="C112420">
        <v>177625</v>
      </c>
      <c r="D112420">
        <v>411922</v>
      </c>
    </row>
    <row r="112421" spans="1:4" x14ac:dyDescent="0.3">
      <c r="A112421">
        <v>87523</v>
      </c>
      <c r="B112421" s="2">
        <v>44336.796304207121</v>
      </c>
      <c r="C112421">
        <v>87761</v>
      </c>
      <c r="D112421">
        <v>189009</v>
      </c>
    </row>
    <row r="112422" spans="1:4" x14ac:dyDescent="0.3">
      <c r="A112422">
        <v>87521</v>
      </c>
      <c r="B112422" s="2">
        <v>44336.795090614891</v>
      </c>
      <c r="C112422">
        <v>5166</v>
      </c>
      <c r="D112422">
        <v>468237</v>
      </c>
    </row>
    <row r="112423" spans="1:4" x14ac:dyDescent="0.3">
      <c r="A112423">
        <v>87516</v>
      </c>
      <c r="B112423" s="2">
        <v>44336.793067961167</v>
      </c>
      <c r="C112423">
        <v>227281</v>
      </c>
      <c r="D112423">
        <v>473323</v>
      </c>
    </row>
    <row r="112424" spans="1:4" x14ac:dyDescent="0.3">
      <c r="A112424">
        <v>87514</v>
      </c>
      <c r="B112424" s="2">
        <v>44336.793067961167</v>
      </c>
      <c r="C112424">
        <v>198026</v>
      </c>
      <c r="D112424">
        <v>411922</v>
      </c>
    </row>
    <row r="112425" spans="1:4" x14ac:dyDescent="0.3">
      <c r="A112425">
        <v>87510</v>
      </c>
      <c r="B112425" s="2">
        <v>44336.793067961167</v>
      </c>
      <c r="C112425">
        <v>40261</v>
      </c>
      <c r="D112425">
        <v>324893</v>
      </c>
    </row>
    <row r="112426" spans="1:4" x14ac:dyDescent="0.3">
      <c r="A112426">
        <v>87508</v>
      </c>
      <c r="B112426" s="2">
        <v>44336.792258899673</v>
      </c>
      <c r="C112426">
        <v>319438</v>
      </c>
      <c r="D112426">
        <v>182841</v>
      </c>
    </row>
    <row r="112427" spans="1:4" x14ac:dyDescent="0.3">
      <c r="A112427">
        <v>87505</v>
      </c>
      <c r="B112427" s="2">
        <v>44336.792258899673</v>
      </c>
      <c r="C112427">
        <v>292250</v>
      </c>
      <c r="D112427">
        <v>151932</v>
      </c>
    </row>
    <row r="112428" spans="1:4" x14ac:dyDescent="0.3">
      <c r="A112428">
        <v>87504</v>
      </c>
      <c r="B112428" s="2">
        <v>44336.791854368937</v>
      </c>
      <c r="C112428">
        <v>302334</v>
      </c>
      <c r="D112428">
        <v>21550</v>
      </c>
    </row>
    <row r="112429" spans="1:4" x14ac:dyDescent="0.3">
      <c r="A112429">
        <v>87502</v>
      </c>
      <c r="B112429" s="2">
        <v>44336.791045307444</v>
      </c>
      <c r="C112429">
        <v>342920</v>
      </c>
      <c r="D112429">
        <v>472712</v>
      </c>
    </row>
    <row r="112430" spans="1:4" x14ac:dyDescent="0.3">
      <c r="A112430">
        <v>87501</v>
      </c>
      <c r="B112430" s="2">
        <v>44336.790640776693</v>
      </c>
      <c r="C112430">
        <v>84280</v>
      </c>
      <c r="D112430">
        <v>34712</v>
      </c>
    </row>
    <row r="112431" spans="1:4" x14ac:dyDescent="0.3">
      <c r="A112431">
        <v>87499</v>
      </c>
      <c r="B112431" s="2">
        <v>44336.790236245957</v>
      </c>
      <c r="C112431">
        <v>62601</v>
      </c>
      <c r="D112431">
        <v>21760</v>
      </c>
    </row>
    <row r="112432" spans="1:4" x14ac:dyDescent="0.3">
      <c r="A112432">
        <v>87495</v>
      </c>
      <c r="B112432" s="2">
        <v>44336.790236245957</v>
      </c>
      <c r="C112432">
        <v>45641</v>
      </c>
      <c r="D112432">
        <v>53153</v>
      </c>
    </row>
    <row r="112433" spans="1:4" x14ac:dyDescent="0.3">
      <c r="A112433">
        <v>87491</v>
      </c>
      <c r="B112433" s="2">
        <v>44336.787000000004</v>
      </c>
      <c r="C112433">
        <v>183588</v>
      </c>
      <c r="D112433">
        <v>242428</v>
      </c>
    </row>
    <row r="112434" spans="1:4" x14ac:dyDescent="0.3">
      <c r="A112434">
        <v>87486</v>
      </c>
      <c r="B112434" s="2">
        <v>44336.78619093851</v>
      </c>
      <c r="C112434">
        <v>22298</v>
      </c>
      <c r="D112434">
        <v>119030</v>
      </c>
    </row>
    <row r="112435" spans="1:4" x14ac:dyDescent="0.3">
      <c r="A112435">
        <v>87485</v>
      </c>
      <c r="B112435" s="2">
        <v>44336.785786407767</v>
      </c>
      <c r="C112435">
        <v>88013</v>
      </c>
      <c r="D112435">
        <v>211577</v>
      </c>
    </row>
    <row r="112436" spans="1:4" x14ac:dyDescent="0.3">
      <c r="A112436">
        <v>87484</v>
      </c>
      <c r="B112436" s="2">
        <v>44336.782954692557</v>
      </c>
      <c r="C112436">
        <v>169853</v>
      </c>
      <c r="D112436">
        <v>249256</v>
      </c>
    </row>
    <row r="112437" spans="1:4" x14ac:dyDescent="0.3">
      <c r="A112437">
        <v>87481</v>
      </c>
      <c r="B112437" s="2">
        <v>44336.78052750809</v>
      </c>
      <c r="C112437">
        <v>277317</v>
      </c>
      <c r="D112437">
        <v>63666</v>
      </c>
    </row>
    <row r="112438" spans="1:4" x14ac:dyDescent="0.3">
      <c r="A112438">
        <v>87476</v>
      </c>
      <c r="B112438" s="2">
        <v>44336.779313915853</v>
      </c>
      <c r="C112438">
        <v>191876</v>
      </c>
      <c r="D112438">
        <v>158978</v>
      </c>
    </row>
    <row r="112439" spans="1:4" x14ac:dyDescent="0.3">
      <c r="A112439">
        <v>87474</v>
      </c>
      <c r="B112439" s="2">
        <v>44336.778504854366</v>
      </c>
      <c r="C112439">
        <v>146209</v>
      </c>
      <c r="D112439">
        <v>5151</v>
      </c>
    </row>
    <row r="112440" spans="1:4" x14ac:dyDescent="0.3">
      <c r="A112440">
        <v>87471</v>
      </c>
      <c r="B112440" s="2">
        <v>44336.77769579288</v>
      </c>
      <c r="C112440">
        <v>343813</v>
      </c>
      <c r="D112440">
        <v>21407</v>
      </c>
    </row>
    <row r="112441" spans="1:4" x14ac:dyDescent="0.3">
      <c r="A112441">
        <v>87466</v>
      </c>
      <c r="B112441" s="2">
        <v>44336.77769579288</v>
      </c>
      <c r="C112441">
        <v>200738</v>
      </c>
      <c r="D112441">
        <v>381434</v>
      </c>
    </row>
    <row r="112442" spans="1:4" x14ac:dyDescent="0.3">
      <c r="A112442">
        <v>87463</v>
      </c>
      <c r="B112442" s="2">
        <v>44336.777291262137</v>
      </c>
      <c r="C112442">
        <v>330032</v>
      </c>
      <c r="D112442">
        <v>250679</v>
      </c>
    </row>
    <row r="112443" spans="1:4" x14ac:dyDescent="0.3">
      <c r="A112443">
        <v>87461</v>
      </c>
      <c r="B112443" s="2">
        <v>44336.776886731393</v>
      </c>
      <c r="C112443">
        <v>289110</v>
      </c>
      <c r="D112443">
        <v>153893</v>
      </c>
    </row>
    <row r="112444" spans="1:4" x14ac:dyDescent="0.3">
      <c r="A112444">
        <v>87459</v>
      </c>
      <c r="B112444" s="2">
        <v>44336.776886731393</v>
      </c>
      <c r="C112444">
        <v>200163</v>
      </c>
      <c r="D112444">
        <v>76405</v>
      </c>
    </row>
    <row r="112445" spans="1:4" x14ac:dyDescent="0.3">
      <c r="A112445">
        <v>87455</v>
      </c>
      <c r="B112445" s="2">
        <v>44336.7760776699</v>
      </c>
      <c r="C112445">
        <v>242276</v>
      </c>
      <c r="D112445">
        <v>106813</v>
      </c>
    </row>
    <row r="112446" spans="1:4" x14ac:dyDescent="0.3">
      <c r="A112446">
        <v>87452</v>
      </c>
      <c r="B112446" s="2">
        <v>44336.7760776699</v>
      </c>
      <c r="C112446">
        <v>95034</v>
      </c>
      <c r="D112446">
        <v>122982</v>
      </c>
    </row>
    <row r="112447" spans="1:4" x14ac:dyDescent="0.3">
      <c r="A112447">
        <v>87449</v>
      </c>
      <c r="B112447" s="2">
        <v>44336.775673139164</v>
      </c>
      <c r="C112447">
        <v>301261</v>
      </c>
      <c r="D112447">
        <v>135377</v>
      </c>
    </row>
    <row r="112448" spans="1:4" x14ac:dyDescent="0.3">
      <c r="A112448">
        <v>87445</v>
      </c>
      <c r="B112448" s="2">
        <v>44336.775673139164</v>
      </c>
      <c r="C112448">
        <v>206152</v>
      </c>
      <c r="D112448">
        <v>397390</v>
      </c>
    </row>
    <row r="112449" spans="1:4" x14ac:dyDescent="0.3">
      <c r="A112449">
        <v>87443</v>
      </c>
      <c r="B112449" s="2">
        <v>44336.775268608413</v>
      </c>
      <c r="C112449">
        <v>309601</v>
      </c>
      <c r="D112449">
        <v>266896</v>
      </c>
    </row>
    <row r="112450" spans="1:4" x14ac:dyDescent="0.3">
      <c r="A112450">
        <v>87439</v>
      </c>
      <c r="B112450" s="2">
        <v>44336.77203236246</v>
      </c>
      <c r="C112450">
        <v>73049</v>
      </c>
      <c r="D112450">
        <v>411922</v>
      </c>
    </row>
    <row r="112451" spans="1:4" x14ac:dyDescent="0.3">
      <c r="A112451">
        <v>87438</v>
      </c>
      <c r="B112451" s="2">
        <v>44336.77203236246</v>
      </c>
      <c r="C112451">
        <v>50675</v>
      </c>
      <c r="D112451">
        <v>230507</v>
      </c>
    </row>
    <row r="112452" spans="1:4" x14ac:dyDescent="0.3">
      <c r="A112452">
        <v>87434</v>
      </c>
      <c r="B112452" s="2">
        <v>44336.771223300966</v>
      </c>
      <c r="C112452">
        <v>64708</v>
      </c>
      <c r="D112452">
        <v>453042</v>
      </c>
    </row>
    <row r="112453" spans="1:4" x14ac:dyDescent="0.3">
      <c r="A112453">
        <v>87431</v>
      </c>
      <c r="B112453" s="2">
        <v>44336.77081877023</v>
      </c>
      <c r="C112453">
        <v>105558</v>
      </c>
      <c r="D112453">
        <v>347008</v>
      </c>
    </row>
    <row r="112454" spans="1:4" x14ac:dyDescent="0.3">
      <c r="A112454">
        <v>87426</v>
      </c>
      <c r="B112454" s="2">
        <v>44336.76920064725</v>
      </c>
      <c r="C112454">
        <v>215710</v>
      </c>
      <c r="D112454">
        <v>146804</v>
      </c>
    </row>
    <row r="112455" spans="1:4" x14ac:dyDescent="0.3">
      <c r="A112455">
        <v>87421</v>
      </c>
      <c r="B112455" s="2">
        <v>44336.76920064725</v>
      </c>
      <c r="C112455">
        <v>78750</v>
      </c>
      <c r="D112455">
        <v>88863</v>
      </c>
    </row>
    <row r="112456" spans="1:4" x14ac:dyDescent="0.3">
      <c r="A112456">
        <v>87419</v>
      </c>
      <c r="B112456" s="2">
        <v>44336.768666666663</v>
      </c>
      <c r="C112456">
        <v>268435</v>
      </c>
      <c r="D112456">
        <v>135377</v>
      </c>
    </row>
    <row r="112457" spans="1:4" x14ac:dyDescent="0.3">
      <c r="A112457">
        <v>87417</v>
      </c>
      <c r="B112457" s="2">
        <v>44336.767582524277</v>
      </c>
      <c r="C112457">
        <v>117139</v>
      </c>
      <c r="D112457">
        <v>304128</v>
      </c>
    </row>
    <row r="112458" spans="1:4" x14ac:dyDescent="0.3">
      <c r="A112458">
        <v>87415</v>
      </c>
      <c r="B112458" s="2">
        <v>44336.767582524277</v>
      </c>
      <c r="C112458">
        <v>50519</v>
      </c>
      <c r="D112458">
        <v>470762</v>
      </c>
    </row>
    <row r="112459" spans="1:4" x14ac:dyDescent="0.3">
      <c r="A112459">
        <v>87412</v>
      </c>
      <c r="B112459" s="2">
        <v>44336.767177993526</v>
      </c>
      <c r="C112459">
        <v>260235</v>
      </c>
      <c r="D112459">
        <v>182984</v>
      </c>
    </row>
    <row r="112460" spans="1:4" x14ac:dyDescent="0.3">
      <c r="A112460">
        <v>87409</v>
      </c>
      <c r="B112460" s="2">
        <v>44336.767177993526</v>
      </c>
      <c r="C112460">
        <v>113540</v>
      </c>
      <c r="D112460">
        <v>50995</v>
      </c>
    </row>
    <row r="112461" spans="1:4" x14ac:dyDescent="0.3">
      <c r="A112461">
        <v>87405</v>
      </c>
      <c r="B112461" s="2">
        <v>44336.76636893204</v>
      </c>
      <c r="C112461">
        <v>53264</v>
      </c>
      <c r="D112461">
        <v>134973</v>
      </c>
    </row>
    <row r="112462" spans="1:4" x14ac:dyDescent="0.3">
      <c r="A112462">
        <v>87403</v>
      </c>
      <c r="B112462" s="2">
        <v>44336.765155339803</v>
      </c>
      <c r="C112462">
        <v>256778</v>
      </c>
      <c r="D112462">
        <v>82901</v>
      </c>
    </row>
    <row r="112463" spans="1:4" x14ac:dyDescent="0.3">
      <c r="A112463">
        <v>87399</v>
      </c>
      <c r="B112463" s="2">
        <v>44336.764750809059</v>
      </c>
      <c r="C112463">
        <v>69757</v>
      </c>
      <c r="D112463">
        <v>473323</v>
      </c>
    </row>
    <row r="112464" spans="1:4" x14ac:dyDescent="0.3">
      <c r="A112464">
        <v>87394</v>
      </c>
      <c r="B112464" s="2">
        <v>44336.764346278316</v>
      </c>
      <c r="C112464">
        <v>223199</v>
      </c>
      <c r="D112464">
        <v>411922</v>
      </c>
    </row>
    <row r="112465" spans="1:4" x14ac:dyDescent="0.3">
      <c r="A112465">
        <v>87390</v>
      </c>
      <c r="B112465" s="2">
        <v>44336.763132686079</v>
      </c>
      <c r="C112465">
        <v>265060</v>
      </c>
      <c r="D112465">
        <v>303008</v>
      </c>
    </row>
    <row r="112466" spans="1:4" x14ac:dyDescent="0.3">
      <c r="A112466">
        <v>87388</v>
      </c>
      <c r="B112466" s="2">
        <v>44336.762999999999</v>
      </c>
      <c r="C112466">
        <v>267136</v>
      </c>
      <c r="D112466">
        <v>308577</v>
      </c>
    </row>
    <row r="112467" spans="1:4" x14ac:dyDescent="0.3">
      <c r="A112467">
        <v>87384</v>
      </c>
      <c r="B112467" s="2">
        <v>44336.762728155343</v>
      </c>
      <c r="C112467">
        <v>57578</v>
      </c>
      <c r="D112467">
        <v>204394</v>
      </c>
    </row>
    <row r="112468" spans="1:4" x14ac:dyDescent="0.3">
      <c r="A112468">
        <v>87379</v>
      </c>
      <c r="B112468" s="2">
        <v>44336.76070550162</v>
      </c>
      <c r="C112468">
        <v>343124</v>
      </c>
      <c r="D112468">
        <v>122982</v>
      </c>
    </row>
    <row r="112469" spans="1:4" x14ac:dyDescent="0.3">
      <c r="A112469">
        <v>87378</v>
      </c>
      <c r="B112469" s="2">
        <v>44336.76070550162</v>
      </c>
      <c r="C112469">
        <v>219944</v>
      </c>
      <c r="D112469">
        <v>349014</v>
      </c>
    </row>
    <row r="112470" spans="1:4" x14ac:dyDescent="0.3">
      <c r="A112470">
        <v>87375</v>
      </c>
      <c r="B112470" s="2">
        <v>44336.759896440126</v>
      </c>
      <c r="C112470">
        <v>189815</v>
      </c>
      <c r="D112470">
        <v>162940</v>
      </c>
    </row>
    <row r="112471" spans="1:4" x14ac:dyDescent="0.3">
      <c r="A112471">
        <v>87371</v>
      </c>
      <c r="B112471" s="2">
        <v>44336.759896440126</v>
      </c>
      <c r="C112471">
        <v>80701</v>
      </c>
      <c r="D112471">
        <v>394819</v>
      </c>
    </row>
    <row r="112472" spans="1:4" x14ac:dyDescent="0.3">
      <c r="A112472">
        <v>87368</v>
      </c>
      <c r="B112472" s="2">
        <v>44336.759087378647</v>
      </c>
      <c r="C112472">
        <v>1744</v>
      </c>
      <c r="D112472">
        <v>230507</v>
      </c>
    </row>
    <row r="112473" spans="1:4" x14ac:dyDescent="0.3">
      <c r="A112473">
        <v>87365</v>
      </c>
      <c r="B112473" s="2">
        <v>44336.758682847896</v>
      </c>
      <c r="C112473">
        <v>117463</v>
      </c>
      <c r="D112473">
        <v>371795</v>
      </c>
    </row>
    <row r="112474" spans="1:4" x14ac:dyDescent="0.3">
      <c r="A112474">
        <v>87363</v>
      </c>
      <c r="B112474" s="2">
        <v>44336.758278317153</v>
      </c>
      <c r="C112474">
        <v>295555</v>
      </c>
      <c r="D112474">
        <v>411922</v>
      </c>
    </row>
    <row r="112475" spans="1:4" x14ac:dyDescent="0.3">
      <c r="A112475">
        <v>87361</v>
      </c>
      <c r="B112475" s="2">
        <v>44336.75787378641</v>
      </c>
      <c r="C112475">
        <v>193037</v>
      </c>
      <c r="D112475">
        <v>182191</v>
      </c>
    </row>
    <row r="112476" spans="1:4" x14ac:dyDescent="0.3">
      <c r="A112476">
        <v>87358</v>
      </c>
      <c r="B112476" s="2">
        <v>44336.75787378641</v>
      </c>
      <c r="C112476">
        <v>119898</v>
      </c>
      <c r="D112476">
        <v>298909</v>
      </c>
    </row>
    <row r="112477" spans="1:4" x14ac:dyDescent="0.3">
      <c r="A112477">
        <v>87355</v>
      </c>
      <c r="B112477" s="2">
        <v>44336.757469255666</v>
      </c>
      <c r="C112477">
        <v>339538</v>
      </c>
      <c r="D112477">
        <v>88863</v>
      </c>
    </row>
    <row r="112478" spans="1:4" x14ac:dyDescent="0.3">
      <c r="A112478">
        <v>87352</v>
      </c>
      <c r="B112478" s="2">
        <v>44336.757469255666</v>
      </c>
      <c r="C112478">
        <v>232277</v>
      </c>
      <c r="D112478">
        <v>433247</v>
      </c>
    </row>
    <row r="112479" spans="1:4" x14ac:dyDescent="0.3">
      <c r="A112479">
        <v>87348</v>
      </c>
      <c r="B112479" s="2">
        <v>44336.756660194173</v>
      </c>
      <c r="C112479">
        <v>295859</v>
      </c>
      <c r="D112479">
        <v>438332</v>
      </c>
    </row>
    <row r="112480" spans="1:4" x14ac:dyDescent="0.3">
      <c r="A112480">
        <v>87343</v>
      </c>
      <c r="B112480" s="2">
        <v>44336.756660194173</v>
      </c>
      <c r="C112480">
        <v>89096</v>
      </c>
      <c r="D112480">
        <v>169991</v>
      </c>
    </row>
    <row r="112481" spans="1:4" x14ac:dyDescent="0.3">
      <c r="A112481">
        <v>87339</v>
      </c>
      <c r="B112481" s="2">
        <v>44336.755851132686</v>
      </c>
      <c r="C112481">
        <v>250641</v>
      </c>
      <c r="D112481">
        <v>88863</v>
      </c>
    </row>
    <row r="112482" spans="1:4" x14ac:dyDescent="0.3">
      <c r="A112482">
        <v>87337</v>
      </c>
      <c r="B112482" s="2">
        <v>44336.755042071192</v>
      </c>
      <c r="C112482">
        <v>190744</v>
      </c>
      <c r="D112482">
        <v>21760</v>
      </c>
    </row>
    <row r="112483" spans="1:4" x14ac:dyDescent="0.3">
      <c r="A112483">
        <v>87335</v>
      </c>
      <c r="B112483" s="2">
        <v>44336.755042071192</v>
      </c>
      <c r="C112483">
        <v>19269</v>
      </c>
      <c r="D112483">
        <v>206501</v>
      </c>
    </row>
    <row r="112484" spans="1:4" x14ac:dyDescent="0.3">
      <c r="A112484">
        <v>87331</v>
      </c>
      <c r="B112484" s="2">
        <v>44336.754637540456</v>
      </c>
      <c r="C112484">
        <v>149660</v>
      </c>
      <c r="D112484">
        <v>209122</v>
      </c>
    </row>
    <row r="112485" spans="1:4" x14ac:dyDescent="0.3">
      <c r="A112485">
        <v>87330</v>
      </c>
      <c r="B112485" s="2">
        <v>44336.75382847897</v>
      </c>
      <c r="C112485">
        <v>297732</v>
      </c>
      <c r="D112485">
        <v>108961</v>
      </c>
    </row>
    <row r="112486" spans="1:4" x14ac:dyDescent="0.3">
      <c r="A112486">
        <v>87329</v>
      </c>
      <c r="B112486" s="2">
        <v>44336.753828478963</v>
      </c>
      <c r="C112486">
        <v>48596</v>
      </c>
      <c r="D112486">
        <v>472712</v>
      </c>
    </row>
    <row r="112487" spans="1:4" x14ac:dyDescent="0.3">
      <c r="A112487">
        <v>87328</v>
      </c>
      <c r="B112487" s="2">
        <v>44336.753019417476</v>
      </c>
      <c r="C112487">
        <v>150390</v>
      </c>
      <c r="D112487">
        <v>104958</v>
      </c>
    </row>
    <row r="112488" spans="1:4" x14ac:dyDescent="0.3">
      <c r="A112488">
        <v>87324</v>
      </c>
      <c r="B112488" s="2">
        <v>44336.752614886733</v>
      </c>
      <c r="C112488">
        <v>252399</v>
      </c>
      <c r="D112488">
        <v>108772</v>
      </c>
    </row>
    <row r="112489" spans="1:4" x14ac:dyDescent="0.3">
      <c r="A112489">
        <v>87321</v>
      </c>
      <c r="B112489" s="2">
        <v>44336.752614886733</v>
      </c>
      <c r="C112489">
        <v>117512</v>
      </c>
      <c r="D112489">
        <v>5151</v>
      </c>
    </row>
    <row r="112490" spans="1:4" x14ac:dyDescent="0.3">
      <c r="A112490">
        <v>87319</v>
      </c>
      <c r="B112490" s="2">
        <v>44336.752614886733</v>
      </c>
      <c r="C112490">
        <v>40684</v>
      </c>
      <c r="D112490">
        <v>250679</v>
      </c>
    </row>
    <row r="112491" spans="1:4" x14ac:dyDescent="0.3">
      <c r="A112491">
        <v>87314</v>
      </c>
      <c r="B112491" s="2">
        <v>44336.75221035599</v>
      </c>
      <c r="C112491">
        <v>308496</v>
      </c>
      <c r="D112491">
        <v>191893</v>
      </c>
    </row>
    <row r="112492" spans="1:4" x14ac:dyDescent="0.3">
      <c r="A112492">
        <v>87312</v>
      </c>
      <c r="B112492" s="2">
        <v>44336.75221035599</v>
      </c>
      <c r="C112492">
        <v>84720</v>
      </c>
      <c r="D112492">
        <v>118549</v>
      </c>
    </row>
    <row r="112493" spans="1:4" x14ac:dyDescent="0.3">
      <c r="A112493">
        <v>87311</v>
      </c>
      <c r="B112493" s="2">
        <v>44336.751805825239</v>
      </c>
      <c r="C112493">
        <v>306471</v>
      </c>
      <c r="D112493">
        <v>100134</v>
      </c>
    </row>
    <row r="112494" spans="1:4" x14ac:dyDescent="0.3">
      <c r="A112494">
        <v>87306</v>
      </c>
      <c r="B112494" s="2">
        <v>44336.751805825239</v>
      </c>
      <c r="C112494">
        <v>283571</v>
      </c>
      <c r="D112494">
        <v>258219</v>
      </c>
    </row>
    <row r="112495" spans="1:4" x14ac:dyDescent="0.3">
      <c r="A112495">
        <v>87302</v>
      </c>
      <c r="B112495" s="2">
        <v>44336.751805825239</v>
      </c>
      <c r="C112495">
        <v>219982</v>
      </c>
      <c r="D112495">
        <v>236548</v>
      </c>
    </row>
    <row r="112496" spans="1:4" x14ac:dyDescent="0.3">
      <c r="A112496">
        <v>87297</v>
      </c>
      <c r="B112496" s="2">
        <v>44336.750996763752</v>
      </c>
      <c r="C112496">
        <v>192484</v>
      </c>
      <c r="D112496">
        <v>198326</v>
      </c>
    </row>
    <row r="112497" spans="1:4" x14ac:dyDescent="0.3">
      <c r="A112497">
        <v>87296</v>
      </c>
      <c r="B112497" s="2">
        <v>44336.750592233009</v>
      </c>
      <c r="C112497">
        <v>127269</v>
      </c>
      <c r="D112497">
        <v>458081</v>
      </c>
    </row>
    <row r="112498" spans="1:4" x14ac:dyDescent="0.3">
      <c r="A112498">
        <v>87294</v>
      </c>
      <c r="B112498" s="2">
        <v>44336.750187702266</v>
      </c>
      <c r="C112498">
        <v>338485</v>
      </c>
      <c r="D112498">
        <v>302879</v>
      </c>
    </row>
    <row r="112499" spans="1:4" x14ac:dyDescent="0.3">
      <c r="A112499">
        <v>87291</v>
      </c>
      <c r="B112499" s="2">
        <v>44336.750187702266</v>
      </c>
      <c r="C112499">
        <v>328292</v>
      </c>
      <c r="D112499">
        <v>341333</v>
      </c>
    </row>
    <row r="112500" spans="1:4" x14ac:dyDescent="0.3">
      <c r="A112500">
        <v>87288</v>
      </c>
      <c r="B112500" s="2">
        <v>44336.750187702266</v>
      </c>
      <c r="C112500">
        <v>189357</v>
      </c>
      <c r="D112500">
        <v>119655</v>
      </c>
    </row>
    <row r="112501" spans="1:4" x14ac:dyDescent="0.3">
      <c r="A112501">
        <v>87286</v>
      </c>
      <c r="B112501" s="2">
        <v>44336.750187702266</v>
      </c>
      <c r="C112501">
        <v>30057</v>
      </c>
      <c r="D112501">
        <v>471403</v>
      </c>
    </row>
    <row r="112502" spans="1:4" x14ac:dyDescent="0.3">
      <c r="A112502">
        <v>87283</v>
      </c>
      <c r="B112502" s="2">
        <v>44336.749783171523</v>
      </c>
      <c r="C112502">
        <v>150335</v>
      </c>
      <c r="D112502">
        <v>21760</v>
      </c>
    </row>
    <row r="112503" spans="1:4" x14ac:dyDescent="0.3">
      <c r="A112503">
        <v>87279</v>
      </c>
      <c r="B112503" s="2">
        <v>44336.749783171515</v>
      </c>
      <c r="C112503">
        <v>300602</v>
      </c>
      <c r="D112503">
        <v>226626</v>
      </c>
    </row>
    <row r="112504" spans="1:4" x14ac:dyDescent="0.3">
      <c r="A112504">
        <v>87277</v>
      </c>
      <c r="B112504" s="2">
        <v>44336.749378640779</v>
      </c>
      <c r="C112504">
        <v>167806</v>
      </c>
      <c r="D112504">
        <v>212708</v>
      </c>
    </row>
    <row r="112505" spans="1:4" x14ac:dyDescent="0.3">
      <c r="A112505">
        <v>87275</v>
      </c>
      <c r="B112505" s="2">
        <v>44336.748974110029</v>
      </c>
      <c r="C112505">
        <v>211337</v>
      </c>
      <c r="D112505">
        <v>43842</v>
      </c>
    </row>
    <row r="112506" spans="1:4" x14ac:dyDescent="0.3">
      <c r="A112506">
        <v>87271</v>
      </c>
      <c r="B112506" s="2">
        <v>44336.748569579286</v>
      </c>
      <c r="C112506">
        <v>226607</v>
      </c>
      <c r="D112506">
        <v>250679</v>
      </c>
    </row>
    <row r="112507" spans="1:4" x14ac:dyDescent="0.3">
      <c r="A112507">
        <v>87269</v>
      </c>
      <c r="B112507" s="2">
        <v>44336.748569579286</v>
      </c>
      <c r="C112507">
        <v>46924</v>
      </c>
      <c r="D112507">
        <v>437701</v>
      </c>
    </row>
    <row r="112508" spans="1:4" x14ac:dyDescent="0.3">
      <c r="A112508">
        <v>87268</v>
      </c>
      <c r="B112508" s="2">
        <v>44336.747760517799</v>
      </c>
      <c r="C112508">
        <v>321329</v>
      </c>
      <c r="D112508">
        <v>37086</v>
      </c>
    </row>
    <row r="112509" spans="1:4" x14ac:dyDescent="0.3">
      <c r="A112509">
        <v>87267</v>
      </c>
      <c r="B112509" s="2">
        <v>44336.747760517799</v>
      </c>
      <c r="C112509">
        <v>287496</v>
      </c>
      <c r="D112509">
        <v>217307</v>
      </c>
    </row>
    <row r="112510" spans="1:4" x14ac:dyDescent="0.3">
      <c r="A112510">
        <v>87266</v>
      </c>
      <c r="B112510" s="2">
        <v>44336.747760517799</v>
      </c>
      <c r="C112510">
        <v>102634</v>
      </c>
      <c r="D112510">
        <v>370651</v>
      </c>
    </row>
    <row r="112511" spans="1:4" x14ac:dyDescent="0.3">
      <c r="A112511">
        <v>87261</v>
      </c>
      <c r="B112511" s="2">
        <v>44336.746951456305</v>
      </c>
      <c r="C112511">
        <v>34036</v>
      </c>
      <c r="D112511">
        <v>89185</v>
      </c>
    </row>
    <row r="112512" spans="1:4" x14ac:dyDescent="0.3">
      <c r="A112512">
        <v>87256</v>
      </c>
      <c r="B112512" s="2">
        <v>44336.746546925569</v>
      </c>
      <c r="C112512">
        <v>83363</v>
      </c>
      <c r="D112512">
        <v>250679</v>
      </c>
    </row>
    <row r="112513" spans="1:4" x14ac:dyDescent="0.3">
      <c r="A112513">
        <v>87254</v>
      </c>
      <c r="B112513" s="2">
        <v>44336.746546925562</v>
      </c>
      <c r="C112513">
        <v>35627</v>
      </c>
      <c r="D112513">
        <v>130739</v>
      </c>
    </row>
    <row r="112514" spans="1:4" x14ac:dyDescent="0.3">
      <c r="A112514">
        <v>87250</v>
      </c>
      <c r="B112514" s="2">
        <v>44336.746142394819</v>
      </c>
      <c r="C112514">
        <v>273052</v>
      </c>
      <c r="D112514">
        <v>403358</v>
      </c>
    </row>
    <row r="112515" spans="1:4" x14ac:dyDescent="0.3">
      <c r="A112515">
        <v>87246</v>
      </c>
      <c r="B112515" s="2">
        <v>44336.745737864076</v>
      </c>
      <c r="C112515">
        <v>22368</v>
      </c>
      <c r="D112515">
        <v>467908</v>
      </c>
    </row>
    <row r="112516" spans="1:4" x14ac:dyDescent="0.3">
      <c r="A112516">
        <v>87244</v>
      </c>
      <c r="B112516" s="2">
        <v>44336.745333333332</v>
      </c>
      <c r="C112516">
        <v>171244</v>
      </c>
      <c r="D112516">
        <v>347008</v>
      </c>
    </row>
    <row r="112517" spans="1:4" x14ac:dyDescent="0.3">
      <c r="A112517">
        <v>87243</v>
      </c>
      <c r="B112517" s="2">
        <v>44336.744524271846</v>
      </c>
      <c r="C112517">
        <v>293634</v>
      </c>
      <c r="D112517">
        <v>11448</v>
      </c>
    </row>
    <row r="112518" spans="1:4" x14ac:dyDescent="0.3">
      <c r="A112518">
        <v>87238</v>
      </c>
      <c r="B112518" s="2">
        <v>44336.744119741103</v>
      </c>
      <c r="C112518">
        <v>218440</v>
      </c>
      <c r="D112518">
        <v>104958</v>
      </c>
    </row>
    <row r="112519" spans="1:4" x14ac:dyDescent="0.3">
      <c r="A112519">
        <v>87234</v>
      </c>
      <c r="B112519" s="2">
        <v>44336.743310679616</v>
      </c>
      <c r="C112519">
        <v>329433</v>
      </c>
      <c r="D112519">
        <v>287277</v>
      </c>
    </row>
    <row r="112520" spans="1:4" x14ac:dyDescent="0.3">
      <c r="A112520">
        <v>87230</v>
      </c>
      <c r="B112520" s="2">
        <v>44336.742906148866</v>
      </c>
      <c r="C112520">
        <v>240873</v>
      </c>
      <c r="D112520">
        <v>311460</v>
      </c>
    </row>
    <row r="112521" spans="1:4" x14ac:dyDescent="0.3">
      <c r="A112521">
        <v>87229</v>
      </c>
      <c r="B112521" s="2">
        <v>44336.741692556636</v>
      </c>
      <c r="C112521">
        <v>251870</v>
      </c>
      <c r="D112521">
        <v>304128</v>
      </c>
    </row>
    <row r="112522" spans="1:4" x14ac:dyDescent="0.3">
      <c r="A112522">
        <v>87225</v>
      </c>
      <c r="B112522" s="2">
        <v>44336.741692556636</v>
      </c>
      <c r="C112522">
        <v>69973</v>
      </c>
      <c r="D112522">
        <v>473323</v>
      </c>
    </row>
    <row r="112523" spans="1:4" x14ac:dyDescent="0.3">
      <c r="A112523">
        <v>87224</v>
      </c>
      <c r="B112523" s="2">
        <v>44336.741288025893</v>
      </c>
      <c r="C112523">
        <v>264941</v>
      </c>
      <c r="D112523">
        <v>148630</v>
      </c>
    </row>
    <row r="112524" spans="1:4" x14ac:dyDescent="0.3">
      <c r="A112524">
        <v>87220</v>
      </c>
      <c r="B112524" s="2">
        <v>44336.740883495142</v>
      </c>
      <c r="C112524">
        <v>233546</v>
      </c>
      <c r="D112524">
        <v>411922</v>
      </c>
    </row>
    <row r="112525" spans="1:4" x14ac:dyDescent="0.3">
      <c r="A112525">
        <v>87219</v>
      </c>
      <c r="B112525" s="2">
        <v>44336.740074433663</v>
      </c>
      <c r="C112525">
        <v>280066</v>
      </c>
      <c r="D112525">
        <v>394819</v>
      </c>
    </row>
    <row r="112526" spans="1:4" x14ac:dyDescent="0.3">
      <c r="A112526">
        <v>87218</v>
      </c>
      <c r="B112526" s="2">
        <v>44336.738051779932</v>
      </c>
      <c r="C112526">
        <v>330788</v>
      </c>
      <c r="D112526">
        <v>411922</v>
      </c>
    </row>
    <row r="112527" spans="1:4" x14ac:dyDescent="0.3">
      <c r="A112527">
        <v>87214</v>
      </c>
      <c r="B112527" s="2">
        <v>44336.738051779932</v>
      </c>
      <c r="C112527">
        <v>211484</v>
      </c>
      <c r="D112527">
        <v>325852</v>
      </c>
    </row>
    <row r="112528" spans="1:4" x14ac:dyDescent="0.3">
      <c r="A112528">
        <v>87213</v>
      </c>
      <c r="B112528" s="2">
        <v>44336.737647249189</v>
      </c>
      <c r="C112528">
        <v>95749</v>
      </c>
      <c r="D112528">
        <v>394819</v>
      </c>
    </row>
    <row r="112529" spans="1:4" x14ac:dyDescent="0.3">
      <c r="A112529">
        <v>87212</v>
      </c>
      <c r="B112529" s="2">
        <v>44336.737242718445</v>
      </c>
      <c r="C112529">
        <v>207763</v>
      </c>
      <c r="D112529">
        <v>119655</v>
      </c>
    </row>
    <row r="112530" spans="1:4" x14ac:dyDescent="0.3">
      <c r="A112530">
        <v>87208</v>
      </c>
      <c r="B112530" s="2">
        <v>44336.737242718445</v>
      </c>
      <c r="C112530">
        <v>198512</v>
      </c>
      <c r="D112530">
        <v>2004</v>
      </c>
    </row>
    <row r="112531" spans="1:4" x14ac:dyDescent="0.3">
      <c r="A112531">
        <v>87205</v>
      </c>
      <c r="B112531" s="2">
        <v>44336.735220064729</v>
      </c>
      <c r="C112531">
        <v>130736</v>
      </c>
      <c r="D112531">
        <v>21407</v>
      </c>
    </row>
    <row r="112532" spans="1:4" x14ac:dyDescent="0.3">
      <c r="A112532">
        <v>87201</v>
      </c>
      <c r="B112532" s="2">
        <v>44336.735220064729</v>
      </c>
      <c r="C112532">
        <v>112585</v>
      </c>
      <c r="D112532">
        <v>230507</v>
      </c>
    </row>
    <row r="112533" spans="1:4" x14ac:dyDescent="0.3">
      <c r="A112533">
        <v>87198</v>
      </c>
      <c r="B112533" s="2">
        <v>44336.734815533979</v>
      </c>
      <c r="C112533">
        <v>239620</v>
      </c>
      <c r="D112533">
        <v>439981</v>
      </c>
    </row>
    <row r="112534" spans="1:4" x14ac:dyDescent="0.3">
      <c r="A112534">
        <v>87197</v>
      </c>
      <c r="B112534" s="2">
        <v>44336.734411003235</v>
      </c>
      <c r="C112534">
        <v>149568</v>
      </c>
      <c r="D112534">
        <v>304128</v>
      </c>
    </row>
    <row r="112535" spans="1:4" x14ac:dyDescent="0.3">
      <c r="A112535">
        <v>87192</v>
      </c>
      <c r="B112535" s="2">
        <v>44336.734006472492</v>
      </c>
      <c r="C112535">
        <v>181511</v>
      </c>
      <c r="D112535">
        <v>118549</v>
      </c>
    </row>
    <row r="112536" spans="1:4" x14ac:dyDescent="0.3">
      <c r="A112536">
        <v>87188</v>
      </c>
      <c r="B112536" s="2">
        <v>44336.734006472492</v>
      </c>
      <c r="C112536">
        <v>159022</v>
      </c>
      <c r="D112536">
        <v>122902</v>
      </c>
    </row>
    <row r="112537" spans="1:4" x14ac:dyDescent="0.3">
      <c r="A112537">
        <v>87187</v>
      </c>
      <c r="B112537" s="2">
        <v>44336.733601941749</v>
      </c>
      <c r="C112537">
        <v>99150</v>
      </c>
      <c r="D112537">
        <v>82901</v>
      </c>
    </row>
    <row r="112538" spans="1:4" x14ac:dyDescent="0.3">
      <c r="A112538">
        <v>87184</v>
      </c>
      <c r="B112538" s="2">
        <v>44336.733197411006</v>
      </c>
      <c r="C112538">
        <v>257096</v>
      </c>
      <c r="D112538">
        <v>331902</v>
      </c>
    </row>
    <row r="112539" spans="1:4" x14ac:dyDescent="0.3">
      <c r="A112539">
        <v>87183</v>
      </c>
      <c r="B112539" s="2">
        <v>44336.732388349512</v>
      </c>
      <c r="C112539">
        <v>247188</v>
      </c>
      <c r="D112539">
        <v>114865</v>
      </c>
    </row>
    <row r="112540" spans="1:4" x14ac:dyDescent="0.3">
      <c r="A112540">
        <v>87181</v>
      </c>
      <c r="B112540" s="2">
        <v>44336.731983818776</v>
      </c>
      <c r="C112540">
        <v>57524</v>
      </c>
      <c r="D112540">
        <v>53136</v>
      </c>
    </row>
    <row r="112541" spans="1:4" x14ac:dyDescent="0.3">
      <c r="A112541">
        <v>87180</v>
      </c>
      <c r="B112541" s="2">
        <v>44336.730770226532</v>
      </c>
      <c r="C112541">
        <v>80513</v>
      </c>
      <c r="D112541">
        <v>402459</v>
      </c>
    </row>
    <row r="112542" spans="1:4" x14ac:dyDescent="0.3">
      <c r="A112542">
        <v>87175</v>
      </c>
      <c r="B112542" s="2">
        <v>44336.729556634302</v>
      </c>
      <c r="C112542">
        <v>270672</v>
      </c>
      <c r="D112542">
        <v>122902</v>
      </c>
    </row>
    <row r="112543" spans="1:4" x14ac:dyDescent="0.3">
      <c r="A112543">
        <v>87171</v>
      </c>
      <c r="B112543" s="2">
        <v>44336.729556634302</v>
      </c>
      <c r="C112543">
        <v>228676</v>
      </c>
      <c r="D112543">
        <v>251823</v>
      </c>
    </row>
    <row r="112544" spans="1:4" x14ac:dyDescent="0.3">
      <c r="A112544">
        <v>87168</v>
      </c>
      <c r="B112544" s="2">
        <v>44336.729152103559</v>
      </c>
      <c r="C112544">
        <v>299952</v>
      </c>
      <c r="D112544">
        <v>12149</v>
      </c>
    </row>
    <row r="112545" spans="1:4" x14ac:dyDescent="0.3">
      <c r="A112545">
        <v>87163</v>
      </c>
      <c r="B112545" s="2">
        <v>44336.729152103559</v>
      </c>
      <c r="C112545">
        <v>237913</v>
      </c>
      <c r="D112545">
        <v>392434</v>
      </c>
    </row>
    <row r="112546" spans="1:4" x14ac:dyDescent="0.3">
      <c r="A112546">
        <v>87158</v>
      </c>
      <c r="B112546" s="2">
        <v>44336.728747572815</v>
      </c>
      <c r="C112546">
        <v>164716</v>
      </c>
      <c r="D112546">
        <v>179296</v>
      </c>
    </row>
    <row r="112547" spans="1:4" x14ac:dyDescent="0.3">
      <c r="A112547">
        <v>87153</v>
      </c>
      <c r="B112547" s="2">
        <v>44336.728343042072</v>
      </c>
      <c r="C112547">
        <v>53198</v>
      </c>
      <c r="D112547">
        <v>191238</v>
      </c>
    </row>
    <row r="112548" spans="1:4" x14ac:dyDescent="0.3">
      <c r="A112548">
        <v>87151</v>
      </c>
      <c r="B112548" s="2">
        <v>44336.727938511329</v>
      </c>
      <c r="C112548">
        <v>342900</v>
      </c>
      <c r="D112548">
        <v>294042</v>
      </c>
    </row>
    <row r="112549" spans="1:4" x14ac:dyDescent="0.3">
      <c r="A112549">
        <v>87150</v>
      </c>
      <c r="B112549" s="2">
        <v>44336.727129449842</v>
      </c>
      <c r="C112549">
        <v>284376</v>
      </c>
      <c r="D112549">
        <v>74870</v>
      </c>
    </row>
    <row r="112550" spans="1:4" x14ac:dyDescent="0.3">
      <c r="A112550">
        <v>87148</v>
      </c>
      <c r="B112550" s="2">
        <v>44336.727129449842</v>
      </c>
      <c r="C112550">
        <v>262998</v>
      </c>
      <c r="D112550">
        <v>87645</v>
      </c>
    </row>
    <row r="112551" spans="1:4" x14ac:dyDescent="0.3">
      <c r="A112551">
        <v>87143</v>
      </c>
      <c r="B112551" s="2">
        <v>44336.726320388349</v>
      </c>
      <c r="C112551">
        <v>221339</v>
      </c>
      <c r="D112551">
        <v>241927</v>
      </c>
    </row>
    <row r="112552" spans="1:4" x14ac:dyDescent="0.3">
      <c r="A112552">
        <v>87140</v>
      </c>
      <c r="B112552" s="2">
        <v>44336.725511326862</v>
      </c>
      <c r="C112552">
        <v>194744</v>
      </c>
      <c r="D112552">
        <v>150985</v>
      </c>
    </row>
    <row r="112553" spans="1:4" x14ac:dyDescent="0.3">
      <c r="A112553">
        <v>87136</v>
      </c>
      <c r="B112553" s="2">
        <v>44336.724702265376</v>
      </c>
      <c r="C112553">
        <v>94882</v>
      </c>
      <c r="D112553">
        <v>250679</v>
      </c>
    </row>
    <row r="112554" spans="1:4" x14ac:dyDescent="0.3">
      <c r="A112554">
        <v>87134</v>
      </c>
      <c r="B112554" s="2">
        <v>44336.723893203882</v>
      </c>
      <c r="C112554">
        <v>177302</v>
      </c>
      <c r="D112554">
        <v>347393</v>
      </c>
    </row>
    <row r="112555" spans="1:4" x14ac:dyDescent="0.3">
      <c r="A112555">
        <v>87129</v>
      </c>
      <c r="B112555" s="2">
        <v>44336.723488673138</v>
      </c>
      <c r="C112555">
        <v>138796</v>
      </c>
      <c r="D112555">
        <v>411922</v>
      </c>
    </row>
    <row r="112556" spans="1:4" x14ac:dyDescent="0.3">
      <c r="A112556">
        <v>87128</v>
      </c>
      <c r="B112556" s="2">
        <v>44336.723084142395</v>
      </c>
      <c r="C112556">
        <v>87427</v>
      </c>
      <c r="D112556">
        <v>347008</v>
      </c>
    </row>
    <row r="112557" spans="1:4" x14ac:dyDescent="0.3">
      <c r="A112557">
        <v>87124</v>
      </c>
      <c r="B112557" s="2">
        <v>44336.722679611645</v>
      </c>
      <c r="C112557">
        <v>156250</v>
      </c>
      <c r="D112557">
        <v>347008</v>
      </c>
    </row>
    <row r="112558" spans="1:4" x14ac:dyDescent="0.3">
      <c r="A112558">
        <v>87119</v>
      </c>
      <c r="B112558" s="2">
        <v>44336.722275080909</v>
      </c>
      <c r="C112558">
        <v>208866</v>
      </c>
      <c r="D112558">
        <v>347008</v>
      </c>
    </row>
    <row r="112559" spans="1:4" x14ac:dyDescent="0.3">
      <c r="A112559">
        <v>87114</v>
      </c>
      <c r="B112559" s="2">
        <v>44336.722275080909</v>
      </c>
      <c r="C112559">
        <v>188357</v>
      </c>
      <c r="D112559">
        <v>230507</v>
      </c>
    </row>
    <row r="112560" spans="1:4" x14ac:dyDescent="0.3">
      <c r="A112560">
        <v>87112</v>
      </c>
      <c r="B112560" s="2">
        <v>44336.721061488672</v>
      </c>
      <c r="C112560">
        <v>54887</v>
      </c>
      <c r="D112560">
        <v>351192</v>
      </c>
    </row>
    <row r="112561" spans="1:4" x14ac:dyDescent="0.3">
      <c r="A112561">
        <v>87107</v>
      </c>
      <c r="B112561" s="2">
        <v>44336.720656957928</v>
      </c>
      <c r="C112561">
        <v>262034</v>
      </c>
      <c r="D112561">
        <v>411922</v>
      </c>
    </row>
    <row r="112562" spans="1:4" x14ac:dyDescent="0.3">
      <c r="A112562">
        <v>87106</v>
      </c>
      <c r="B112562" s="2">
        <v>44336.720656957928</v>
      </c>
      <c r="C112562">
        <v>228003</v>
      </c>
      <c r="D112562">
        <v>325852</v>
      </c>
    </row>
    <row r="112563" spans="1:4" x14ac:dyDescent="0.3">
      <c r="A112563">
        <v>87103</v>
      </c>
      <c r="B112563" s="2">
        <v>44336.720656957928</v>
      </c>
      <c r="C112563">
        <v>159374</v>
      </c>
      <c r="D112563">
        <v>396596</v>
      </c>
    </row>
    <row r="112564" spans="1:4" x14ac:dyDescent="0.3">
      <c r="A112564">
        <v>87101</v>
      </c>
      <c r="B112564" s="2">
        <v>44336.719847896442</v>
      </c>
      <c r="C112564">
        <v>21507</v>
      </c>
      <c r="D112564">
        <v>154256</v>
      </c>
    </row>
    <row r="112565" spans="1:4" x14ac:dyDescent="0.3">
      <c r="A112565">
        <v>87097</v>
      </c>
      <c r="B112565" s="2">
        <v>44336.716207119738</v>
      </c>
      <c r="C112565">
        <v>21583</v>
      </c>
      <c r="D112565">
        <v>40892</v>
      </c>
    </row>
    <row r="112566" spans="1:4" x14ac:dyDescent="0.3">
      <c r="A112566">
        <v>87095</v>
      </c>
      <c r="B112566" s="2">
        <v>44336.714184466022</v>
      </c>
      <c r="C112566">
        <v>287336</v>
      </c>
      <c r="D112566">
        <v>411922</v>
      </c>
    </row>
    <row r="112567" spans="1:4" x14ac:dyDescent="0.3">
      <c r="A112567">
        <v>87090</v>
      </c>
      <c r="B112567" s="2">
        <v>44336.712970873785</v>
      </c>
      <c r="C112567">
        <v>298093</v>
      </c>
      <c r="D112567">
        <v>254150</v>
      </c>
    </row>
    <row r="112568" spans="1:4" x14ac:dyDescent="0.3">
      <c r="A112568">
        <v>87089</v>
      </c>
      <c r="B112568" s="2">
        <v>44336.712970873785</v>
      </c>
      <c r="C112568">
        <v>250375</v>
      </c>
      <c r="D112568">
        <v>452634</v>
      </c>
    </row>
    <row r="112569" spans="1:4" x14ac:dyDescent="0.3">
      <c r="A112569">
        <v>87084</v>
      </c>
      <c r="B112569" s="2">
        <v>44336.712970873785</v>
      </c>
      <c r="C112569">
        <v>34745</v>
      </c>
      <c r="D112569">
        <v>63309</v>
      </c>
    </row>
    <row r="112570" spans="1:4" x14ac:dyDescent="0.3">
      <c r="A112570">
        <v>87083</v>
      </c>
      <c r="B112570" s="2">
        <v>44336.711352750805</v>
      </c>
      <c r="C112570">
        <v>191517</v>
      </c>
      <c r="D112570">
        <v>380039</v>
      </c>
    </row>
    <row r="112571" spans="1:4" x14ac:dyDescent="0.3">
      <c r="A112571">
        <v>87082</v>
      </c>
      <c r="B112571" s="2">
        <v>44336.710948220069</v>
      </c>
      <c r="C112571">
        <v>314191</v>
      </c>
      <c r="D112571">
        <v>392434</v>
      </c>
    </row>
    <row r="112572" spans="1:4" x14ac:dyDescent="0.3">
      <c r="A112572">
        <v>87079</v>
      </c>
      <c r="B112572" s="2">
        <v>44336.710948220069</v>
      </c>
      <c r="C112572">
        <v>14498</v>
      </c>
      <c r="D112572">
        <v>12149</v>
      </c>
    </row>
    <row r="112573" spans="1:4" x14ac:dyDescent="0.3">
      <c r="A112573">
        <v>87077</v>
      </c>
      <c r="B112573" s="2">
        <v>44336.710948220061</v>
      </c>
      <c r="C112573">
        <v>39589</v>
      </c>
      <c r="D112573">
        <v>439981</v>
      </c>
    </row>
    <row r="112574" spans="1:4" x14ac:dyDescent="0.3">
      <c r="A112574">
        <v>87072</v>
      </c>
      <c r="B112574" s="2">
        <v>44336.710543689318</v>
      </c>
      <c r="C112574">
        <v>100402</v>
      </c>
      <c r="D112574">
        <v>191893</v>
      </c>
    </row>
    <row r="112575" spans="1:4" x14ac:dyDescent="0.3">
      <c r="A112575">
        <v>87069</v>
      </c>
      <c r="B112575" s="2">
        <v>44336.707711974115</v>
      </c>
      <c r="C112575">
        <v>254179</v>
      </c>
      <c r="D112575">
        <v>341333</v>
      </c>
    </row>
    <row r="112576" spans="1:4" x14ac:dyDescent="0.3">
      <c r="A112576">
        <v>87064</v>
      </c>
      <c r="B112576" s="2">
        <v>44336.707307443365</v>
      </c>
      <c r="C112576">
        <v>88843</v>
      </c>
      <c r="D112576">
        <v>478377</v>
      </c>
    </row>
    <row r="112577" spans="1:4" x14ac:dyDescent="0.3">
      <c r="A112577">
        <v>87063</v>
      </c>
      <c r="B112577" s="2">
        <v>44336.706902912621</v>
      </c>
      <c r="C112577">
        <v>191226</v>
      </c>
      <c r="D112577">
        <v>461671</v>
      </c>
    </row>
    <row r="112578" spans="1:4" x14ac:dyDescent="0.3">
      <c r="A112578">
        <v>87058</v>
      </c>
      <c r="B112578" s="2">
        <v>44336.706498381878</v>
      </c>
      <c r="C112578">
        <v>254408</v>
      </c>
      <c r="D112578">
        <v>473824</v>
      </c>
    </row>
    <row r="112579" spans="1:4" x14ac:dyDescent="0.3">
      <c r="A112579">
        <v>87057</v>
      </c>
      <c r="B112579" s="2">
        <v>44336.706093851135</v>
      </c>
      <c r="C112579">
        <v>316718</v>
      </c>
      <c r="D112579">
        <v>118549</v>
      </c>
    </row>
    <row r="112580" spans="1:4" x14ac:dyDescent="0.3">
      <c r="A112580">
        <v>87053</v>
      </c>
      <c r="B112580" s="2">
        <v>44336.704071197411</v>
      </c>
      <c r="C112580">
        <v>325217</v>
      </c>
      <c r="D112580">
        <v>162482</v>
      </c>
    </row>
    <row r="112581" spans="1:4" x14ac:dyDescent="0.3">
      <c r="A112581">
        <v>87052</v>
      </c>
      <c r="B112581" s="2">
        <v>44336.704071197411</v>
      </c>
      <c r="C112581">
        <v>222705</v>
      </c>
      <c r="D112581">
        <v>391404</v>
      </c>
    </row>
    <row r="112582" spans="1:4" x14ac:dyDescent="0.3">
      <c r="A112582">
        <v>87050</v>
      </c>
      <c r="B112582" s="2">
        <v>44336.702857605182</v>
      </c>
      <c r="C112582">
        <v>120813</v>
      </c>
      <c r="D112582">
        <v>292782</v>
      </c>
    </row>
    <row r="112583" spans="1:4" x14ac:dyDescent="0.3">
      <c r="A112583">
        <v>87045</v>
      </c>
      <c r="B112583" s="2">
        <v>44336.701644012945</v>
      </c>
      <c r="C112583">
        <v>184757</v>
      </c>
      <c r="D112583">
        <v>351192</v>
      </c>
    </row>
    <row r="112584" spans="1:4" x14ac:dyDescent="0.3">
      <c r="A112584">
        <v>87043</v>
      </c>
      <c r="B112584" s="2">
        <v>44336.701239482201</v>
      </c>
      <c r="C112584">
        <v>231300</v>
      </c>
      <c r="D112584">
        <v>274664</v>
      </c>
    </row>
    <row r="112585" spans="1:4" x14ac:dyDescent="0.3">
      <c r="A112585">
        <v>87042</v>
      </c>
      <c r="B112585" s="2">
        <v>44336.701239482201</v>
      </c>
      <c r="C112585">
        <v>106017</v>
      </c>
      <c r="D112585">
        <v>192331</v>
      </c>
    </row>
    <row r="112586" spans="1:4" x14ac:dyDescent="0.3">
      <c r="A112586">
        <v>87041</v>
      </c>
      <c r="B112586" s="2">
        <v>44336.701239482201</v>
      </c>
      <c r="C112586">
        <v>85095</v>
      </c>
      <c r="D112586">
        <v>305279</v>
      </c>
    </row>
    <row r="112587" spans="1:4" x14ac:dyDescent="0.3">
      <c r="A112587">
        <v>87036</v>
      </c>
      <c r="B112587" s="2">
        <v>44336.701239482201</v>
      </c>
      <c r="C112587">
        <v>57830</v>
      </c>
      <c r="D112587">
        <v>472712</v>
      </c>
    </row>
    <row r="112588" spans="1:4" x14ac:dyDescent="0.3">
      <c r="A112588">
        <v>87032</v>
      </c>
      <c r="B112588" s="2">
        <v>44336.700834951458</v>
      </c>
      <c r="C112588">
        <v>280938</v>
      </c>
      <c r="D112588">
        <v>239248</v>
      </c>
    </row>
    <row r="112589" spans="1:4" x14ac:dyDescent="0.3">
      <c r="A112589">
        <v>87028</v>
      </c>
      <c r="B112589" s="2">
        <v>44336.698407766991</v>
      </c>
      <c r="C112589">
        <v>299441</v>
      </c>
      <c r="D112589">
        <v>217497</v>
      </c>
    </row>
    <row r="112590" spans="1:4" x14ac:dyDescent="0.3">
      <c r="A112590">
        <v>87024</v>
      </c>
      <c r="B112590" s="2">
        <v>44336.698003236248</v>
      </c>
      <c r="C112590">
        <v>209420</v>
      </c>
      <c r="D112590">
        <v>411922</v>
      </c>
    </row>
    <row r="112591" spans="1:4" x14ac:dyDescent="0.3">
      <c r="A112591">
        <v>87022</v>
      </c>
      <c r="B112591" s="2">
        <v>44336.696789644011</v>
      </c>
      <c r="C112591">
        <v>343806</v>
      </c>
      <c r="D112591">
        <v>182191</v>
      </c>
    </row>
    <row r="112592" spans="1:4" x14ac:dyDescent="0.3">
      <c r="A112592">
        <v>87017</v>
      </c>
      <c r="B112592" s="2">
        <v>44336.696385113268</v>
      </c>
      <c r="C112592">
        <v>257931</v>
      </c>
      <c r="D112592">
        <v>187477</v>
      </c>
    </row>
    <row r="112593" spans="1:4" x14ac:dyDescent="0.3">
      <c r="A112593">
        <v>87016</v>
      </c>
      <c r="B112593" s="2">
        <v>44336.695980582524</v>
      </c>
      <c r="C112593">
        <v>160334</v>
      </c>
      <c r="D112593">
        <v>323760</v>
      </c>
    </row>
    <row r="112594" spans="1:4" x14ac:dyDescent="0.3">
      <c r="A112594">
        <v>87015</v>
      </c>
      <c r="B112594" s="2">
        <v>44336.695576051781</v>
      </c>
      <c r="C112594">
        <v>34935</v>
      </c>
      <c r="D112594">
        <v>266896</v>
      </c>
    </row>
    <row r="112595" spans="1:4" x14ac:dyDescent="0.3">
      <c r="A112595">
        <v>87010</v>
      </c>
      <c r="B112595" s="2">
        <v>44336.694766990295</v>
      </c>
      <c r="C112595">
        <v>67178</v>
      </c>
      <c r="D112595">
        <v>88863</v>
      </c>
    </row>
    <row r="112596" spans="1:4" x14ac:dyDescent="0.3">
      <c r="A112596">
        <v>87009</v>
      </c>
      <c r="B112596" s="2">
        <v>44336.693957928801</v>
      </c>
      <c r="C112596">
        <v>39780</v>
      </c>
      <c r="D112596">
        <v>402459</v>
      </c>
    </row>
    <row r="112597" spans="1:4" x14ac:dyDescent="0.3">
      <c r="A112597">
        <v>87004</v>
      </c>
      <c r="B112597" s="2">
        <v>44336.693553398058</v>
      </c>
      <c r="C112597">
        <v>324235</v>
      </c>
      <c r="D112597">
        <v>153893</v>
      </c>
    </row>
    <row r="112598" spans="1:4" x14ac:dyDescent="0.3">
      <c r="A112598">
        <v>87001</v>
      </c>
      <c r="B112598" s="2">
        <v>44336.693553398058</v>
      </c>
      <c r="C112598">
        <v>129232</v>
      </c>
      <c r="D112598">
        <v>230507</v>
      </c>
    </row>
    <row r="112599" spans="1:4" x14ac:dyDescent="0.3">
      <c r="A112599">
        <v>86996</v>
      </c>
      <c r="B112599" s="2">
        <v>44336.693148867314</v>
      </c>
      <c r="C112599">
        <v>211773</v>
      </c>
      <c r="D112599">
        <v>411922</v>
      </c>
    </row>
    <row r="112600" spans="1:4" x14ac:dyDescent="0.3">
      <c r="A112600">
        <v>86992</v>
      </c>
      <c r="B112600" s="2">
        <v>44336.691530744341</v>
      </c>
      <c r="C112600">
        <v>57180</v>
      </c>
      <c r="D112600">
        <v>473327</v>
      </c>
    </row>
    <row r="112601" spans="1:4" x14ac:dyDescent="0.3">
      <c r="A112601">
        <v>86988</v>
      </c>
      <c r="B112601" s="2">
        <v>44336.691126213591</v>
      </c>
      <c r="C112601">
        <v>313476</v>
      </c>
      <c r="D112601">
        <v>45803</v>
      </c>
    </row>
    <row r="112602" spans="1:4" x14ac:dyDescent="0.3">
      <c r="A112602">
        <v>86987</v>
      </c>
      <c r="B112602" s="2">
        <v>44336.690317152104</v>
      </c>
      <c r="C112602">
        <v>98801</v>
      </c>
      <c r="D112602">
        <v>411922</v>
      </c>
    </row>
    <row r="112603" spans="1:4" x14ac:dyDescent="0.3">
      <c r="A112603">
        <v>86986</v>
      </c>
      <c r="B112603" s="2">
        <v>44336.687889967638</v>
      </c>
      <c r="C112603">
        <v>330392</v>
      </c>
      <c r="D112603">
        <v>317932</v>
      </c>
    </row>
    <row r="112604" spans="1:4" x14ac:dyDescent="0.3">
      <c r="A112604">
        <v>86984</v>
      </c>
      <c r="B112604" s="2">
        <v>44336.687080906144</v>
      </c>
      <c r="C112604">
        <v>275538</v>
      </c>
      <c r="D112604">
        <v>239565</v>
      </c>
    </row>
    <row r="112605" spans="1:4" x14ac:dyDescent="0.3">
      <c r="A112605">
        <v>86980</v>
      </c>
      <c r="B112605" s="2">
        <v>44336.687080906144</v>
      </c>
      <c r="C112605">
        <v>49675</v>
      </c>
      <c r="D112605">
        <v>411922</v>
      </c>
    </row>
    <row r="112606" spans="1:4" x14ac:dyDescent="0.3">
      <c r="A112606">
        <v>86975</v>
      </c>
      <c r="B112606" s="2">
        <v>44336.685333333335</v>
      </c>
      <c r="C112606">
        <v>83545</v>
      </c>
      <c r="D112606">
        <v>262278</v>
      </c>
    </row>
    <row r="112607" spans="1:4" x14ac:dyDescent="0.3">
      <c r="A112607">
        <v>86970</v>
      </c>
      <c r="B112607" s="2">
        <v>44336.684653721684</v>
      </c>
      <c r="C112607">
        <v>299004</v>
      </c>
      <c r="D112607">
        <v>250679</v>
      </c>
    </row>
    <row r="112608" spans="1:4" x14ac:dyDescent="0.3">
      <c r="A112608">
        <v>86969</v>
      </c>
      <c r="B112608" s="2">
        <v>44336.684249190941</v>
      </c>
      <c r="C112608">
        <v>44561</v>
      </c>
      <c r="D112608">
        <v>108961</v>
      </c>
    </row>
    <row r="112609" spans="1:4" x14ac:dyDescent="0.3">
      <c r="A112609">
        <v>86967</v>
      </c>
      <c r="B112609" s="2">
        <v>44336.683035598704</v>
      </c>
      <c r="C112609">
        <v>143634</v>
      </c>
      <c r="D112609">
        <v>212299</v>
      </c>
    </row>
    <row r="112610" spans="1:4" x14ac:dyDescent="0.3">
      <c r="A112610">
        <v>86963</v>
      </c>
      <c r="B112610" s="2">
        <v>44336.680203883494</v>
      </c>
      <c r="C112610">
        <v>111687</v>
      </c>
      <c r="D112610">
        <v>203279</v>
      </c>
    </row>
    <row r="112611" spans="1:4" x14ac:dyDescent="0.3">
      <c r="A112611">
        <v>86959</v>
      </c>
      <c r="B112611" s="2">
        <v>44336.679333333333</v>
      </c>
      <c r="C112611">
        <v>63408</v>
      </c>
      <c r="D112611">
        <v>158978</v>
      </c>
    </row>
    <row r="112612" spans="1:4" x14ac:dyDescent="0.3">
      <c r="A112612">
        <v>86956</v>
      </c>
      <c r="B112612" s="2">
        <v>44336.678585760521</v>
      </c>
      <c r="C112612">
        <v>337163</v>
      </c>
      <c r="D112612">
        <v>463334</v>
      </c>
    </row>
    <row r="112613" spans="1:4" x14ac:dyDescent="0.3">
      <c r="A112613">
        <v>86951</v>
      </c>
      <c r="B112613" s="2">
        <v>44336.677776699034</v>
      </c>
      <c r="C112613">
        <v>32413</v>
      </c>
      <c r="D112613">
        <v>405774</v>
      </c>
    </row>
    <row r="112614" spans="1:4" x14ac:dyDescent="0.3">
      <c r="A112614">
        <v>86949</v>
      </c>
      <c r="B112614" s="2">
        <v>44336.677372168284</v>
      </c>
      <c r="C112614">
        <v>237674</v>
      </c>
      <c r="D112614">
        <v>411922</v>
      </c>
    </row>
    <row r="112615" spans="1:4" x14ac:dyDescent="0.3">
      <c r="A112615">
        <v>86944</v>
      </c>
      <c r="B112615" s="2">
        <v>44336.675754045304</v>
      </c>
      <c r="C112615">
        <v>97948</v>
      </c>
      <c r="D112615">
        <v>158978</v>
      </c>
    </row>
    <row r="112616" spans="1:4" x14ac:dyDescent="0.3">
      <c r="A112616">
        <v>86940</v>
      </c>
      <c r="B112616" s="2">
        <v>44336.675349514568</v>
      </c>
      <c r="C112616">
        <v>268292</v>
      </c>
      <c r="D112616">
        <v>411922</v>
      </c>
    </row>
    <row r="112617" spans="1:4" x14ac:dyDescent="0.3">
      <c r="A112617">
        <v>86937</v>
      </c>
      <c r="B112617" s="2">
        <v>44336.675349514568</v>
      </c>
      <c r="C112617">
        <v>62672</v>
      </c>
      <c r="D112617">
        <v>153987</v>
      </c>
    </row>
    <row r="112618" spans="1:4" x14ac:dyDescent="0.3">
      <c r="A112618">
        <v>86935</v>
      </c>
      <c r="B112618" s="2">
        <v>44336.674944983824</v>
      </c>
      <c r="C112618">
        <v>39650</v>
      </c>
      <c r="D112618">
        <v>204394</v>
      </c>
    </row>
    <row r="112619" spans="1:4" x14ac:dyDescent="0.3">
      <c r="A112619">
        <v>86930</v>
      </c>
      <c r="B112619" s="2">
        <v>44336.674135922331</v>
      </c>
      <c r="C112619">
        <v>234786</v>
      </c>
      <c r="D112619">
        <v>307789</v>
      </c>
    </row>
    <row r="112620" spans="1:4" x14ac:dyDescent="0.3">
      <c r="A112620">
        <v>86929</v>
      </c>
      <c r="B112620" s="2">
        <v>44336.673731391587</v>
      </c>
      <c r="C112620">
        <v>220210</v>
      </c>
      <c r="D112620">
        <v>411922</v>
      </c>
    </row>
    <row r="112621" spans="1:4" x14ac:dyDescent="0.3">
      <c r="A112621">
        <v>86927</v>
      </c>
      <c r="B112621" s="2">
        <v>44336.67089967637</v>
      </c>
      <c r="C112621">
        <v>26245</v>
      </c>
      <c r="D112621">
        <v>189009</v>
      </c>
    </row>
    <row r="112622" spans="1:4" x14ac:dyDescent="0.3">
      <c r="A112622">
        <v>86924</v>
      </c>
      <c r="B112622" s="2">
        <v>44336.668877022654</v>
      </c>
      <c r="C112622">
        <v>257069</v>
      </c>
      <c r="D112622">
        <v>351192</v>
      </c>
    </row>
    <row r="112623" spans="1:4" x14ac:dyDescent="0.3">
      <c r="A112623">
        <v>86921</v>
      </c>
      <c r="B112623" s="2">
        <v>44336.668067961167</v>
      </c>
      <c r="C112623">
        <v>22960</v>
      </c>
      <c r="D112623">
        <v>39237</v>
      </c>
    </row>
    <row r="112624" spans="1:4" x14ac:dyDescent="0.3">
      <c r="A112624">
        <v>86918</v>
      </c>
      <c r="B112624" s="2">
        <v>44336.66685436893</v>
      </c>
      <c r="C112624">
        <v>313886</v>
      </c>
      <c r="D112624">
        <v>140885</v>
      </c>
    </row>
    <row r="112625" spans="1:4" x14ac:dyDescent="0.3">
      <c r="A112625">
        <v>86916</v>
      </c>
      <c r="B112625" s="2">
        <v>44336.666045307444</v>
      </c>
      <c r="C112625">
        <v>334974</v>
      </c>
      <c r="D112625">
        <v>137899</v>
      </c>
    </row>
    <row r="112626" spans="1:4" x14ac:dyDescent="0.3">
      <c r="A112626">
        <v>86915</v>
      </c>
      <c r="B112626" s="2">
        <v>44336.666045307444</v>
      </c>
      <c r="C112626">
        <v>210302</v>
      </c>
      <c r="D112626">
        <v>111368</v>
      </c>
    </row>
    <row r="112627" spans="1:4" x14ac:dyDescent="0.3">
      <c r="A112627">
        <v>86912</v>
      </c>
      <c r="B112627" s="2">
        <v>44336.665666666668</v>
      </c>
      <c r="C112627">
        <v>86992</v>
      </c>
      <c r="D112627">
        <v>411922</v>
      </c>
    </row>
    <row r="112628" spans="1:4" x14ac:dyDescent="0.3">
      <c r="A112628">
        <v>86908</v>
      </c>
      <c r="B112628" s="2">
        <v>44336.6656407767</v>
      </c>
      <c r="C112628">
        <v>269200</v>
      </c>
      <c r="D112628">
        <v>394154</v>
      </c>
    </row>
    <row r="112629" spans="1:4" x14ac:dyDescent="0.3">
      <c r="A112629">
        <v>86907</v>
      </c>
      <c r="B112629" s="2">
        <v>44336.664831715214</v>
      </c>
      <c r="C112629">
        <v>334158</v>
      </c>
      <c r="D112629">
        <v>467908</v>
      </c>
    </row>
    <row r="112630" spans="1:4" x14ac:dyDescent="0.3">
      <c r="A112630">
        <v>86905</v>
      </c>
      <c r="B112630" s="2">
        <v>44336.664427184463</v>
      </c>
      <c r="C112630">
        <v>245000</v>
      </c>
      <c r="D112630">
        <v>118549</v>
      </c>
    </row>
    <row r="112631" spans="1:4" x14ac:dyDescent="0.3">
      <c r="A112631">
        <v>86901</v>
      </c>
      <c r="B112631" s="2">
        <v>44336.664427184463</v>
      </c>
      <c r="C112631">
        <v>114371</v>
      </c>
      <c r="D112631">
        <v>250679</v>
      </c>
    </row>
    <row r="112632" spans="1:4" x14ac:dyDescent="0.3">
      <c r="A112632">
        <v>86897</v>
      </c>
      <c r="B112632" s="2">
        <v>44336.664427184463</v>
      </c>
      <c r="C112632">
        <v>13268</v>
      </c>
      <c r="D112632">
        <v>351192</v>
      </c>
    </row>
    <row r="112633" spans="1:4" x14ac:dyDescent="0.3">
      <c r="A112633">
        <v>86895</v>
      </c>
      <c r="B112633" s="2">
        <v>44336.664022653727</v>
      </c>
      <c r="C112633">
        <v>136918</v>
      </c>
      <c r="D112633">
        <v>168465</v>
      </c>
    </row>
    <row r="112634" spans="1:4" x14ac:dyDescent="0.3">
      <c r="A112634">
        <v>86894</v>
      </c>
      <c r="B112634" s="2">
        <v>44336.664022653727</v>
      </c>
      <c r="C112634">
        <v>97956</v>
      </c>
      <c r="D112634">
        <v>206264</v>
      </c>
    </row>
    <row r="112635" spans="1:4" x14ac:dyDescent="0.3">
      <c r="A112635">
        <v>86891</v>
      </c>
      <c r="B112635" s="2">
        <v>44336.663618122977</v>
      </c>
      <c r="C112635">
        <v>279182</v>
      </c>
      <c r="D112635">
        <v>158978</v>
      </c>
    </row>
    <row r="112636" spans="1:4" x14ac:dyDescent="0.3">
      <c r="A112636">
        <v>86888</v>
      </c>
      <c r="B112636" s="2">
        <v>44336.662404530747</v>
      </c>
      <c r="C112636">
        <v>14597</v>
      </c>
      <c r="D112636">
        <v>235960</v>
      </c>
    </row>
    <row r="112637" spans="1:4" x14ac:dyDescent="0.3">
      <c r="A112637">
        <v>86887</v>
      </c>
      <c r="B112637" s="2">
        <v>44336.661666666667</v>
      </c>
      <c r="C112637">
        <v>197073</v>
      </c>
      <c r="D112637">
        <v>158978</v>
      </c>
    </row>
    <row r="112638" spans="1:4" x14ac:dyDescent="0.3">
      <c r="A112638">
        <v>86885</v>
      </c>
      <c r="B112638" s="2">
        <v>44336.66119093851</v>
      </c>
      <c r="C112638">
        <v>72131</v>
      </c>
      <c r="D112638">
        <v>97657</v>
      </c>
    </row>
    <row r="112639" spans="1:4" x14ac:dyDescent="0.3">
      <c r="A112639">
        <v>86881</v>
      </c>
      <c r="B112639" s="2">
        <v>44336.660786407767</v>
      </c>
      <c r="C112639">
        <v>57578</v>
      </c>
      <c r="D112639">
        <v>3215</v>
      </c>
    </row>
    <row r="112640" spans="1:4" x14ac:dyDescent="0.3">
      <c r="A112640">
        <v>86880</v>
      </c>
      <c r="B112640" s="2">
        <v>44336.65997734628</v>
      </c>
      <c r="C112640">
        <v>186510</v>
      </c>
      <c r="D112640">
        <v>285365</v>
      </c>
    </row>
    <row r="112641" spans="1:4" x14ac:dyDescent="0.3">
      <c r="A112641">
        <v>86876</v>
      </c>
      <c r="B112641" s="2">
        <v>44336.6583592233</v>
      </c>
      <c r="C112641">
        <v>343742</v>
      </c>
      <c r="D112641">
        <v>351192</v>
      </c>
    </row>
    <row r="112642" spans="1:4" x14ac:dyDescent="0.3">
      <c r="A112642">
        <v>86874</v>
      </c>
      <c r="B112642" s="2">
        <v>44336.657954692557</v>
      </c>
      <c r="C112642">
        <v>205283</v>
      </c>
      <c r="D112642">
        <v>320940</v>
      </c>
    </row>
    <row r="112643" spans="1:4" x14ac:dyDescent="0.3">
      <c r="A112643">
        <v>86870</v>
      </c>
      <c r="B112643" s="2">
        <v>44336.656336569577</v>
      </c>
      <c r="C112643">
        <v>340950</v>
      </c>
      <c r="D112643">
        <v>250679</v>
      </c>
    </row>
    <row r="112644" spans="1:4" x14ac:dyDescent="0.3">
      <c r="A112644">
        <v>86866</v>
      </c>
      <c r="B112644" s="2">
        <v>44336.656336569577</v>
      </c>
      <c r="C112644">
        <v>255553</v>
      </c>
      <c r="D112644">
        <v>242428</v>
      </c>
    </row>
    <row r="112645" spans="1:4" x14ac:dyDescent="0.3">
      <c r="A112645">
        <v>86862</v>
      </c>
      <c r="B112645" s="2">
        <v>44336.655932038841</v>
      </c>
      <c r="C112645">
        <v>124565</v>
      </c>
      <c r="D112645">
        <v>117905</v>
      </c>
    </row>
    <row r="112646" spans="1:4" x14ac:dyDescent="0.3">
      <c r="A112646">
        <v>86861</v>
      </c>
      <c r="B112646" s="2">
        <v>44336.65431391586</v>
      </c>
      <c r="C112646">
        <v>96147</v>
      </c>
      <c r="D112646">
        <v>182984</v>
      </c>
    </row>
    <row r="112647" spans="1:4" x14ac:dyDescent="0.3">
      <c r="A112647">
        <v>86860</v>
      </c>
      <c r="B112647" s="2">
        <v>44336.653100323623</v>
      </c>
      <c r="C112647">
        <v>117718</v>
      </c>
      <c r="D112647">
        <v>478377</v>
      </c>
    </row>
    <row r="112648" spans="1:4" x14ac:dyDescent="0.3">
      <c r="A112648">
        <v>86855</v>
      </c>
      <c r="B112648" s="2">
        <v>44336.65269579288</v>
      </c>
      <c r="C112648">
        <v>115909</v>
      </c>
      <c r="D112648">
        <v>242428</v>
      </c>
    </row>
    <row r="112649" spans="1:4" x14ac:dyDescent="0.3">
      <c r="A112649">
        <v>86851</v>
      </c>
      <c r="B112649" s="2">
        <v>44336.652291262137</v>
      </c>
      <c r="C112649">
        <v>190002</v>
      </c>
      <c r="D112649">
        <v>378546</v>
      </c>
    </row>
    <row r="112650" spans="1:4" x14ac:dyDescent="0.3">
      <c r="A112650">
        <v>86849</v>
      </c>
      <c r="B112650" s="2">
        <v>44336.651666666665</v>
      </c>
      <c r="C112650">
        <v>47761</v>
      </c>
      <c r="D112650">
        <v>411922</v>
      </c>
    </row>
    <row r="112651" spans="1:4" x14ac:dyDescent="0.3">
      <c r="A112651">
        <v>86848</v>
      </c>
      <c r="B112651" s="2">
        <v>44336.651077669907</v>
      </c>
      <c r="C112651">
        <v>339719</v>
      </c>
      <c r="D112651">
        <v>394819</v>
      </c>
    </row>
    <row r="112652" spans="1:4" x14ac:dyDescent="0.3">
      <c r="A112652">
        <v>86844</v>
      </c>
      <c r="B112652" s="2">
        <v>44336.651077669907</v>
      </c>
      <c r="C112652">
        <v>199506</v>
      </c>
      <c r="D112652">
        <v>268989</v>
      </c>
    </row>
    <row r="112653" spans="1:4" x14ac:dyDescent="0.3">
      <c r="A112653">
        <v>86841</v>
      </c>
      <c r="B112653" s="2">
        <v>44336.650673139156</v>
      </c>
      <c r="C112653">
        <v>25419</v>
      </c>
      <c r="D112653">
        <v>218037</v>
      </c>
    </row>
    <row r="112654" spans="1:4" x14ac:dyDescent="0.3">
      <c r="A112654">
        <v>86840</v>
      </c>
      <c r="B112654" s="2">
        <v>44336.650268608413</v>
      </c>
      <c r="C112654">
        <v>301966</v>
      </c>
      <c r="D112654">
        <v>369021</v>
      </c>
    </row>
    <row r="112655" spans="1:4" x14ac:dyDescent="0.3">
      <c r="A112655">
        <v>86836</v>
      </c>
      <c r="B112655" s="2">
        <v>44336.64986407767</v>
      </c>
      <c r="C112655">
        <v>175047</v>
      </c>
      <c r="D112655">
        <v>304128</v>
      </c>
    </row>
    <row r="112656" spans="1:4" x14ac:dyDescent="0.3">
      <c r="A112656">
        <v>86833</v>
      </c>
      <c r="B112656" s="2">
        <v>44336.649459546927</v>
      </c>
      <c r="C112656">
        <v>2662</v>
      </c>
      <c r="D112656">
        <v>180863</v>
      </c>
    </row>
    <row r="112657" spans="1:4" x14ac:dyDescent="0.3">
      <c r="A112657">
        <v>86828</v>
      </c>
      <c r="B112657" s="2">
        <v>44336.649333333335</v>
      </c>
      <c r="C112657">
        <v>343309</v>
      </c>
      <c r="D112657">
        <v>32088</v>
      </c>
    </row>
    <row r="112658" spans="1:4" x14ac:dyDescent="0.3">
      <c r="A112658">
        <v>86825</v>
      </c>
      <c r="B112658" s="2">
        <v>44336.649055016183</v>
      </c>
      <c r="C112658">
        <v>239214</v>
      </c>
      <c r="D112658">
        <v>11441</v>
      </c>
    </row>
    <row r="112659" spans="1:4" x14ac:dyDescent="0.3">
      <c r="A112659">
        <v>86821</v>
      </c>
      <c r="B112659" s="2">
        <v>44336.64865048544</v>
      </c>
      <c r="C112659">
        <v>50299</v>
      </c>
      <c r="D112659">
        <v>111368</v>
      </c>
    </row>
    <row r="112660" spans="1:4" x14ac:dyDescent="0.3">
      <c r="A112660">
        <v>86819</v>
      </c>
      <c r="B112660" s="2">
        <v>44336.64824595469</v>
      </c>
      <c r="C112660">
        <v>117566</v>
      </c>
      <c r="D112660">
        <v>401297</v>
      </c>
    </row>
    <row r="112661" spans="1:4" x14ac:dyDescent="0.3">
      <c r="A112661">
        <v>86814</v>
      </c>
      <c r="B112661" s="2">
        <v>44336.647841423954</v>
      </c>
      <c r="C112661">
        <v>343158</v>
      </c>
      <c r="D112661">
        <v>122982</v>
      </c>
    </row>
    <row r="112662" spans="1:4" x14ac:dyDescent="0.3">
      <c r="A112662">
        <v>86809</v>
      </c>
      <c r="B112662" s="2">
        <v>44336.647841423954</v>
      </c>
      <c r="C112662">
        <v>187785</v>
      </c>
      <c r="D112662">
        <v>438887</v>
      </c>
    </row>
    <row r="112663" spans="1:4" x14ac:dyDescent="0.3">
      <c r="A112663">
        <v>86806</v>
      </c>
      <c r="B112663" s="2">
        <v>44336.647841423946</v>
      </c>
      <c r="C112663">
        <v>129129</v>
      </c>
      <c r="D112663">
        <v>373021</v>
      </c>
    </row>
    <row r="112664" spans="1:4" x14ac:dyDescent="0.3">
      <c r="A112664">
        <v>86803</v>
      </c>
      <c r="B112664" s="2">
        <v>44336.647436893203</v>
      </c>
      <c r="C112664">
        <v>289110</v>
      </c>
      <c r="D112664">
        <v>158978</v>
      </c>
    </row>
    <row r="112665" spans="1:4" x14ac:dyDescent="0.3">
      <c r="A112665">
        <v>86800</v>
      </c>
      <c r="B112665" s="2">
        <v>44336.64703236246</v>
      </c>
      <c r="C112665">
        <v>326208</v>
      </c>
      <c r="D112665">
        <v>456134</v>
      </c>
    </row>
    <row r="112666" spans="1:4" x14ac:dyDescent="0.3">
      <c r="A112666">
        <v>86795</v>
      </c>
      <c r="B112666" s="2">
        <v>44336.64541423948</v>
      </c>
      <c r="C112666">
        <v>220569</v>
      </c>
      <c r="D112666">
        <v>351192</v>
      </c>
    </row>
    <row r="112667" spans="1:4" x14ac:dyDescent="0.3">
      <c r="A112667">
        <v>86792</v>
      </c>
      <c r="B112667" s="2">
        <v>44336.64541423948</v>
      </c>
      <c r="C112667">
        <v>172209</v>
      </c>
      <c r="D112667">
        <v>411922</v>
      </c>
    </row>
    <row r="112668" spans="1:4" x14ac:dyDescent="0.3">
      <c r="A112668">
        <v>86788</v>
      </c>
      <c r="B112668" s="2">
        <v>44336.645009708736</v>
      </c>
      <c r="C112668">
        <v>203195</v>
      </c>
      <c r="D112668">
        <v>202397</v>
      </c>
    </row>
    <row r="112669" spans="1:4" x14ac:dyDescent="0.3">
      <c r="A112669">
        <v>86784</v>
      </c>
      <c r="B112669" s="2">
        <v>44336.645009708736</v>
      </c>
      <c r="C112669">
        <v>99158</v>
      </c>
      <c r="D112669">
        <v>411922</v>
      </c>
    </row>
    <row r="112670" spans="1:4" x14ac:dyDescent="0.3">
      <c r="A112670">
        <v>86780</v>
      </c>
      <c r="B112670" s="2">
        <v>44336.643796116507</v>
      </c>
      <c r="C112670">
        <v>299045</v>
      </c>
      <c r="D112670">
        <v>175883</v>
      </c>
    </row>
    <row r="112671" spans="1:4" x14ac:dyDescent="0.3">
      <c r="A112671">
        <v>86777</v>
      </c>
      <c r="B112671" s="2">
        <v>44336.641773462783</v>
      </c>
      <c r="C112671">
        <v>43521</v>
      </c>
      <c r="D112671">
        <v>470762</v>
      </c>
    </row>
    <row r="112672" spans="1:4" x14ac:dyDescent="0.3">
      <c r="A112672">
        <v>86772</v>
      </c>
      <c r="B112672" s="2">
        <v>44336.64136893204</v>
      </c>
      <c r="C112672">
        <v>131730</v>
      </c>
      <c r="D112672">
        <v>233639</v>
      </c>
    </row>
    <row r="112673" spans="1:4" x14ac:dyDescent="0.3">
      <c r="A112673">
        <v>86770</v>
      </c>
      <c r="B112673" s="2">
        <v>44336.640964401297</v>
      </c>
      <c r="C112673">
        <v>261019</v>
      </c>
      <c r="D112673">
        <v>140573</v>
      </c>
    </row>
    <row r="112674" spans="1:4" x14ac:dyDescent="0.3">
      <c r="A112674">
        <v>86766</v>
      </c>
      <c r="B112674" s="2">
        <v>44336.639750809067</v>
      </c>
      <c r="C112674">
        <v>37232</v>
      </c>
      <c r="D112674">
        <v>439981</v>
      </c>
    </row>
    <row r="112675" spans="1:4" x14ac:dyDescent="0.3">
      <c r="A112675">
        <v>86763</v>
      </c>
      <c r="B112675" s="2">
        <v>44336.638132686079</v>
      </c>
      <c r="C112675">
        <v>148003</v>
      </c>
      <c r="D112675">
        <v>470762</v>
      </c>
    </row>
    <row r="112676" spans="1:4" x14ac:dyDescent="0.3">
      <c r="A112676">
        <v>86760</v>
      </c>
      <c r="B112676" s="2">
        <v>44336.637728155343</v>
      </c>
      <c r="C112676">
        <v>106491</v>
      </c>
      <c r="D112676">
        <v>344690</v>
      </c>
    </row>
    <row r="112677" spans="1:4" x14ac:dyDescent="0.3">
      <c r="A112677">
        <v>86759</v>
      </c>
      <c r="B112677" s="2">
        <v>44336.6373236246</v>
      </c>
      <c r="C112677">
        <v>287942</v>
      </c>
      <c r="D112677">
        <v>308577</v>
      </c>
    </row>
    <row r="112678" spans="1:4" x14ac:dyDescent="0.3">
      <c r="A112678">
        <v>86756</v>
      </c>
      <c r="B112678" s="2">
        <v>44336.636110032363</v>
      </c>
      <c r="C112678">
        <v>205090</v>
      </c>
      <c r="D112678">
        <v>343712</v>
      </c>
    </row>
    <row r="112679" spans="1:4" x14ac:dyDescent="0.3">
      <c r="A112679">
        <v>86754</v>
      </c>
      <c r="B112679" s="2">
        <v>44336.63570550162</v>
      </c>
      <c r="C112679">
        <v>292041</v>
      </c>
      <c r="D112679">
        <v>411922</v>
      </c>
    </row>
    <row r="112680" spans="1:4" x14ac:dyDescent="0.3">
      <c r="A112680">
        <v>86752</v>
      </c>
      <c r="B112680" s="2">
        <v>44336.635300970869</v>
      </c>
      <c r="C112680">
        <v>56345</v>
      </c>
      <c r="D112680">
        <v>470762</v>
      </c>
    </row>
    <row r="112681" spans="1:4" x14ac:dyDescent="0.3">
      <c r="A112681">
        <v>86748</v>
      </c>
      <c r="B112681" s="2">
        <v>44336.634896440133</v>
      </c>
      <c r="C112681">
        <v>202758</v>
      </c>
      <c r="D112681">
        <v>230507</v>
      </c>
    </row>
    <row r="112682" spans="1:4" x14ac:dyDescent="0.3">
      <c r="A112682">
        <v>86743</v>
      </c>
      <c r="B112682" s="2">
        <v>44336.634896440133</v>
      </c>
      <c r="C112682">
        <v>176566</v>
      </c>
      <c r="D112682">
        <v>413014</v>
      </c>
    </row>
    <row r="112683" spans="1:4" x14ac:dyDescent="0.3">
      <c r="A112683">
        <v>86738</v>
      </c>
      <c r="B112683" s="2">
        <v>44336.634896440133</v>
      </c>
      <c r="C112683">
        <v>129649</v>
      </c>
      <c r="D112683">
        <v>154256</v>
      </c>
    </row>
    <row r="112684" spans="1:4" x14ac:dyDescent="0.3">
      <c r="A112684">
        <v>86733</v>
      </c>
      <c r="B112684" s="2">
        <v>44336.63449190939</v>
      </c>
      <c r="C112684">
        <v>181288</v>
      </c>
      <c r="D112684">
        <v>286795</v>
      </c>
    </row>
    <row r="112685" spans="1:4" x14ac:dyDescent="0.3">
      <c r="A112685">
        <v>86730</v>
      </c>
      <c r="B112685" s="2">
        <v>44336.633682847896</v>
      </c>
      <c r="C112685">
        <v>38458</v>
      </c>
      <c r="D112685">
        <v>411922</v>
      </c>
    </row>
    <row r="112686" spans="1:4" x14ac:dyDescent="0.3">
      <c r="A112686">
        <v>86729</v>
      </c>
      <c r="B112686" s="2">
        <v>44336.63287378641</v>
      </c>
      <c r="C112686">
        <v>170976</v>
      </c>
      <c r="D112686">
        <v>158978</v>
      </c>
    </row>
    <row r="112687" spans="1:4" x14ac:dyDescent="0.3">
      <c r="A112687">
        <v>86727</v>
      </c>
      <c r="B112687" s="2">
        <v>44336.632064724916</v>
      </c>
      <c r="C112687">
        <v>174707</v>
      </c>
      <c r="D112687">
        <v>273185</v>
      </c>
    </row>
    <row r="112688" spans="1:4" x14ac:dyDescent="0.3">
      <c r="A112688">
        <v>86726</v>
      </c>
      <c r="B112688" s="2">
        <v>44336.631255663429</v>
      </c>
      <c r="C112688">
        <v>205133</v>
      </c>
      <c r="D112688">
        <v>4316</v>
      </c>
    </row>
    <row r="112689" spans="1:4" x14ac:dyDescent="0.3">
      <c r="A112689">
        <v>86724</v>
      </c>
      <c r="B112689" s="2">
        <v>44336.628423948219</v>
      </c>
      <c r="C112689">
        <v>62538</v>
      </c>
      <c r="D112689">
        <v>439981</v>
      </c>
    </row>
    <row r="112690" spans="1:4" x14ac:dyDescent="0.3">
      <c r="A112690">
        <v>86723</v>
      </c>
      <c r="B112690" s="2">
        <v>44336.622760517799</v>
      </c>
      <c r="C112690">
        <v>186315</v>
      </c>
      <c r="D112690">
        <v>305874</v>
      </c>
    </row>
    <row r="112691" spans="1:4" x14ac:dyDescent="0.3">
      <c r="A112691">
        <v>86720</v>
      </c>
      <c r="B112691" s="2">
        <v>44336.622355987056</v>
      </c>
      <c r="C112691">
        <v>74181</v>
      </c>
      <c r="D112691">
        <v>94440</v>
      </c>
    </row>
    <row r="112692" spans="1:4" x14ac:dyDescent="0.3">
      <c r="A112692">
        <v>86715</v>
      </c>
      <c r="B112692" s="2">
        <v>44336.621951456313</v>
      </c>
      <c r="C112692">
        <v>50476</v>
      </c>
      <c r="D112692">
        <v>351192</v>
      </c>
    </row>
    <row r="112693" spans="1:4" x14ac:dyDescent="0.3">
      <c r="A112693">
        <v>86714</v>
      </c>
      <c r="B112693" s="2">
        <v>44336.620333333332</v>
      </c>
      <c r="C112693">
        <v>68142</v>
      </c>
      <c r="D112693">
        <v>343491</v>
      </c>
    </row>
    <row r="112694" spans="1:4" x14ac:dyDescent="0.3">
      <c r="A112694">
        <v>86711</v>
      </c>
      <c r="B112694" s="2">
        <v>44336.619524271846</v>
      </c>
      <c r="C112694">
        <v>279151</v>
      </c>
      <c r="D112694">
        <v>146665</v>
      </c>
    </row>
    <row r="112695" spans="1:4" x14ac:dyDescent="0.3">
      <c r="A112695">
        <v>86706</v>
      </c>
      <c r="B112695" s="2">
        <v>44336.619524271846</v>
      </c>
      <c r="C112695">
        <v>38887</v>
      </c>
      <c r="D112695">
        <v>230507</v>
      </c>
    </row>
    <row r="112696" spans="1:4" x14ac:dyDescent="0.3">
      <c r="A112696">
        <v>86701</v>
      </c>
      <c r="B112696" s="2">
        <v>44336.619119741095</v>
      </c>
      <c r="C112696">
        <v>218331</v>
      </c>
      <c r="D112696">
        <v>181584</v>
      </c>
    </row>
    <row r="112697" spans="1:4" x14ac:dyDescent="0.3">
      <c r="A112697">
        <v>86700</v>
      </c>
      <c r="B112697" s="2">
        <v>44336.618310679616</v>
      </c>
      <c r="C112697">
        <v>346632</v>
      </c>
      <c r="D112697">
        <v>452634</v>
      </c>
    </row>
    <row r="112698" spans="1:4" x14ac:dyDescent="0.3">
      <c r="A112698">
        <v>86696</v>
      </c>
      <c r="B112698" s="2">
        <v>44336.617906148866</v>
      </c>
      <c r="C112698">
        <v>236752</v>
      </c>
      <c r="D112698">
        <v>362672</v>
      </c>
    </row>
    <row r="112699" spans="1:4" x14ac:dyDescent="0.3">
      <c r="A112699">
        <v>86692</v>
      </c>
      <c r="B112699" s="2">
        <v>44336.617501618122</v>
      </c>
      <c r="C112699">
        <v>230497</v>
      </c>
      <c r="D112699">
        <v>432277</v>
      </c>
    </row>
    <row r="112700" spans="1:4" x14ac:dyDescent="0.3">
      <c r="A112700">
        <v>86689</v>
      </c>
      <c r="B112700" s="2">
        <v>44336.616692556636</v>
      </c>
      <c r="C112700">
        <v>82354</v>
      </c>
      <c r="D112700">
        <v>411922</v>
      </c>
    </row>
    <row r="112701" spans="1:4" x14ac:dyDescent="0.3">
      <c r="A112701">
        <v>86688</v>
      </c>
      <c r="B112701" s="2">
        <v>44336.615074433663</v>
      </c>
      <c r="C112701">
        <v>253954</v>
      </c>
      <c r="D112701">
        <v>254768</v>
      </c>
    </row>
    <row r="112702" spans="1:4" x14ac:dyDescent="0.3">
      <c r="A112702">
        <v>86684</v>
      </c>
      <c r="B112702" s="2">
        <v>44336.613860841426</v>
      </c>
      <c r="C112702">
        <v>49751</v>
      </c>
      <c r="D112702">
        <v>436070</v>
      </c>
    </row>
    <row r="112703" spans="1:4" x14ac:dyDescent="0.3">
      <c r="A112703">
        <v>86679</v>
      </c>
      <c r="B112703" s="2">
        <v>44336.613860841426</v>
      </c>
      <c r="C112703">
        <v>10762</v>
      </c>
      <c r="D112703">
        <v>182841</v>
      </c>
    </row>
    <row r="112704" spans="1:4" x14ac:dyDescent="0.3">
      <c r="A112704">
        <v>86674</v>
      </c>
      <c r="B112704" s="2">
        <v>44336.613456310683</v>
      </c>
      <c r="C112704">
        <v>232277</v>
      </c>
      <c r="D112704">
        <v>324893</v>
      </c>
    </row>
    <row r="112705" spans="1:4" x14ac:dyDescent="0.3">
      <c r="A112705">
        <v>86669</v>
      </c>
      <c r="B112705" s="2">
        <v>44336.613456310683</v>
      </c>
      <c r="C112705">
        <v>69706</v>
      </c>
      <c r="D112705">
        <v>230507</v>
      </c>
    </row>
    <row r="112706" spans="1:4" x14ac:dyDescent="0.3">
      <c r="A112706">
        <v>86664</v>
      </c>
      <c r="B112706" s="2">
        <v>44336.612242718445</v>
      </c>
      <c r="C112706">
        <v>138469</v>
      </c>
      <c r="D112706">
        <v>157696</v>
      </c>
    </row>
    <row r="112707" spans="1:4" x14ac:dyDescent="0.3">
      <c r="A112707">
        <v>86662</v>
      </c>
      <c r="B112707" s="2">
        <v>44336.611838187702</v>
      </c>
      <c r="C112707">
        <v>22412</v>
      </c>
      <c r="D112707">
        <v>471403</v>
      </c>
    </row>
    <row r="112708" spans="1:4" x14ac:dyDescent="0.3">
      <c r="A112708">
        <v>86661</v>
      </c>
      <c r="B112708" s="2">
        <v>44336.611029126208</v>
      </c>
      <c r="C112708">
        <v>154292</v>
      </c>
      <c r="D112708">
        <v>459455</v>
      </c>
    </row>
    <row r="112709" spans="1:4" x14ac:dyDescent="0.3">
      <c r="A112709">
        <v>86659</v>
      </c>
      <c r="B112709" s="2">
        <v>44336.610220064722</v>
      </c>
      <c r="C112709">
        <v>102634</v>
      </c>
      <c r="D112709">
        <v>244574</v>
      </c>
    </row>
    <row r="112710" spans="1:4" x14ac:dyDescent="0.3">
      <c r="A112710">
        <v>86655</v>
      </c>
      <c r="B112710" s="2">
        <v>44336.609815533986</v>
      </c>
      <c r="C112710">
        <v>294078</v>
      </c>
      <c r="D112710">
        <v>411922</v>
      </c>
    </row>
    <row r="112711" spans="1:4" x14ac:dyDescent="0.3">
      <c r="A112711">
        <v>86652</v>
      </c>
      <c r="B112711" s="2">
        <v>44336.609411003235</v>
      </c>
      <c r="C112711">
        <v>275473</v>
      </c>
      <c r="D112711">
        <v>333091</v>
      </c>
    </row>
    <row r="112712" spans="1:4" x14ac:dyDescent="0.3">
      <c r="A112712">
        <v>86647</v>
      </c>
      <c r="B112712" s="2">
        <v>44336.608601941749</v>
      </c>
      <c r="C112712">
        <v>108803</v>
      </c>
      <c r="D112712">
        <v>301401</v>
      </c>
    </row>
    <row r="112713" spans="1:4" x14ac:dyDescent="0.3">
      <c r="A112713">
        <v>86644</v>
      </c>
      <c r="B112713" s="2">
        <v>44336.608601941749</v>
      </c>
      <c r="C112713">
        <v>106966</v>
      </c>
      <c r="D112713">
        <v>411922</v>
      </c>
    </row>
    <row r="112714" spans="1:4" x14ac:dyDescent="0.3">
      <c r="A112714">
        <v>86642</v>
      </c>
      <c r="B112714" s="2">
        <v>44336.607792880255</v>
      </c>
      <c r="C112714">
        <v>287896</v>
      </c>
      <c r="D112714">
        <v>336965</v>
      </c>
    </row>
    <row r="112715" spans="1:4" x14ac:dyDescent="0.3">
      <c r="A112715">
        <v>86637</v>
      </c>
      <c r="B112715" s="2">
        <v>44336.605666666663</v>
      </c>
      <c r="C112715">
        <v>246429</v>
      </c>
      <c r="D112715">
        <v>473327</v>
      </c>
    </row>
    <row r="112716" spans="1:4" x14ac:dyDescent="0.3">
      <c r="A112716">
        <v>86635</v>
      </c>
      <c r="B112716" s="2">
        <v>44336.605365695796</v>
      </c>
      <c r="C112716">
        <v>89861</v>
      </c>
      <c r="D112716">
        <v>230507</v>
      </c>
    </row>
    <row r="112717" spans="1:4" x14ac:dyDescent="0.3">
      <c r="A112717">
        <v>86634</v>
      </c>
      <c r="B112717" s="2">
        <v>44336.604961165052</v>
      </c>
      <c r="C112717">
        <v>148369</v>
      </c>
      <c r="D112717">
        <v>393540</v>
      </c>
    </row>
    <row r="112718" spans="1:4" x14ac:dyDescent="0.3">
      <c r="A112718">
        <v>86633</v>
      </c>
      <c r="B112718" s="2">
        <v>44336.604961165045</v>
      </c>
      <c r="C112718">
        <v>122679</v>
      </c>
      <c r="D112718">
        <v>324893</v>
      </c>
    </row>
    <row r="112719" spans="1:4" x14ac:dyDescent="0.3">
      <c r="A112719">
        <v>86632</v>
      </c>
      <c r="B112719" s="2">
        <v>44336.603999999999</v>
      </c>
      <c r="C112719">
        <v>64095</v>
      </c>
      <c r="D112719">
        <v>47419</v>
      </c>
    </row>
    <row r="112720" spans="1:4" x14ac:dyDescent="0.3">
      <c r="A112720">
        <v>86628</v>
      </c>
      <c r="B112720" s="2">
        <v>44336.603747572815</v>
      </c>
      <c r="C112720">
        <v>76367</v>
      </c>
      <c r="D112720">
        <v>411922</v>
      </c>
    </row>
    <row r="112721" spans="1:4" x14ac:dyDescent="0.3">
      <c r="A112721">
        <v>86627</v>
      </c>
      <c r="B112721" s="2">
        <v>44336.601724919092</v>
      </c>
      <c r="C112721">
        <v>120638</v>
      </c>
      <c r="D112721">
        <v>72841</v>
      </c>
    </row>
    <row r="112722" spans="1:4" x14ac:dyDescent="0.3">
      <c r="A112722">
        <v>86623</v>
      </c>
      <c r="B112722" s="2">
        <v>44336.601320388349</v>
      </c>
      <c r="C112722">
        <v>182208</v>
      </c>
      <c r="D112722">
        <v>250679</v>
      </c>
    </row>
    <row r="112723" spans="1:4" x14ac:dyDescent="0.3">
      <c r="A112723">
        <v>86620</v>
      </c>
      <c r="B112723" s="2">
        <v>44336.600915857605</v>
      </c>
      <c r="C112723">
        <v>316702</v>
      </c>
      <c r="D112723">
        <v>230507</v>
      </c>
    </row>
    <row r="112724" spans="1:4" x14ac:dyDescent="0.3">
      <c r="A112724">
        <v>86616</v>
      </c>
      <c r="B112724" s="2">
        <v>44336.596061488679</v>
      </c>
      <c r="C112724">
        <v>274818</v>
      </c>
      <c r="D112724">
        <v>411922</v>
      </c>
    </row>
    <row r="112725" spans="1:4" x14ac:dyDescent="0.3">
      <c r="A112725">
        <v>86611</v>
      </c>
      <c r="B112725" s="2">
        <v>44336.594847896442</v>
      </c>
      <c r="C112725">
        <v>245424</v>
      </c>
      <c r="D112725">
        <v>347008</v>
      </c>
    </row>
    <row r="112726" spans="1:4" x14ac:dyDescent="0.3">
      <c r="A112726">
        <v>86607</v>
      </c>
      <c r="B112726" s="2">
        <v>44336.594847896435</v>
      </c>
      <c r="C112726">
        <v>193271</v>
      </c>
      <c r="D112726">
        <v>304722</v>
      </c>
    </row>
    <row r="112727" spans="1:4" x14ac:dyDescent="0.3">
      <c r="A112727">
        <v>86603</v>
      </c>
      <c r="B112727" s="2">
        <v>44336.594443365699</v>
      </c>
      <c r="C112727">
        <v>241082</v>
      </c>
      <c r="D112727">
        <v>347393</v>
      </c>
    </row>
    <row r="112728" spans="1:4" x14ac:dyDescent="0.3">
      <c r="A112728">
        <v>86598</v>
      </c>
      <c r="B112728" s="2">
        <v>44336.594038834948</v>
      </c>
      <c r="C112728">
        <v>77554</v>
      </c>
      <c r="D112728">
        <v>139440</v>
      </c>
    </row>
    <row r="112729" spans="1:4" x14ac:dyDescent="0.3">
      <c r="A112729">
        <v>86597</v>
      </c>
      <c r="B112729" s="2">
        <v>44336.593666666668</v>
      </c>
      <c r="C112729">
        <v>170740</v>
      </c>
      <c r="D112729">
        <v>141259</v>
      </c>
    </row>
    <row r="112730" spans="1:4" x14ac:dyDescent="0.3">
      <c r="A112730">
        <v>86594</v>
      </c>
      <c r="B112730" s="2">
        <v>44336.592825242718</v>
      </c>
      <c r="C112730">
        <v>247489</v>
      </c>
      <c r="D112730">
        <v>367700</v>
      </c>
    </row>
    <row r="112731" spans="1:4" x14ac:dyDescent="0.3">
      <c r="A112731">
        <v>86593</v>
      </c>
      <c r="B112731" s="2">
        <v>44336.591611650481</v>
      </c>
      <c r="C112731">
        <v>31024</v>
      </c>
      <c r="D112731">
        <v>123413</v>
      </c>
    </row>
    <row r="112732" spans="1:4" x14ac:dyDescent="0.3">
      <c r="A112732">
        <v>86588</v>
      </c>
      <c r="B112732" s="2">
        <v>44336.590802589002</v>
      </c>
      <c r="C112732">
        <v>49183</v>
      </c>
      <c r="D112732">
        <v>294042</v>
      </c>
    </row>
    <row r="112733" spans="1:4" x14ac:dyDescent="0.3">
      <c r="A112733">
        <v>86585</v>
      </c>
      <c r="B112733" s="2">
        <v>44336.590802588995</v>
      </c>
      <c r="C112733">
        <v>266500</v>
      </c>
      <c r="D112733">
        <v>409500</v>
      </c>
    </row>
    <row r="112734" spans="1:4" x14ac:dyDescent="0.3">
      <c r="A112734">
        <v>86582</v>
      </c>
      <c r="B112734" s="2">
        <v>44336.587970873792</v>
      </c>
      <c r="C112734">
        <v>319092</v>
      </c>
      <c r="D112734">
        <v>396828</v>
      </c>
    </row>
    <row r="112735" spans="1:4" x14ac:dyDescent="0.3">
      <c r="A112735">
        <v>86580</v>
      </c>
      <c r="B112735" s="2">
        <v>44336.587970873792</v>
      </c>
      <c r="C112735">
        <v>16952</v>
      </c>
      <c r="D112735">
        <v>411922</v>
      </c>
    </row>
    <row r="112736" spans="1:4" x14ac:dyDescent="0.3">
      <c r="A112736">
        <v>86579</v>
      </c>
      <c r="B112736" s="2">
        <v>44336.586352750805</v>
      </c>
      <c r="C112736">
        <v>139678</v>
      </c>
      <c r="D112736">
        <v>33890</v>
      </c>
    </row>
    <row r="112737" spans="1:4" x14ac:dyDescent="0.3">
      <c r="A112737">
        <v>86578</v>
      </c>
      <c r="B112737" s="2">
        <v>44336.584330097088</v>
      </c>
      <c r="C112737">
        <v>246919</v>
      </c>
      <c r="D112737">
        <v>206501</v>
      </c>
    </row>
    <row r="112738" spans="1:4" x14ac:dyDescent="0.3">
      <c r="A112738">
        <v>86574</v>
      </c>
      <c r="B112738" s="2">
        <v>44336.584000000003</v>
      </c>
      <c r="C112738">
        <v>280216</v>
      </c>
      <c r="D112738">
        <v>21550</v>
      </c>
    </row>
    <row r="112739" spans="1:4" x14ac:dyDescent="0.3">
      <c r="A112739">
        <v>86570</v>
      </c>
      <c r="B112739" s="2">
        <v>44336.582999999999</v>
      </c>
      <c r="C112739">
        <v>215965</v>
      </c>
      <c r="D112739">
        <v>351192</v>
      </c>
    </row>
    <row r="112740" spans="1:4" x14ac:dyDescent="0.3">
      <c r="A112740">
        <v>86566</v>
      </c>
      <c r="B112740" s="2">
        <v>44336.582307443365</v>
      </c>
      <c r="C112740">
        <v>34935</v>
      </c>
      <c r="D112740">
        <v>20822</v>
      </c>
    </row>
    <row r="112741" spans="1:4" x14ac:dyDescent="0.3">
      <c r="A112741">
        <v>86565</v>
      </c>
      <c r="B112741" s="2">
        <v>44336.581498381878</v>
      </c>
      <c r="C112741">
        <v>266349</v>
      </c>
      <c r="D112741">
        <v>74742</v>
      </c>
    </row>
    <row r="112742" spans="1:4" x14ac:dyDescent="0.3">
      <c r="A112742">
        <v>86563</v>
      </c>
      <c r="B112742" s="2">
        <v>44336.581498381878</v>
      </c>
      <c r="C112742">
        <v>196056</v>
      </c>
      <c r="D112742">
        <v>347393</v>
      </c>
    </row>
    <row r="112743" spans="1:4" x14ac:dyDescent="0.3">
      <c r="A112743">
        <v>86561</v>
      </c>
      <c r="B112743" s="2">
        <v>44336.580284789641</v>
      </c>
      <c r="C112743">
        <v>275260</v>
      </c>
      <c r="D112743">
        <v>351192</v>
      </c>
    </row>
    <row r="112744" spans="1:4" x14ac:dyDescent="0.3">
      <c r="A112744">
        <v>86557</v>
      </c>
      <c r="B112744" s="2">
        <v>44336.580284789641</v>
      </c>
      <c r="C112744">
        <v>152186</v>
      </c>
      <c r="D112744">
        <v>388677</v>
      </c>
    </row>
    <row r="112745" spans="1:4" x14ac:dyDescent="0.3">
      <c r="A112745">
        <v>86555</v>
      </c>
      <c r="B112745" s="2">
        <v>44336.578666666661</v>
      </c>
      <c r="C112745">
        <v>122012</v>
      </c>
      <c r="D112745">
        <v>347393</v>
      </c>
    </row>
    <row r="112746" spans="1:4" x14ac:dyDescent="0.3">
      <c r="A112746">
        <v>86550</v>
      </c>
      <c r="B112746" s="2">
        <v>44336.578262135925</v>
      </c>
      <c r="C112746">
        <v>80667</v>
      </c>
      <c r="D112746">
        <v>241927</v>
      </c>
    </row>
    <row r="112747" spans="1:4" x14ac:dyDescent="0.3">
      <c r="A112747">
        <v>86549</v>
      </c>
      <c r="B112747" s="2">
        <v>44336.577453074438</v>
      </c>
      <c r="C112747">
        <v>100344</v>
      </c>
      <c r="D112747">
        <v>471865</v>
      </c>
    </row>
    <row r="112748" spans="1:4" x14ac:dyDescent="0.3">
      <c r="A112748">
        <v>86546</v>
      </c>
      <c r="B112748" s="2">
        <v>44336.575834951458</v>
      </c>
      <c r="C112748">
        <v>303007</v>
      </c>
      <c r="D112748">
        <v>128523</v>
      </c>
    </row>
    <row r="112749" spans="1:4" x14ac:dyDescent="0.3">
      <c r="A112749">
        <v>86542</v>
      </c>
      <c r="B112749" s="2">
        <v>44336.572194174754</v>
      </c>
      <c r="C112749">
        <v>108893</v>
      </c>
      <c r="D112749">
        <v>411922</v>
      </c>
    </row>
    <row r="112750" spans="1:4" x14ac:dyDescent="0.3">
      <c r="A112750">
        <v>86540</v>
      </c>
      <c r="B112750" s="2">
        <v>44336.571789644011</v>
      </c>
      <c r="C112750">
        <v>245490</v>
      </c>
      <c r="D112750">
        <v>154256</v>
      </c>
    </row>
    <row r="112751" spans="1:4" x14ac:dyDescent="0.3">
      <c r="A112751">
        <v>86537</v>
      </c>
      <c r="B112751" s="2">
        <v>44336.570980582524</v>
      </c>
      <c r="C112751">
        <v>116084</v>
      </c>
      <c r="D112751">
        <v>405774</v>
      </c>
    </row>
    <row r="112752" spans="1:4" x14ac:dyDescent="0.3">
      <c r="A112752">
        <v>86536</v>
      </c>
      <c r="B112752" s="2">
        <v>44336.569766990295</v>
      </c>
      <c r="C112752">
        <v>106559</v>
      </c>
      <c r="D112752">
        <v>65828</v>
      </c>
    </row>
    <row r="112753" spans="1:4" x14ac:dyDescent="0.3">
      <c r="A112753">
        <v>86535</v>
      </c>
      <c r="B112753" s="2">
        <v>44336.568957928801</v>
      </c>
      <c r="C112753">
        <v>23488</v>
      </c>
      <c r="D112753">
        <v>122902</v>
      </c>
    </row>
    <row r="112754" spans="1:4" x14ac:dyDescent="0.3">
      <c r="A112754">
        <v>86534</v>
      </c>
      <c r="B112754" s="2">
        <v>44336.567339805828</v>
      </c>
      <c r="C112754">
        <v>217477</v>
      </c>
      <c r="D112754">
        <v>378738</v>
      </c>
    </row>
    <row r="112755" spans="1:4" x14ac:dyDescent="0.3">
      <c r="A112755">
        <v>86532</v>
      </c>
      <c r="B112755" s="2">
        <v>44336.567339805828</v>
      </c>
      <c r="C112755">
        <v>66120</v>
      </c>
      <c r="D112755">
        <v>394087</v>
      </c>
    </row>
    <row r="112756" spans="1:4" x14ac:dyDescent="0.3">
      <c r="A112756">
        <v>86531</v>
      </c>
      <c r="B112756" s="2">
        <v>44336.566935275085</v>
      </c>
      <c r="C112756">
        <v>240360</v>
      </c>
      <c r="D112756">
        <v>230778</v>
      </c>
    </row>
    <row r="112757" spans="1:4" x14ac:dyDescent="0.3">
      <c r="A112757">
        <v>86528</v>
      </c>
      <c r="B112757" s="2">
        <v>44336.566126213591</v>
      </c>
      <c r="C112757">
        <v>274122</v>
      </c>
      <c r="D112757">
        <v>351192</v>
      </c>
    </row>
    <row r="112758" spans="1:4" x14ac:dyDescent="0.3">
      <c r="A112758">
        <v>86523</v>
      </c>
      <c r="B112758" s="2">
        <v>44336.561271844665</v>
      </c>
      <c r="C112758">
        <v>306386</v>
      </c>
      <c r="D112758">
        <v>73643</v>
      </c>
    </row>
    <row r="112759" spans="1:4" x14ac:dyDescent="0.3">
      <c r="A112759">
        <v>86518</v>
      </c>
      <c r="B112759" s="2">
        <v>44336.561271844657</v>
      </c>
      <c r="C112759">
        <v>330102</v>
      </c>
      <c r="D112759">
        <v>397390</v>
      </c>
    </row>
    <row r="112760" spans="1:4" x14ac:dyDescent="0.3">
      <c r="A112760">
        <v>86515</v>
      </c>
      <c r="B112760" s="2">
        <v>44336.560867313914</v>
      </c>
      <c r="C112760">
        <v>295832</v>
      </c>
      <c r="D112760">
        <v>429494</v>
      </c>
    </row>
    <row r="112761" spans="1:4" x14ac:dyDescent="0.3">
      <c r="A112761">
        <v>86514</v>
      </c>
      <c r="B112761" s="2">
        <v>44336.558844660198</v>
      </c>
      <c r="C112761">
        <v>244420</v>
      </c>
      <c r="D112761">
        <v>281236</v>
      </c>
    </row>
    <row r="112762" spans="1:4" x14ac:dyDescent="0.3">
      <c r="A112762">
        <v>86511</v>
      </c>
      <c r="B112762" s="2">
        <v>44336.558440129455</v>
      </c>
      <c r="C112762">
        <v>61182</v>
      </c>
      <c r="D112762">
        <v>345138</v>
      </c>
    </row>
    <row r="112763" spans="1:4" x14ac:dyDescent="0.3">
      <c r="A112763">
        <v>86509</v>
      </c>
      <c r="B112763" s="2">
        <v>44336.558035598704</v>
      </c>
      <c r="C112763">
        <v>166174</v>
      </c>
      <c r="D112763">
        <v>439981</v>
      </c>
    </row>
    <row r="112764" spans="1:4" x14ac:dyDescent="0.3">
      <c r="A112764">
        <v>86506</v>
      </c>
      <c r="B112764" s="2">
        <v>44336.557226537218</v>
      </c>
      <c r="C112764">
        <v>77115</v>
      </c>
      <c r="D112764">
        <v>290088</v>
      </c>
    </row>
    <row r="112765" spans="1:4" x14ac:dyDescent="0.3">
      <c r="A112765">
        <v>86505</v>
      </c>
      <c r="B112765" s="2">
        <v>44336.551967637541</v>
      </c>
      <c r="C112765">
        <v>226959</v>
      </c>
      <c r="D112765">
        <v>411922</v>
      </c>
    </row>
    <row r="112766" spans="1:4" x14ac:dyDescent="0.3">
      <c r="A112766">
        <v>86504</v>
      </c>
      <c r="B112766" s="2">
        <v>44336.550999999999</v>
      </c>
      <c r="C112766">
        <v>85520</v>
      </c>
      <c r="D112766">
        <v>258219</v>
      </c>
    </row>
    <row r="112767" spans="1:4" x14ac:dyDescent="0.3">
      <c r="A112767">
        <v>86502</v>
      </c>
      <c r="B112767" s="2">
        <v>44336.549944983817</v>
      </c>
      <c r="C112767">
        <v>120856</v>
      </c>
      <c r="D112767">
        <v>182984</v>
      </c>
    </row>
    <row r="112768" spans="1:4" x14ac:dyDescent="0.3">
      <c r="A112768">
        <v>86500</v>
      </c>
      <c r="B112768" s="2">
        <v>44336.549135922331</v>
      </c>
      <c r="C112768">
        <v>265687</v>
      </c>
      <c r="D112768">
        <v>5151</v>
      </c>
    </row>
    <row r="112769" spans="1:4" x14ac:dyDescent="0.3">
      <c r="A112769">
        <v>86496</v>
      </c>
      <c r="B112769" s="2">
        <v>44336.548731391587</v>
      </c>
      <c r="C112769">
        <v>7833</v>
      </c>
      <c r="D112769">
        <v>388561</v>
      </c>
    </row>
    <row r="112770" spans="1:4" x14ac:dyDescent="0.3">
      <c r="A112770">
        <v>86491</v>
      </c>
      <c r="B112770" s="2">
        <v>44336.545495145634</v>
      </c>
      <c r="C112770">
        <v>123483</v>
      </c>
      <c r="D112770">
        <v>411922</v>
      </c>
    </row>
    <row r="112771" spans="1:4" x14ac:dyDescent="0.3">
      <c r="A112771">
        <v>86489</v>
      </c>
      <c r="B112771" s="2">
        <v>44336.542258899673</v>
      </c>
      <c r="C112771">
        <v>17485</v>
      </c>
      <c r="D112771">
        <v>42705</v>
      </c>
    </row>
    <row r="112772" spans="1:4" x14ac:dyDescent="0.3">
      <c r="A112772">
        <v>86484</v>
      </c>
      <c r="B112772" s="2">
        <v>44336.541449838187</v>
      </c>
      <c r="C112772">
        <v>254408</v>
      </c>
      <c r="D112772">
        <v>411922</v>
      </c>
    </row>
    <row r="112773" spans="1:4" x14ac:dyDescent="0.3">
      <c r="A112773">
        <v>86483</v>
      </c>
      <c r="B112773" s="2">
        <v>44336.538213592234</v>
      </c>
      <c r="C112773">
        <v>185732</v>
      </c>
      <c r="D112773">
        <v>143750</v>
      </c>
    </row>
    <row r="112774" spans="1:4" x14ac:dyDescent="0.3">
      <c r="A112774">
        <v>86482</v>
      </c>
      <c r="B112774" s="2">
        <v>44336.53052750809</v>
      </c>
      <c r="C112774">
        <v>326055</v>
      </c>
      <c r="D112774">
        <v>347393</v>
      </c>
    </row>
    <row r="112775" spans="1:4" x14ac:dyDescent="0.3">
      <c r="A112775">
        <v>86477</v>
      </c>
      <c r="B112775" s="2">
        <v>44336.530122977347</v>
      </c>
      <c r="C112775">
        <v>131149</v>
      </c>
      <c r="D112775">
        <v>241927</v>
      </c>
    </row>
    <row r="112776" spans="1:4" x14ac:dyDescent="0.3">
      <c r="A112776">
        <v>86473</v>
      </c>
      <c r="B112776" s="2">
        <v>44336.52931391586</v>
      </c>
      <c r="C112776">
        <v>289738</v>
      </c>
      <c r="D112776">
        <v>285253</v>
      </c>
    </row>
    <row r="112777" spans="1:4" x14ac:dyDescent="0.3">
      <c r="A112777">
        <v>86472</v>
      </c>
      <c r="B112777" s="2">
        <v>44336.527291262137</v>
      </c>
      <c r="C112777">
        <v>49836</v>
      </c>
      <c r="D112777">
        <v>347008</v>
      </c>
    </row>
    <row r="112778" spans="1:4" x14ac:dyDescent="0.3">
      <c r="A112778">
        <v>86469</v>
      </c>
      <c r="B112778" s="2">
        <v>44336.5260776699</v>
      </c>
      <c r="C112778">
        <v>195903</v>
      </c>
      <c r="D112778">
        <v>280809</v>
      </c>
    </row>
    <row r="112779" spans="1:4" x14ac:dyDescent="0.3">
      <c r="A112779">
        <v>86467</v>
      </c>
      <c r="B112779" s="2">
        <v>44336.525673139156</v>
      </c>
      <c r="C112779">
        <v>164677</v>
      </c>
      <c r="D112779">
        <v>230507</v>
      </c>
    </row>
    <row r="112780" spans="1:4" x14ac:dyDescent="0.3">
      <c r="A112780">
        <v>86466</v>
      </c>
      <c r="B112780" s="2">
        <v>44336.524055016183</v>
      </c>
      <c r="C112780">
        <v>68026</v>
      </c>
      <c r="D112780">
        <v>230507</v>
      </c>
    </row>
    <row r="112781" spans="1:4" x14ac:dyDescent="0.3">
      <c r="A112781">
        <v>86465</v>
      </c>
      <c r="B112781" s="2">
        <v>44336.523245954697</v>
      </c>
      <c r="C112781">
        <v>289514</v>
      </c>
      <c r="D112781">
        <v>179887</v>
      </c>
    </row>
    <row r="112782" spans="1:4" x14ac:dyDescent="0.3">
      <c r="A112782">
        <v>86463</v>
      </c>
      <c r="B112782" s="2">
        <v>44336.521627831709</v>
      </c>
      <c r="C112782">
        <v>171247</v>
      </c>
      <c r="D112782">
        <v>82901</v>
      </c>
    </row>
    <row r="112783" spans="1:4" x14ac:dyDescent="0.3">
      <c r="A112783">
        <v>86459</v>
      </c>
      <c r="B112783" s="2">
        <v>44336.521333333338</v>
      </c>
      <c r="C112783">
        <v>116368</v>
      </c>
      <c r="D112783">
        <v>396828</v>
      </c>
    </row>
    <row r="112784" spans="1:4" x14ac:dyDescent="0.3">
      <c r="A112784">
        <v>86458</v>
      </c>
      <c r="B112784" s="2">
        <v>44336.52081877023</v>
      </c>
      <c r="C112784">
        <v>336750</v>
      </c>
      <c r="D112784">
        <v>86587</v>
      </c>
    </row>
    <row r="112785" spans="1:4" x14ac:dyDescent="0.3">
      <c r="A112785">
        <v>86453</v>
      </c>
      <c r="B112785" s="2">
        <v>44336.518796116499</v>
      </c>
      <c r="C112785">
        <v>337573</v>
      </c>
      <c r="D112785">
        <v>250679</v>
      </c>
    </row>
    <row r="112786" spans="1:4" x14ac:dyDescent="0.3">
      <c r="A112786">
        <v>86450</v>
      </c>
      <c r="B112786" s="2">
        <v>44336.518796116499</v>
      </c>
      <c r="C112786">
        <v>76426</v>
      </c>
      <c r="D112786">
        <v>351192</v>
      </c>
    </row>
    <row r="112787" spans="1:4" x14ac:dyDescent="0.3">
      <c r="A112787">
        <v>86448</v>
      </c>
      <c r="B112787" s="2">
        <v>44336.518333333333</v>
      </c>
      <c r="C112787">
        <v>99150</v>
      </c>
      <c r="D112787">
        <v>472908</v>
      </c>
    </row>
    <row r="112788" spans="1:4" x14ac:dyDescent="0.3">
      <c r="A112788">
        <v>86447</v>
      </c>
      <c r="B112788" s="2">
        <v>44336.516773462783</v>
      </c>
      <c r="C112788">
        <v>217204</v>
      </c>
      <c r="D112788">
        <v>78899</v>
      </c>
    </row>
    <row r="112789" spans="1:4" x14ac:dyDescent="0.3">
      <c r="A112789">
        <v>86444</v>
      </c>
      <c r="B112789" s="2">
        <v>44336.512666666662</v>
      </c>
      <c r="C112789">
        <v>133330</v>
      </c>
      <c r="D112789">
        <v>411922</v>
      </c>
    </row>
    <row r="112790" spans="1:4" x14ac:dyDescent="0.3">
      <c r="A112790">
        <v>86442</v>
      </c>
      <c r="B112790" s="2">
        <v>44336.511514563106</v>
      </c>
      <c r="C112790">
        <v>156990</v>
      </c>
      <c r="D112790">
        <v>347393</v>
      </c>
    </row>
    <row r="112791" spans="1:4" x14ac:dyDescent="0.3">
      <c r="A112791">
        <v>86440</v>
      </c>
      <c r="B112791" s="2">
        <v>44336.51070550162</v>
      </c>
      <c r="C112791">
        <v>2651</v>
      </c>
      <c r="D112791">
        <v>401945</v>
      </c>
    </row>
    <row r="112792" spans="1:4" x14ac:dyDescent="0.3">
      <c r="A112792">
        <v>86435</v>
      </c>
      <c r="B112792" s="2">
        <v>44336.50787378641</v>
      </c>
      <c r="C112792">
        <v>246510</v>
      </c>
      <c r="D112792">
        <v>411922</v>
      </c>
    </row>
    <row r="112793" spans="1:4" x14ac:dyDescent="0.3">
      <c r="A112793">
        <v>86432</v>
      </c>
      <c r="B112793" s="2">
        <v>44336.506660194173</v>
      </c>
      <c r="C112793">
        <v>445</v>
      </c>
      <c r="D112793">
        <v>338248</v>
      </c>
    </row>
    <row r="112794" spans="1:4" x14ac:dyDescent="0.3">
      <c r="A112794">
        <v>86430</v>
      </c>
      <c r="B112794" s="2">
        <v>44336.505851132686</v>
      </c>
      <c r="C112794">
        <v>200357</v>
      </c>
      <c r="D112794">
        <v>230507</v>
      </c>
    </row>
    <row r="112795" spans="1:4" x14ac:dyDescent="0.3">
      <c r="A112795">
        <v>86426</v>
      </c>
      <c r="B112795" s="2">
        <v>44336.503333333334</v>
      </c>
      <c r="C112795">
        <v>177545</v>
      </c>
      <c r="D112795">
        <v>179296</v>
      </c>
    </row>
    <row r="112796" spans="1:4" x14ac:dyDescent="0.3">
      <c r="A112796">
        <v>86423</v>
      </c>
      <c r="B112796" s="2">
        <v>44336.502614886733</v>
      </c>
      <c r="C112796">
        <v>320701</v>
      </c>
      <c r="D112796">
        <v>470762</v>
      </c>
    </row>
    <row r="112797" spans="1:4" x14ac:dyDescent="0.3">
      <c r="A112797">
        <v>86419</v>
      </c>
      <c r="B112797" s="2">
        <v>44336.49816504855</v>
      </c>
      <c r="C112797">
        <v>175488</v>
      </c>
      <c r="D112797">
        <v>347393</v>
      </c>
    </row>
    <row r="112798" spans="1:4" x14ac:dyDescent="0.3">
      <c r="A112798">
        <v>86418</v>
      </c>
      <c r="B112798" s="2">
        <v>44336.496951456313</v>
      </c>
      <c r="C112798">
        <v>264354</v>
      </c>
      <c r="D112798">
        <v>270904</v>
      </c>
    </row>
    <row r="112799" spans="1:4" x14ac:dyDescent="0.3">
      <c r="A112799">
        <v>86414</v>
      </c>
      <c r="B112799" s="2">
        <v>44336.491692556636</v>
      </c>
      <c r="C112799">
        <v>175230</v>
      </c>
      <c r="D112799">
        <v>146115</v>
      </c>
    </row>
    <row r="112800" spans="1:4" x14ac:dyDescent="0.3">
      <c r="A112800">
        <v>86411</v>
      </c>
      <c r="B112800" s="2">
        <v>44336.490883495149</v>
      </c>
      <c r="C112800">
        <v>237049</v>
      </c>
      <c r="D112800">
        <v>122982</v>
      </c>
    </row>
    <row r="112801" spans="1:4" x14ac:dyDescent="0.3">
      <c r="A112801">
        <v>86406</v>
      </c>
      <c r="B112801" s="2">
        <v>44336.490666666665</v>
      </c>
      <c r="C112801">
        <v>281500</v>
      </c>
      <c r="D112801">
        <v>154256</v>
      </c>
    </row>
    <row r="112802" spans="1:4" x14ac:dyDescent="0.3">
      <c r="A112802">
        <v>86404</v>
      </c>
      <c r="B112802" s="2">
        <v>44336.489669902912</v>
      </c>
      <c r="C112802">
        <v>169458</v>
      </c>
      <c r="D112802">
        <v>182191</v>
      </c>
    </row>
    <row r="112803" spans="1:4" x14ac:dyDescent="0.3">
      <c r="A112803">
        <v>86400</v>
      </c>
      <c r="B112803" s="2">
        <v>44336.488456310683</v>
      </c>
      <c r="C112803">
        <v>156679</v>
      </c>
      <c r="D112803">
        <v>189508</v>
      </c>
    </row>
    <row r="112804" spans="1:4" x14ac:dyDescent="0.3">
      <c r="A112804">
        <v>86396</v>
      </c>
      <c r="B112804" s="2">
        <v>44336.485333333338</v>
      </c>
      <c r="C112804">
        <v>56370</v>
      </c>
      <c r="D112804">
        <v>411922</v>
      </c>
    </row>
    <row r="112805" spans="1:4" x14ac:dyDescent="0.3">
      <c r="A112805">
        <v>86393</v>
      </c>
      <c r="B112805" s="2">
        <v>44336.482792880262</v>
      </c>
      <c r="C112805">
        <v>172170</v>
      </c>
      <c r="D112805">
        <v>124624</v>
      </c>
    </row>
    <row r="112806" spans="1:4" x14ac:dyDescent="0.3">
      <c r="A112806">
        <v>86390</v>
      </c>
      <c r="B112806" s="2">
        <v>44336.476724919092</v>
      </c>
      <c r="C112806">
        <v>215898</v>
      </c>
      <c r="D112806">
        <v>250679</v>
      </c>
    </row>
    <row r="112807" spans="1:4" x14ac:dyDescent="0.3">
      <c r="A112807">
        <v>86388</v>
      </c>
      <c r="B112807" s="2">
        <v>44336.475915857605</v>
      </c>
      <c r="C112807">
        <v>128498</v>
      </c>
      <c r="D112807">
        <v>258219</v>
      </c>
    </row>
    <row r="112808" spans="1:4" x14ac:dyDescent="0.3">
      <c r="A112808">
        <v>86387</v>
      </c>
      <c r="B112808" s="2">
        <v>44336.473666666665</v>
      </c>
      <c r="C112808">
        <v>15108</v>
      </c>
      <c r="D112808">
        <v>347008</v>
      </c>
    </row>
    <row r="112809" spans="1:4" x14ac:dyDescent="0.3">
      <c r="A112809">
        <v>86386</v>
      </c>
      <c r="B112809" s="2">
        <v>44336.473488673138</v>
      </c>
      <c r="C112809">
        <v>248039</v>
      </c>
      <c r="D112809">
        <v>230507</v>
      </c>
    </row>
    <row r="112810" spans="1:4" x14ac:dyDescent="0.3">
      <c r="A112810">
        <v>86382</v>
      </c>
      <c r="B112810" s="2">
        <v>44336.473488673138</v>
      </c>
      <c r="C112810">
        <v>242276</v>
      </c>
      <c r="D112810">
        <v>185535</v>
      </c>
    </row>
    <row r="112811" spans="1:4" x14ac:dyDescent="0.3">
      <c r="A112811">
        <v>86378</v>
      </c>
      <c r="B112811" s="2">
        <v>44336.473084142395</v>
      </c>
      <c r="C112811">
        <v>87814</v>
      </c>
      <c r="D112811">
        <v>176818</v>
      </c>
    </row>
    <row r="112812" spans="1:4" x14ac:dyDescent="0.3">
      <c r="A112812">
        <v>86377</v>
      </c>
      <c r="B112812" s="2">
        <v>44336.471333333335</v>
      </c>
      <c r="C112812">
        <v>184623</v>
      </c>
      <c r="D112812">
        <v>306804</v>
      </c>
    </row>
    <row r="112813" spans="1:4" x14ac:dyDescent="0.3">
      <c r="A112813">
        <v>86375</v>
      </c>
      <c r="B112813" s="2">
        <v>44336.471061488672</v>
      </c>
      <c r="C112813">
        <v>102573</v>
      </c>
      <c r="D112813">
        <v>250679</v>
      </c>
    </row>
    <row r="112814" spans="1:4" x14ac:dyDescent="0.3">
      <c r="A112814">
        <v>86371</v>
      </c>
      <c r="B112814" s="2">
        <v>44336.47</v>
      </c>
      <c r="C112814">
        <v>134021</v>
      </c>
      <c r="D112814">
        <v>311565</v>
      </c>
    </row>
    <row r="112815" spans="1:4" x14ac:dyDescent="0.3">
      <c r="A112815">
        <v>86369</v>
      </c>
      <c r="B112815" s="2">
        <v>44336.466207119738</v>
      </c>
      <c r="C112815">
        <v>101246</v>
      </c>
      <c r="D112815">
        <v>189009</v>
      </c>
    </row>
    <row r="112816" spans="1:4" x14ac:dyDescent="0.3">
      <c r="A112816">
        <v>86364</v>
      </c>
      <c r="B112816" s="2">
        <v>44336.462566343042</v>
      </c>
      <c r="C112816">
        <v>346589</v>
      </c>
      <c r="D112816">
        <v>104958</v>
      </c>
    </row>
    <row r="112817" spans="1:4" x14ac:dyDescent="0.3">
      <c r="A112817">
        <v>86359</v>
      </c>
      <c r="B112817" s="2">
        <v>44336.462566343042</v>
      </c>
      <c r="C112817">
        <v>273251</v>
      </c>
      <c r="D112817">
        <v>343712</v>
      </c>
    </row>
    <row r="112818" spans="1:4" x14ac:dyDescent="0.3">
      <c r="A112818">
        <v>86355</v>
      </c>
      <c r="B112818" s="2">
        <v>44336.461666666662</v>
      </c>
      <c r="C112818">
        <v>177482</v>
      </c>
      <c r="D112818">
        <v>244574</v>
      </c>
    </row>
    <row r="112819" spans="1:4" x14ac:dyDescent="0.3">
      <c r="A112819">
        <v>86350</v>
      </c>
      <c r="B112819" s="2">
        <v>44336.461352750805</v>
      </c>
      <c r="C112819">
        <v>299993</v>
      </c>
      <c r="D112819">
        <v>5151</v>
      </c>
    </row>
    <row r="112820" spans="1:4" x14ac:dyDescent="0.3">
      <c r="A112820">
        <v>86347</v>
      </c>
      <c r="B112820" s="2">
        <v>44336.46</v>
      </c>
      <c r="C112820">
        <v>227841</v>
      </c>
      <c r="D112820">
        <v>390797</v>
      </c>
    </row>
    <row r="112821" spans="1:4" x14ac:dyDescent="0.3">
      <c r="A112821">
        <v>86342</v>
      </c>
      <c r="B112821" s="2">
        <v>44336.46</v>
      </c>
      <c r="C112821">
        <v>116021</v>
      </c>
      <c r="D112821">
        <v>472712</v>
      </c>
    </row>
    <row r="112822" spans="1:4" x14ac:dyDescent="0.3">
      <c r="A112822">
        <v>86341</v>
      </c>
      <c r="B112822" s="2">
        <v>44336.454880258905</v>
      </c>
      <c r="C112822">
        <v>198737</v>
      </c>
      <c r="D112822">
        <v>443457</v>
      </c>
    </row>
    <row r="112823" spans="1:4" x14ac:dyDescent="0.3">
      <c r="A112823">
        <v>86337</v>
      </c>
      <c r="B112823" s="2">
        <v>44336.442666666662</v>
      </c>
      <c r="C112823">
        <v>237942</v>
      </c>
      <c r="D112823">
        <v>305874</v>
      </c>
    </row>
    <row r="112824" spans="1:4" x14ac:dyDescent="0.3">
      <c r="A112824">
        <v>86336</v>
      </c>
      <c r="B112824" s="2">
        <v>44336.440721682848</v>
      </c>
      <c r="C112824">
        <v>177302</v>
      </c>
      <c r="D112824">
        <v>158978</v>
      </c>
    </row>
    <row r="112825" spans="1:4" x14ac:dyDescent="0.3">
      <c r="A112825">
        <v>86331</v>
      </c>
      <c r="B112825" s="2">
        <v>44336.440317152104</v>
      </c>
      <c r="C112825">
        <v>224982</v>
      </c>
      <c r="D112825">
        <v>320523</v>
      </c>
    </row>
    <row r="112826" spans="1:4" x14ac:dyDescent="0.3">
      <c r="A112826">
        <v>86330</v>
      </c>
      <c r="B112826" s="2">
        <v>44336.440317152104</v>
      </c>
      <c r="C112826">
        <v>175794</v>
      </c>
      <c r="D112826">
        <v>383061</v>
      </c>
    </row>
    <row r="112827" spans="1:4" x14ac:dyDescent="0.3">
      <c r="A112827">
        <v>86329</v>
      </c>
      <c r="B112827" s="2">
        <v>44336.434653721677</v>
      </c>
      <c r="C112827">
        <v>23488</v>
      </c>
      <c r="D112827">
        <v>180017</v>
      </c>
    </row>
    <row r="112828" spans="1:4" x14ac:dyDescent="0.3">
      <c r="A112828">
        <v>86328</v>
      </c>
      <c r="B112828" s="2">
        <v>44336.432333333338</v>
      </c>
      <c r="C112828">
        <v>130562</v>
      </c>
      <c r="D112828">
        <v>401945</v>
      </c>
    </row>
    <row r="112829" spans="1:4" x14ac:dyDescent="0.3">
      <c r="A112829">
        <v>86323</v>
      </c>
      <c r="B112829" s="2">
        <v>44336.42818122977</v>
      </c>
      <c r="C112829">
        <v>239425</v>
      </c>
      <c r="D112829">
        <v>114865</v>
      </c>
    </row>
    <row r="112830" spans="1:4" x14ac:dyDescent="0.3">
      <c r="A112830">
        <v>86320</v>
      </c>
      <c r="B112830" s="2">
        <v>44336.427776699027</v>
      </c>
      <c r="C112830">
        <v>262051</v>
      </c>
      <c r="D112830">
        <v>336616</v>
      </c>
    </row>
    <row r="112831" spans="1:4" x14ac:dyDescent="0.3">
      <c r="A112831">
        <v>86319</v>
      </c>
      <c r="B112831" s="2">
        <v>44336.424333333336</v>
      </c>
      <c r="C112831">
        <v>20830</v>
      </c>
      <c r="D112831">
        <v>351192</v>
      </c>
    </row>
    <row r="112832" spans="1:4" x14ac:dyDescent="0.3">
      <c r="A112832">
        <v>86317</v>
      </c>
      <c r="B112832" s="2">
        <v>44336.423666666662</v>
      </c>
      <c r="C112832">
        <v>277500</v>
      </c>
      <c r="D112832">
        <v>88863</v>
      </c>
    </row>
    <row r="112833" spans="1:4" x14ac:dyDescent="0.3">
      <c r="A112833">
        <v>86316</v>
      </c>
      <c r="B112833" s="2">
        <v>44336.421304207121</v>
      </c>
      <c r="C112833">
        <v>53060</v>
      </c>
      <c r="D112833">
        <v>54565</v>
      </c>
    </row>
    <row r="112834" spans="1:4" x14ac:dyDescent="0.3">
      <c r="A112834">
        <v>86315</v>
      </c>
      <c r="B112834" s="2">
        <v>44336.418067961167</v>
      </c>
      <c r="C112834">
        <v>57983</v>
      </c>
      <c r="D112834">
        <v>158978</v>
      </c>
    </row>
    <row r="112835" spans="1:4" x14ac:dyDescent="0.3">
      <c r="A112835">
        <v>86314</v>
      </c>
      <c r="B112835" s="2">
        <v>44336.41806796116</v>
      </c>
      <c r="C112835">
        <v>209297</v>
      </c>
      <c r="D112835">
        <v>241927</v>
      </c>
    </row>
    <row r="112836" spans="1:4" x14ac:dyDescent="0.3">
      <c r="A112836">
        <v>86309</v>
      </c>
      <c r="B112836" s="2">
        <v>44336.41685436893</v>
      </c>
      <c r="C112836">
        <v>302941</v>
      </c>
      <c r="D112836">
        <v>149755</v>
      </c>
    </row>
    <row r="112837" spans="1:4" x14ac:dyDescent="0.3">
      <c r="A112837">
        <v>86304</v>
      </c>
      <c r="B112837" s="2">
        <v>44336.41685436893</v>
      </c>
      <c r="C112837">
        <v>41510</v>
      </c>
      <c r="D112837">
        <v>250679</v>
      </c>
    </row>
    <row r="112838" spans="1:4" x14ac:dyDescent="0.3">
      <c r="A112838">
        <v>86303</v>
      </c>
      <c r="B112838" s="2">
        <v>44336.412404530747</v>
      </c>
      <c r="C112838">
        <v>31970</v>
      </c>
      <c r="D112838">
        <v>88008</v>
      </c>
    </row>
    <row r="112839" spans="1:4" x14ac:dyDescent="0.3">
      <c r="A112839">
        <v>86299</v>
      </c>
      <c r="B112839" s="2">
        <v>44336.410786407767</v>
      </c>
      <c r="C112839">
        <v>165760</v>
      </c>
      <c r="D112839">
        <v>81226</v>
      </c>
    </row>
    <row r="112840" spans="1:4" x14ac:dyDescent="0.3">
      <c r="A112840">
        <v>86294</v>
      </c>
      <c r="B112840" s="2">
        <v>44336.410786407767</v>
      </c>
      <c r="C112840">
        <v>66285</v>
      </c>
      <c r="D112840">
        <v>351192</v>
      </c>
    </row>
    <row r="112841" spans="1:4" x14ac:dyDescent="0.3">
      <c r="A112841">
        <v>86291</v>
      </c>
      <c r="B112841" s="2">
        <v>44336.406666666662</v>
      </c>
      <c r="C112841">
        <v>60933</v>
      </c>
      <c r="D112841">
        <v>477117</v>
      </c>
    </row>
    <row r="112842" spans="1:4" x14ac:dyDescent="0.3">
      <c r="A112842">
        <v>86287</v>
      </c>
      <c r="B112842" s="2">
        <v>44336.406336569584</v>
      </c>
      <c r="C112842">
        <v>43837</v>
      </c>
      <c r="D112842">
        <v>168838</v>
      </c>
    </row>
    <row r="112843" spans="1:4" x14ac:dyDescent="0.3">
      <c r="A112843">
        <v>86286</v>
      </c>
      <c r="B112843" s="2">
        <v>44336.403100323623</v>
      </c>
      <c r="C112843">
        <v>19498</v>
      </c>
      <c r="D112843">
        <v>439981</v>
      </c>
    </row>
    <row r="112844" spans="1:4" x14ac:dyDescent="0.3">
      <c r="A112844">
        <v>86282</v>
      </c>
      <c r="B112844" s="2">
        <v>44336.39986407767</v>
      </c>
      <c r="C112844">
        <v>158406</v>
      </c>
      <c r="D112844">
        <v>158978</v>
      </c>
    </row>
    <row r="112845" spans="1:4" x14ac:dyDescent="0.3">
      <c r="A112845">
        <v>86279</v>
      </c>
      <c r="B112845" s="2">
        <v>44336.398245954697</v>
      </c>
      <c r="C112845">
        <v>261019</v>
      </c>
      <c r="D112845">
        <v>182984</v>
      </c>
    </row>
    <row r="112846" spans="1:4" x14ac:dyDescent="0.3">
      <c r="A112846">
        <v>86277</v>
      </c>
      <c r="B112846" s="2">
        <v>44336.394999999997</v>
      </c>
      <c r="C112846">
        <v>225452</v>
      </c>
      <c r="D112846">
        <v>88863</v>
      </c>
    </row>
    <row r="112847" spans="1:4" x14ac:dyDescent="0.3">
      <c r="A112847">
        <v>86276</v>
      </c>
      <c r="B112847" s="2">
        <v>44336.392999999996</v>
      </c>
      <c r="C112847">
        <v>7726</v>
      </c>
      <c r="D112847">
        <v>411922</v>
      </c>
    </row>
    <row r="112848" spans="1:4" x14ac:dyDescent="0.3">
      <c r="A112848">
        <v>86271</v>
      </c>
      <c r="B112848" s="2">
        <v>44336.39258252427</v>
      </c>
      <c r="C112848">
        <v>331948</v>
      </c>
      <c r="D112848">
        <v>244574</v>
      </c>
    </row>
    <row r="112849" spans="1:4" x14ac:dyDescent="0.3">
      <c r="A112849">
        <v>86268</v>
      </c>
      <c r="B112849" s="2">
        <v>44336.392177993526</v>
      </c>
      <c r="C112849">
        <v>91685</v>
      </c>
      <c r="D112849">
        <v>228405</v>
      </c>
    </row>
    <row r="112850" spans="1:4" x14ac:dyDescent="0.3">
      <c r="A112850">
        <v>86264</v>
      </c>
      <c r="B112850" s="2">
        <v>44336.387333333332</v>
      </c>
      <c r="C112850">
        <v>28830</v>
      </c>
      <c r="D112850">
        <v>405774</v>
      </c>
    </row>
    <row r="112851" spans="1:4" x14ac:dyDescent="0.3">
      <c r="A112851">
        <v>86261</v>
      </c>
      <c r="B112851" s="2">
        <v>44336.369928802589</v>
      </c>
      <c r="C112851">
        <v>239831</v>
      </c>
      <c r="D112851">
        <v>50669</v>
      </c>
    </row>
    <row r="112852" spans="1:4" x14ac:dyDescent="0.3">
      <c r="A112852">
        <v>86257</v>
      </c>
      <c r="B112852" s="2">
        <v>44336.362666666668</v>
      </c>
      <c r="C112852">
        <v>6704</v>
      </c>
      <c r="D112852">
        <v>351192</v>
      </c>
    </row>
    <row r="112853" spans="1:4" x14ac:dyDescent="0.3">
      <c r="A112853">
        <v>86252</v>
      </c>
      <c r="B112853" s="2">
        <v>44336.353999999999</v>
      </c>
      <c r="C112853">
        <v>55892</v>
      </c>
      <c r="D112853">
        <v>250679</v>
      </c>
    </row>
    <row r="112854" spans="1:4" x14ac:dyDescent="0.3">
      <c r="A112854">
        <v>86249</v>
      </c>
      <c r="B112854" s="2">
        <v>44336.353666666662</v>
      </c>
      <c r="C112854">
        <v>110583</v>
      </c>
      <c r="D112854">
        <v>437795</v>
      </c>
    </row>
    <row r="112855" spans="1:4" x14ac:dyDescent="0.3">
      <c r="A112855">
        <v>86245</v>
      </c>
      <c r="B112855" s="2">
        <v>44336.352533980578</v>
      </c>
      <c r="C112855">
        <v>187914</v>
      </c>
      <c r="D112855">
        <v>242428</v>
      </c>
    </row>
    <row r="112856" spans="1:4" x14ac:dyDescent="0.3">
      <c r="A112856">
        <v>86240</v>
      </c>
      <c r="B112856" s="2">
        <v>44336.347679611652</v>
      </c>
      <c r="C112856">
        <v>207682</v>
      </c>
      <c r="D112856">
        <v>227775</v>
      </c>
    </row>
    <row r="112857" spans="1:4" x14ac:dyDescent="0.3">
      <c r="A112857">
        <v>86236</v>
      </c>
      <c r="B112857" s="2">
        <v>44336.342333333334</v>
      </c>
      <c r="C112857">
        <v>100888</v>
      </c>
      <c r="D112857">
        <v>242428</v>
      </c>
    </row>
    <row r="112858" spans="1:4" x14ac:dyDescent="0.3">
      <c r="A112858">
        <v>86233</v>
      </c>
      <c r="B112858" s="2">
        <v>44336.342016181232</v>
      </c>
      <c r="C112858">
        <v>273647</v>
      </c>
      <c r="D112858">
        <v>349014</v>
      </c>
    </row>
    <row r="112859" spans="1:4" x14ac:dyDescent="0.3">
      <c r="A112859">
        <v>86232</v>
      </c>
      <c r="B112859" s="2">
        <v>44336.342016181232</v>
      </c>
      <c r="C112859">
        <v>253129</v>
      </c>
      <c r="D112859">
        <v>411922</v>
      </c>
    </row>
    <row r="112860" spans="1:4" x14ac:dyDescent="0.3">
      <c r="A112860">
        <v>86227</v>
      </c>
      <c r="B112860" s="2">
        <v>44336.339666666667</v>
      </c>
      <c r="C112860">
        <v>60539</v>
      </c>
      <c r="D112860">
        <v>4316</v>
      </c>
    </row>
    <row r="112861" spans="1:4" x14ac:dyDescent="0.3">
      <c r="A112861">
        <v>86222</v>
      </c>
      <c r="B112861" s="2">
        <v>44336.332307443365</v>
      </c>
      <c r="C112861">
        <v>348226</v>
      </c>
      <c r="D112861">
        <v>43623</v>
      </c>
    </row>
    <row r="112862" spans="1:4" x14ac:dyDescent="0.3">
      <c r="A112862">
        <v>86220</v>
      </c>
      <c r="B112862" s="2">
        <v>44336.330284789641</v>
      </c>
      <c r="C112862">
        <v>88733</v>
      </c>
      <c r="D112862">
        <v>316288</v>
      </c>
    </row>
    <row r="112863" spans="1:4" x14ac:dyDescent="0.3">
      <c r="A112863">
        <v>86218</v>
      </c>
      <c r="B112863" s="2">
        <v>44336.326644012945</v>
      </c>
      <c r="C112863">
        <v>342895</v>
      </c>
      <c r="D112863">
        <v>230507</v>
      </c>
    </row>
    <row r="112864" spans="1:4" x14ac:dyDescent="0.3">
      <c r="A112864">
        <v>86215</v>
      </c>
      <c r="B112864" s="2">
        <v>44336.315000000002</v>
      </c>
      <c r="C112864">
        <v>327312</v>
      </c>
      <c r="D112864">
        <v>165821</v>
      </c>
    </row>
    <row r="112865" spans="1:4" x14ac:dyDescent="0.3">
      <c r="A112865">
        <v>86210</v>
      </c>
      <c r="B112865" s="2">
        <v>44336.304333333333</v>
      </c>
      <c r="C112865">
        <v>89623</v>
      </c>
      <c r="D112865">
        <v>397</v>
      </c>
    </row>
    <row r="112866" spans="1:4" x14ac:dyDescent="0.3">
      <c r="A112866">
        <v>86209</v>
      </c>
      <c r="B112866" s="2">
        <v>44336.296333333339</v>
      </c>
      <c r="C112866">
        <v>190051</v>
      </c>
      <c r="D112866">
        <v>111368</v>
      </c>
    </row>
    <row r="112867" spans="1:4" x14ac:dyDescent="0.3">
      <c r="A112867">
        <v>86206</v>
      </c>
      <c r="B112867" s="2">
        <v>44336.286666666667</v>
      </c>
      <c r="C112867">
        <v>288728</v>
      </c>
      <c r="D112867">
        <v>5045</v>
      </c>
    </row>
    <row r="112868" spans="1:4" x14ac:dyDescent="0.3">
      <c r="A112868">
        <v>86205</v>
      </c>
      <c r="B112868" s="2">
        <v>44336.274055016183</v>
      </c>
      <c r="C112868">
        <v>152232</v>
      </c>
      <c r="D112868">
        <v>396686</v>
      </c>
    </row>
    <row r="112869" spans="1:4" x14ac:dyDescent="0.3">
      <c r="A112869">
        <v>86202</v>
      </c>
      <c r="B112869" s="2">
        <v>44336.271000000001</v>
      </c>
      <c r="C112869">
        <v>156378</v>
      </c>
      <c r="D112869">
        <v>241927</v>
      </c>
    </row>
    <row r="112870" spans="1:4" x14ac:dyDescent="0.3">
      <c r="A112870">
        <v>86200</v>
      </c>
      <c r="B112870" s="2">
        <v>44336.252333333337</v>
      </c>
      <c r="C112870">
        <v>265760</v>
      </c>
      <c r="D112870">
        <v>286726</v>
      </c>
    </row>
    <row r="112871" spans="1:4" x14ac:dyDescent="0.3">
      <c r="A112871">
        <v>86196</v>
      </c>
      <c r="B112871" s="2">
        <v>44336.249666666663</v>
      </c>
      <c r="C112871">
        <v>227961</v>
      </c>
      <c r="D112871">
        <v>250679</v>
      </c>
    </row>
    <row r="112872" spans="1:4" x14ac:dyDescent="0.3">
      <c r="A112872">
        <v>86194</v>
      </c>
      <c r="B112872" s="2">
        <v>44336.247333333333</v>
      </c>
      <c r="C112872">
        <v>28734</v>
      </c>
      <c r="D112872">
        <v>253546</v>
      </c>
    </row>
    <row r="112873" spans="1:4" x14ac:dyDescent="0.3">
      <c r="A112873">
        <v>86191</v>
      </c>
      <c r="B112873" s="2">
        <v>44336.237647249196</v>
      </c>
      <c r="C112873">
        <v>312903</v>
      </c>
      <c r="D112873">
        <v>175689</v>
      </c>
    </row>
    <row r="112874" spans="1:4" x14ac:dyDescent="0.3">
      <c r="A112874">
        <v>86186</v>
      </c>
      <c r="B112874" s="2">
        <v>44336.221333333335</v>
      </c>
      <c r="C112874">
        <v>80455</v>
      </c>
      <c r="D112874">
        <v>344690</v>
      </c>
    </row>
    <row r="112875" spans="1:4" x14ac:dyDescent="0.3">
      <c r="A112875">
        <v>86184</v>
      </c>
      <c r="B112875" s="2">
        <v>44336.218333333338</v>
      </c>
      <c r="C112875">
        <v>7930</v>
      </c>
      <c r="D112875">
        <v>411922</v>
      </c>
    </row>
    <row r="112876" spans="1:4" x14ac:dyDescent="0.3">
      <c r="A112876">
        <v>86183</v>
      </c>
      <c r="B112876" s="2">
        <v>44336.216</v>
      </c>
      <c r="C112876">
        <v>120589</v>
      </c>
      <c r="D112876">
        <v>217307</v>
      </c>
    </row>
    <row r="112877" spans="1:4" x14ac:dyDescent="0.3">
      <c r="A112877">
        <v>86180</v>
      </c>
      <c r="B112877" s="2">
        <v>44336.202666666664</v>
      </c>
      <c r="C112877">
        <v>287896</v>
      </c>
      <c r="D112877">
        <v>251574</v>
      </c>
    </row>
    <row r="112878" spans="1:4" x14ac:dyDescent="0.3">
      <c r="A112878">
        <v>86179</v>
      </c>
      <c r="B112878" s="2">
        <v>44336.198407766991</v>
      </c>
      <c r="C112878">
        <v>158586</v>
      </c>
      <c r="D112878">
        <v>242428</v>
      </c>
    </row>
    <row r="112879" spans="1:4" x14ac:dyDescent="0.3">
      <c r="A112879">
        <v>86174</v>
      </c>
      <c r="B112879" s="2">
        <v>44336.186676375401</v>
      </c>
      <c r="C112879">
        <v>277650</v>
      </c>
      <c r="D112879">
        <v>255262</v>
      </c>
    </row>
    <row r="112880" spans="1:4" x14ac:dyDescent="0.3">
      <c r="A112880">
        <v>86172</v>
      </c>
      <c r="B112880" s="2">
        <v>44336.183035598704</v>
      </c>
      <c r="C112880">
        <v>284039</v>
      </c>
      <c r="D112880">
        <v>230507</v>
      </c>
    </row>
    <row r="112881" spans="1:4" x14ac:dyDescent="0.3">
      <c r="A112881">
        <v>86167</v>
      </c>
      <c r="B112881" s="2">
        <v>44336.174944983817</v>
      </c>
      <c r="C112881">
        <v>28181</v>
      </c>
      <c r="D112881">
        <v>351192</v>
      </c>
    </row>
    <row r="112882" spans="1:4" x14ac:dyDescent="0.3">
      <c r="A112882">
        <v>86164</v>
      </c>
      <c r="B112882" s="2">
        <v>44336.171999999999</v>
      </c>
      <c r="C112882">
        <v>44035</v>
      </c>
      <c r="D112882">
        <v>43842</v>
      </c>
    </row>
    <row r="112883" spans="1:4" x14ac:dyDescent="0.3">
      <c r="A112883">
        <v>86161</v>
      </c>
      <c r="B112883" s="2">
        <v>44336.170495145634</v>
      </c>
      <c r="C112883">
        <v>55130</v>
      </c>
      <c r="D112883">
        <v>49390</v>
      </c>
    </row>
    <row r="112884" spans="1:4" x14ac:dyDescent="0.3">
      <c r="A112884">
        <v>86158</v>
      </c>
      <c r="B112884" s="2">
        <v>44336.160381877024</v>
      </c>
      <c r="C112884">
        <v>158406</v>
      </c>
      <c r="D112884">
        <v>404226</v>
      </c>
    </row>
    <row r="112885" spans="1:4" x14ac:dyDescent="0.3">
      <c r="A112885">
        <v>86154</v>
      </c>
      <c r="B112885" s="2">
        <v>44336.150673139164</v>
      </c>
      <c r="C112885">
        <v>43837</v>
      </c>
      <c r="D112885">
        <v>240808</v>
      </c>
    </row>
    <row r="112886" spans="1:4" x14ac:dyDescent="0.3">
      <c r="A112886">
        <v>86153</v>
      </c>
      <c r="B112886" s="2">
        <v>44336.149333333335</v>
      </c>
      <c r="C112886">
        <v>58127</v>
      </c>
      <c r="D112886">
        <v>426784</v>
      </c>
    </row>
    <row r="112887" spans="1:4" x14ac:dyDescent="0.3">
      <c r="A112887">
        <v>86149</v>
      </c>
      <c r="B112887" s="2">
        <v>44336.145818770223</v>
      </c>
      <c r="C112887">
        <v>247035</v>
      </c>
      <c r="D112887">
        <v>428362</v>
      </c>
    </row>
    <row r="112888" spans="1:4" x14ac:dyDescent="0.3">
      <c r="A112888">
        <v>86147</v>
      </c>
      <c r="B112888" s="2">
        <v>44336.135666666662</v>
      </c>
      <c r="C112888">
        <v>128976</v>
      </c>
      <c r="D112888">
        <v>411922</v>
      </c>
    </row>
    <row r="112889" spans="1:4" x14ac:dyDescent="0.3">
      <c r="A112889">
        <v>86142</v>
      </c>
      <c r="B112889" s="2">
        <v>44336.132469255666</v>
      </c>
      <c r="C112889">
        <v>267259</v>
      </c>
      <c r="D112889">
        <v>242428</v>
      </c>
    </row>
    <row r="112890" spans="1:4" x14ac:dyDescent="0.3">
      <c r="A112890">
        <v>86140</v>
      </c>
      <c r="B112890" s="2">
        <v>44336.131666666661</v>
      </c>
      <c r="C112890">
        <v>339005</v>
      </c>
      <c r="D112890">
        <v>458081</v>
      </c>
    </row>
    <row r="112891" spans="1:4" x14ac:dyDescent="0.3">
      <c r="A112891">
        <v>86137</v>
      </c>
      <c r="B112891" s="2">
        <v>44336.121666666666</v>
      </c>
      <c r="C112891">
        <v>150076</v>
      </c>
      <c r="D112891">
        <v>197645</v>
      </c>
    </row>
    <row r="112892" spans="1:4" x14ac:dyDescent="0.3">
      <c r="A112892">
        <v>86133</v>
      </c>
      <c r="B112892" s="2">
        <v>44336.118310679616</v>
      </c>
      <c r="C112892">
        <v>298315</v>
      </c>
      <c r="D112892">
        <v>214224</v>
      </c>
    </row>
    <row r="112893" spans="1:4" x14ac:dyDescent="0.3">
      <c r="A112893">
        <v>86128</v>
      </c>
      <c r="B112893" s="2">
        <v>44336.115074433656</v>
      </c>
      <c r="C112893">
        <v>14216</v>
      </c>
      <c r="D112893">
        <v>327968</v>
      </c>
    </row>
    <row r="112894" spans="1:4" x14ac:dyDescent="0.3">
      <c r="A112894">
        <v>86127</v>
      </c>
      <c r="B112894" s="2">
        <v>44336.114666666661</v>
      </c>
      <c r="C112894">
        <v>263447</v>
      </c>
      <c r="D112894">
        <v>182984</v>
      </c>
    </row>
    <row r="112895" spans="1:4" x14ac:dyDescent="0.3">
      <c r="A112895">
        <v>86123</v>
      </c>
      <c r="B112895" s="2">
        <v>44336.109815533979</v>
      </c>
      <c r="C112895">
        <v>224851</v>
      </c>
      <c r="D112895">
        <v>320940</v>
      </c>
    </row>
    <row r="112896" spans="1:4" x14ac:dyDescent="0.3">
      <c r="A112896">
        <v>86121</v>
      </c>
      <c r="B112896" s="2">
        <v>44336.105333333333</v>
      </c>
      <c r="C112896">
        <v>113444</v>
      </c>
      <c r="D112896">
        <v>359800</v>
      </c>
    </row>
    <row r="112897" spans="1:4" x14ac:dyDescent="0.3">
      <c r="A112897">
        <v>86120</v>
      </c>
      <c r="B112897" s="2">
        <v>44336.103747572815</v>
      </c>
      <c r="C112897">
        <v>246071</v>
      </c>
      <c r="D112897">
        <v>202914</v>
      </c>
    </row>
    <row r="112898" spans="1:4" x14ac:dyDescent="0.3">
      <c r="A112898">
        <v>86115</v>
      </c>
      <c r="B112898" s="2">
        <v>44336.103000000003</v>
      </c>
      <c r="C112898">
        <v>19323</v>
      </c>
      <c r="D112898">
        <v>158978</v>
      </c>
    </row>
    <row r="112899" spans="1:4" x14ac:dyDescent="0.3">
      <c r="A112899">
        <v>86111</v>
      </c>
      <c r="B112899" s="2">
        <v>44336.097275080909</v>
      </c>
      <c r="C112899">
        <v>245691</v>
      </c>
      <c r="D112899">
        <v>3528</v>
      </c>
    </row>
    <row r="112900" spans="1:4" x14ac:dyDescent="0.3">
      <c r="A112900">
        <v>86109</v>
      </c>
      <c r="B112900" s="2">
        <v>44336.090398058252</v>
      </c>
      <c r="C112900">
        <v>333442</v>
      </c>
      <c r="D112900">
        <v>114865</v>
      </c>
    </row>
    <row r="112901" spans="1:4" x14ac:dyDescent="0.3">
      <c r="A112901">
        <v>86105</v>
      </c>
      <c r="B112901" s="2">
        <v>44336.077857605174</v>
      </c>
      <c r="C112901">
        <v>74452</v>
      </c>
      <c r="D112901">
        <v>327968</v>
      </c>
    </row>
    <row r="112902" spans="1:4" x14ac:dyDescent="0.3">
      <c r="A112902">
        <v>86101</v>
      </c>
      <c r="B112902" s="2">
        <v>44336.076333333338</v>
      </c>
      <c r="C112902">
        <v>221244</v>
      </c>
      <c r="D112902">
        <v>250679</v>
      </c>
    </row>
    <row r="112903" spans="1:4" x14ac:dyDescent="0.3">
      <c r="A112903">
        <v>86098</v>
      </c>
      <c r="B112903" s="2">
        <v>44336.074621359221</v>
      </c>
      <c r="C112903">
        <v>102776</v>
      </c>
      <c r="D112903">
        <v>421914</v>
      </c>
    </row>
    <row r="112904" spans="1:4" x14ac:dyDescent="0.3">
      <c r="A112904">
        <v>86093</v>
      </c>
      <c r="B112904" s="2">
        <v>44336.071789644011</v>
      </c>
      <c r="C112904">
        <v>334692</v>
      </c>
      <c r="D112904">
        <v>310457</v>
      </c>
    </row>
    <row r="112905" spans="1:4" x14ac:dyDescent="0.3">
      <c r="A112905">
        <v>86092</v>
      </c>
      <c r="B112905" s="2">
        <v>44336.068553398058</v>
      </c>
      <c r="C112905">
        <v>154571</v>
      </c>
      <c r="D112905">
        <v>151932</v>
      </c>
    </row>
    <row r="112906" spans="1:4" x14ac:dyDescent="0.3">
      <c r="A112906">
        <v>86091</v>
      </c>
      <c r="B112906" s="2">
        <v>44336.066935275085</v>
      </c>
      <c r="C112906">
        <v>332422</v>
      </c>
      <c r="D112906">
        <v>200351</v>
      </c>
    </row>
    <row r="112907" spans="1:4" x14ac:dyDescent="0.3">
      <c r="A112907">
        <v>86090</v>
      </c>
      <c r="B112907" s="2">
        <v>44336.064912621361</v>
      </c>
      <c r="C112907">
        <v>238480</v>
      </c>
      <c r="D112907">
        <v>343712</v>
      </c>
    </row>
    <row r="112908" spans="1:4" x14ac:dyDescent="0.3">
      <c r="A112908">
        <v>86088</v>
      </c>
      <c r="B112908" s="2">
        <v>44336.060058252428</v>
      </c>
      <c r="C112908">
        <v>8684</v>
      </c>
      <c r="D112908">
        <v>182191</v>
      </c>
    </row>
    <row r="112909" spans="1:4" x14ac:dyDescent="0.3">
      <c r="A112909">
        <v>86086</v>
      </c>
      <c r="B112909" s="2">
        <v>44336.055608414244</v>
      </c>
      <c r="C112909">
        <v>195420</v>
      </c>
      <c r="D112909">
        <v>418434</v>
      </c>
    </row>
    <row r="112910" spans="1:4" x14ac:dyDescent="0.3">
      <c r="A112910">
        <v>86082</v>
      </c>
      <c r="B112910" s="2">
        <v>44336.055</v>
      </c>
      <c r="C112910">
        <v>6721</v>
      </c>
      <c r="D112910">
        <v>180863</v>
      </c>
    </row>
    <row r="112911" spans="1:4" x14ac:dyDescent="0.3">
      <c r="A112911">
        <v>86081</v>
      </c>
      <c r="B112911" s="2">
        <v>44336.054799352751</v>
      </c>
      <c r="C112911">
        <v>102554</v>
      </c>
      <c r="D112911">
        <v>21760</v>
      </c>
    </row>
    <row r="112912" spans="1:4" x14ac:dyDescent="0.3">
      <c r="A112912">
        <v>86077</v>
      </c>
      <c r="B112912" s="2">
        <v>44336.047517799358</v>
      </c>
      <c r="C112912">
        <v>332461</v>
      </c>
      <c r="D112912">
        <v>81226</v>
      </c>
    </row>
    <row r="112913" spans="1:4" x14ac:dyDescent="0.3">
      <c r="A112913">
        <v>86075</v>
      </c>
      <c r="B112913" s="2">
        <v>44336.046999999999</v>
      </c>
      <c r="C112913">
        <v>321431</v>
      </c>
      <c r="D112913">
        <v>146529</v>
      </c>
    </row>
    <row r="112914" spans="1:4" x14ac:dyDescent="0.3">
      <c r="A112914">
        <v>86074</v>
      </c>
      <c r="B112914" s="2">
        <v>44336.043333333335</v>
      </c>
      <c r="C112914">
        <v>235487</v>
      </c>
      <c r="D112914">
        <v>4199</v>
      </c>
    </row>
    <row r="112915" spans="1:4" x14ac:dyDescent="0.3">
      <c r="A112915">
        <v>86072</v>
      </c>
      <c r="B112915" s="2">
        <v>44336.041854368937</v>
      </c>
      <c r="C112915">
        <v>23278</v>
      </c>
      <c r="D112915">
        <v>458081</v>
      </c>
    </row>
    <row r="112916" spans="1:4" x14ac:dyDescent="0.3">
      <c r="A112916">
        <v>86070</v>
      </c>
      <c r="B112916" s="2">
        <v>44336.041045307444</v>
      </c>
      <c r="C112916">
        <v>172458</v>
      </c>
      <c r="D112916">
        <v>50299</v>
      </c>
    </row>
    <row r="112917" spans="1:4" x14ac:dyDescent="0.3">
      <c r="A112917">
        <v>86069</v>
      </c>
      <c r="B112917" s="2">
        <v>44336.0406407767</v>
      </c>
      <c r="C112917">
        <v>307312</v>
      </c>
      <c r="D112917">
        <v>291822</v>
      </c>
    </row>
    <row r="112918" spans="1:4" x14ac:dyDescent="0.3">
      <c r="A112918">
        <v>86067</v>
      </c>
      <c r="B112918" s="2">
        <v>44336.03902265372</v>
      </c>
      <c r="C112918">
        <v>7838</v>
      </c>
      <c r="D112918">
        <v>154256</v>
      </c>
    </row>
    <row r="112919" spans="1:4" x14ac:dyDescent="0.3">
      <c r="A112919">
        <v>86066</v>
      </c>
      <c r="B112919" s="2">
        <v>44336.035666666663</v>
      </c>
      <c r="C112919">
        <v>199449</v>
      </c>
      <c r="D112919">
        <v>403089</v>
      </c>
    </row>
    <row r="112920" spans="1:4" x14ac:dyDescent="0.3">
      <c r="A112920">
        <v>86061</v>
      </c>
      <c r="B112920" s="2">
        <v>44336.031336569577</v>
      </c>
      <c r="C112920">
        <v>183386</v>
      </c>
      <c r="D112920">
        <v>479020</v>
      </c>
    </row>
    <row r="112921" spans="1:4" x14ac:dyDescent="0.3">
      <c r="A112921">
        <v>86056</v>
      </c>
      <c r="B112921" s="2">
        <v>44336.011919093857</v>
      </c>
      <c r="C112921">
        <v>152401</v>
      </c>
      <c r="D112921">
        <v>347008</v>
      </c>
    </row>
    <row r="112922" spans="1:4" x14ac:dyDescent="0.3">
      <c r="A112922">
        <v>86055</v>
      </c>
      <c r="B112922" s="2">
        <v>44336.011110032363</v>
      </c>
      <c r="C112922">
        <v>15106</v>
      </c>
      <c r="D112922">
        <v>347008</v>
      </c>
    </row>
    <row r="112923" spans="1:4" x14ac:dyDescent="0.3">
      <c r="A112923">
        <v>86050</v>
      </c>
      <c r="B112923" s="2">
        <v>44336.009896440133</v>
      </c>
      <c r="C112923">
        <v>260563</v>
      </c>
      <c r="D112923">
        <v>82850</v>
      </c>
    </row>
    <row r="112924" spans="1:4" x14ac:dyDescent="0.3">
      <c r="A112924">
        <v>86049</v>
      </c>
      <c r="B112924" s="2">
        <v>44336.008682847896</v>
      </c>
      <c r="C112924">
        <v>252895</v>
      </c>
      <c r="D112924">
        <v>411922</v>
      </c>
    </row>
    <row r="112925" spans="1:4" x14ac:dyDescent="0.3">
      <c r="A112925">
        <v>86048</v>
      </c>
      <c r="B112925" s="2">
        <v>44336.008278317153</v>
      </c>
      <c r="C112925">
        <v>83128</v>
      </c>
      <c r="D112925">
        <v>347393</v>
      </c>
    </row>
    <row r="112926" spans="1:4" x14ac:dyDescent="0.3">
      <c r="A112926">
        <v>86045</v>
      </c>
      <c r="B112926" s="2">
        <v>44336.008278317153</v>
      </c>
      <c r="C112926">
        <v>26094</v>
      </c>
      <c r="D112926">
        <v>137327</v>
      </c>
    </row>
    <row r="112927" spans="1:4" x14ac:dyDescent="0.3">
      <c r="A112927">
        <v>86041</v>
      </c>
      <c r="B112927" s="2">
        <v>44336.005446601943</v>
      </c>
      <c r="C112927">
        <v>139345</v>
      </c>
      <c r="D112927">
        <v>173184</v>
      </c>
    </row>
    <row r="112928" spans="1:4" x14ac:dyDescent="0.3">
      <c r="A112928">
        <v>86039</v>
      </c>
      <c r="B112928" s="2">
        <v>44336.004666666668</v>
      </c>
      <c r="C112928">
        <v>66539</v>
      </c>
      <c r="D112928">
        <v>411922</v>
      </c>
    </row>
    <row r="112929" spans="1:4" x14ac:dyDescent="0.3">
      <c r="A112929">
        <v>86035</v>
      </c>
      <c r="B112929" s="2">
        <v>44336.003828478963</v>
      </c>
      <c r="C112929">
        <v>56458</v>
      </c>
      <c r="D112929">
        <v>244574</v>
      </c>
    </row>
    <row r="112930" spans="1:4" x14ac:dyDescent="0.3">
      <c r="A112930">
        <v>86034</v>
      </c>
      <c r="B112930" s="2">
        <v>44336.000187702266</v>
      </c>
      <c r="C112930">
        <v>67392</v>
      </c>
      <c r="D112930">
        <v>470762</v>
      </c>
    </row>
    <row r="112931" spans="1:4" x14ac:dyDescent="0.3">
      <c r="A112931">
        <v>86031</v>
      </c>
      <c r="B112931" s="2">
        <v>44335.990478964399</v>
      </c>
      <c r="C112931">
        <v>314419</v>
      </c>
      <c r="D112931">
        <v>23621</v>
      </c>
    </row>
    <row r="112932" spans="1:4" x14ac:dyDescent="0.3">
      <c r="A112932">
        <v>86027</v>
      </c>
      <c r="B112932" s="2">
        <v>44335.990478964399</v>
      </c>
      <c r="C112932">
        <v>246866</v>
      </c>
      <c r="D112932">
        <v>322273</v>
      </c>
    </row>
    <row r="112933" spans="1:4" x14ac:dyDescent="0.3">
      <c r="A112933">
        <v>86026</v>
      </c>
      <c r="B112933" s="2">
        <v>44335.987999999998</v>
      </c>
      <c r="C112933">
        <v>134530</v>
      </c>
      <c r="D112933">
        <v>281056</v>
      </c>
    </row>
    <row r="112934" spans="1:4" x14ac:dyDescent="0.3">
      <c r="A112934">
        <v>86025</v>
      </c>
      <c r="B112934" s="2">
        <v>44335.985666666667</v>
      </c>
      <c r="C112934">
        <v>169427</v>
      </c>
      <c r="D112934">
        <v>68991</v>
      </c>
    </row>
    <row r="112935" spans="1:4" x14ac:dyDescent="0.3">
      <c r="A112935">
        <v>86021</v>
      </c>
      <c r="B112935" s="2">
        <v>44335.984815533979</v>
      </c>
      <c r="C112935">
        <v>132055</v>
      </c>
      <c r="D112935">
        <v>86728</v>
      </c>
    </row>
    <row r="112936" spans="1:4" x14ac:dyDescent="0.3">
      <c r="A112936">
        <v>86019</v>
      </c>
      <c r="B112936" s="2">
        <v>44335.984006472492</v>
      </c>
      <c r="C112936">
        <v>71751</v>
      </c>
      <c r="D112936">
        <v>468237</v>
      </c>
    </row>
    <row r="112937" spans="1:4" x14ac:dyDescent="0.3">
      <c r="A112937">
        <v>86016</v>
      </c>
      <c r="B112937" s="2">
        <v>44335.982792880262</v>
      </c>
      <c r="C112937">
        <v>24272</v>
      </c>
      <c r="D112937">
        <v>230507</v>
      </c>
    </row>
    <row r="112938" spans="1:4" x14ac:dyDescent="0.3">
      <c r="A112938">
        <v>86015</v>
      </c>
      <c r="B112938" s="2">
        <v>44335.982388349512</v>
      </c>
      <c r="C112938">
        <v>181617</v>
      </c>
      <c r="D112938">
        <v>217307</v>
      </c>
    </row>
    <row r="112939" spans="1:4" x14ac:dyDescent="0.3">
      <c r="A112939">
        <v>86013</v>
      </c>
      <c r="B112939" s="2">
        <v>44335.982388349512</v>
      </c>
      <c r="C112939">
        <v>99837</v>
      </c>
      <c r="D112939">
        <v>411922</v>
      </c>
    </row>
    <row r="112940" spans="1:4" x14ac:dyDescent="0.3">
      <c r="A112940">
        <v>86011</v>
      </c>
      <c r="B112940" s="2">
        <v>44335.981333333337</v>
      </c>
      <c r="C112940">
        <v>304855</v>
      </c>
      <c r="D112940">
        <v>244574</v>
      </c>
    </row>
    <row r="112941" spans="1:4" x14ac:dyDescent="0.3">
      <c r="A112941">
        <v>86010</v>
      </c>
      <c r="B112941" s="2">
        <v>44335.98</v>
      </c>
      <c r="C112941">
        <v>285423</v>
      </c>
      <c r="D112941">
        <v>258251</v>
      </c>
    </row>
    <row r="112942" spans="1:4" x14ac:dyDescent="0.3">
      <c r="A112942">
        <v>86008</v>
      </c>
      <c r="B112942" s="2">
        <v>44335.98</v>
      </c>
      <c r="C112942">
        <v>203195</v>
      </c>
      <c r="D112942">
        <v>158978</v>
      </c>
    </row>
    <row r="112943" spans="1:4" x14ac:dyDescent="0.3">
      <c r="A112943">
        <v>86003</v>
      </c>
      <c r="B112943" s="2">
        <v>44335.979556634309</v>
      </c>
      <c r="C112943">
        <v>260781</v>
      </c>
      <c r="D112943">
        <v>345496</v>
      </c>
    </row>
    <row r="112944" spans="1:4" x14ac:dyDescent="0.3">
      <c r="A112944">
        <v>86000</v>
      </c>
      <c r="B112944" s="2">
        <v>44335.979556634309</v>
      </c>
      <c r="C112944">
        <v>94625</v>
      </c>
      <c r="D112944">
        <v>470762</v>
      </c>
    </row>
    <row r="112945" spans="1:4" x14ac:dyDescent="0.3">
      <c r="A112945">
        <v>85998</v>
      </c>
      <c r="B112945" s="2">
        <v>44335.978343042072</v>
      </c>
      <c r="C112945">
        <v>6345</v>
      </c>
      <c r="D112945">
        <v>347393</v>
      </c>
    </row>
    <row r="112946" spans="1:4" x14ac:dyDescent="0.3">
      <c r="A112946">
        <v>85993</v>
      </c>
      <c r="B112946" s="2">
        <v>44335.977533980586</v>
      </c>
      <c r="C112946">
        <v>103613</v>
      </c>
      <c r="D112946">
        <v>58674</v>
      </c>
    </row>
    <row r="112947" spans="1:4" x14ac:dyDescent="0.3">
      <c r="A112947">
        <v>85989</v>
      </c>
      <c r="B112947" s="2">
        <v>44335.971466019422</v>
      </c>
      <c r="C112947">
        <v>35868</v>
      </c>
      <c r="D112947">
        <v>5151</v>
      </c>
    </row>
    <row r="112948" spans="1:4" x14ac:dyDescent="0.3">
      <c r="A112948">
        <v>85986</v>
      </c>
      <c r="B112948" s="2">
        <v>44335.970333333338</v>
      </c>
      <c r="C112948">
        <v>161846</v>
      </c>
      <c r="D112948">
        <v>21760</v>
      </c>
    </row>
    <row r="112949" spans="1:4" x14ac:dyDescent="0.3">
      <c r="A112949">
        <v>85983</v>
      </c>
      <c r="B112949" s="2">
        <v>44335.969847896442</v>
      </c>
      <c r="C112949">
        <v>272690</v>
      </c>
      <c r="D112949">
        <v>412213</v>
      </c>
    </row>
    <row r="112950" spans="1:4" x14ac:dyDescent="0.3">
      <c r="A112950">
        <v>85981</v>
      </c>
      <c r="B112950" s="2">
        <v>44335.969443365699</v>
      </c>
      <c r="C112950">
        <v>90421</v>
      </c>
      <c r="D112950">
        <v>327633</v>
      </c>
    </row>
    <row r="112951" spans="1:4" x14ac:dyDescent="0.3">
      <c r="A112951">
        <v>85980</v>
      </c>
      <c r="B112951" s="2">
        <v>44335.969443365691</v>
      </c>
      <c r="C112951">
        <v>152519</v>
      </c>
      <c r="D112951">
        <v>381767</v>
      </c>
    </row>
    <row r="112952" spans="1:4" x14ac:dyDescent="0.3">
      <c r="A112952">
        <v>85979</v>
      </c>
      <c r="B112952" s="2">
        <v>44335.968229773462</v>
      </c>
      <c r="C112952">
        <v>297585</v>
      </c>
      <c r="D112952">
        <v>242428</v>
      </c>
    </row>
    <row r="112953" spans="1:4" x14ac:dyDescent="0.3">
      <c r="A112953">
        <v>85978</v>
      </c>
      <c r="B112953" s="2">
        <v>44335.968229773462</v>
      </c>
      <c r="C112953">
        <v>229248</v>
      </c>
      <c r="D112953">
        <v>5151</v>
      </c>
    </row>
    <row r="112954" spans="1:4" x14ac:dyDescent="0.3">
      <c r="A112954">
        <v>85975</v>
      </c>
      <c r="B112954" s="2">
        <v>44335.966999999997</v>
      </c>
      <c r="C112954">
        <v>311039</v>
      </c>
      <c r="D112954">
        <v>3215</v>
      </c>
    </row>
    <row r="112955" spans="1:4" x14ac:dyDescent="0.3">
      <c r="A112955">
        <v>85973</v>
      </c>
      <c r="B112955" s="2">
        <v>44335.963375404535</v>
      </c>
      <c r="C112955">
        <v>25105</v>
      </c>
      <c r="D112955">
        <v>250679</v>
      </c>
    </row>
    <row r="112956" spans="1:4" x14ac:dyDescent="0.3">
      <c r="A112956">
        <v>85968</v>
      </c>
      <c r="B112956" s="2">
        <v>44335.962566343042</v>
      </c>
      <c r="C112956">
        <v>216116</v>
      </c>
      <c r="D112956">
        <v>74456</v>
      </c>
    </row>
    <row r="112957" spans="1:4" x14ac:dyDescent="0.3">
      <c r="A112957">
        <v>85966</v>
      </c>
      <c r="B112957" s="2">
        <v>44335.959734627831</v>
      </c>
      <c r="C112957">
        <v>101379</v>
      </c>
      <c r="D112957">
        <v>90419</v>
      </c>
    </row>
    <row r="112958" spans="1:4" x14ac:dyDescent="0.3">
      <c r="A112958">
        <v>85964</v>
      </c>
      <c r="B112958" s="2">
        <v>44335.959734627831</v>
      </c>
      <c r="C112958">
        <v>75030</v>
      </c>
      <c r="D112958">
        <v>230507</v>
      </c>
    </row>
    <row r="112959" spans="1:4" x14ac:dyDescent="0.3">
      <c r="A112959">
        <v>85960</v>
      </c>
      <c r="B112959" s="2">
        <v>44335.956498381878</v>
      </c>
      <c r="C112959">
        <v>46715</v>
      </c>
      <c r="D112959">
        <v>60239</v>
      </c>
    </row>
    <row r="112960" spans="1:4" x14ac:dyDescent="0.3">
      <c r="A112960">
        <v>85957</v>
      </c>
      <c r="B112960" s="2">
        <v>44335.955284789648</v>
      </c>
      <c r="C112960">
        <v>292615</v>
      </c>
      <c r="D112960">
        <v>447567</v>
      </c>
    </row>
    <row r="112961" spans="1:4" x14ac:dyDescent="0.3">
      <c r="A112961">
        <v>85953</v>
      </c>
      <c r="B112961" s="2">
        <v>44335.954071197411</v>
      </c>
      <c r="C112961">
        <v>322144</v>
      </c>
      <c r="D112961">
        <v>452383</v>
      </c>
    </row>
    <row r="112962" spans="1:4" x14ac:dyDescent="0.3">
      <c r="A112962">
        <v>85950</v>
      </c>
      <c r="B112962" s="2">
        <v>44335.954071197411</v>
      </c>
      <c r="C112962">
        <v>284314</v>
      </c>
      <c r="D112962">
        <v>389238</v>
      </c>
    </row>
    <row r="112963" spans="1:4" x14ac:dyDescent="0.3">
      <c r="A112963">
        <v>85949</v>
      </c>
      <c r="B112963" s="2">
        <v>44335.953666666668</v>
      </c>
      <c r="C112963">
        <v>55407</v>
      </c>
      <c r="D112963">
        <v>42705</v>
      </c>
    </row>
    <row r="112964" spans="1:4" x14ac:dyDescent="0.3">
      <c r="A112964">
        <v>85947</v>
      </c>
      <c r="B112964" s="2">
        <v>44335.953333333338</v>
      </c>
      <c r="C112964">
        <v>170357</v>
      </c>
      <c r="D112964">
        <v>433508</v>
      </c>
    </row>
    <row r="112965" spans="1:4" x14ac:dyDescent="0.3">
      <c r="A112965">
        <v>85942</v>
      </c>
      <c r="B112965" s="2">
        <v>44335.953262135925</v>
      </c>
      <c r="C112965">
        <v>289598</v>
      </c>
      <c r="D112965">
        <v>122902</v>
      </c>
    </row>
    <row r="112966" spans="1:4" x14ac:dyDescent="0.3">
      <c r="A112966">
        <v>85938</v>
      </c>
      <c r="B112966" s="2">
        <v>44335.953262135918</v>
      </c>
      <c r="C112966">
        <v>342063</v>
      </c>
      <c r="D112966">
        <v>97272</v>
      </c>
    </row>
    <row r="112967" spans="1:4" x14ac:dyDescent="0.3">
      <c r="A112967">
        <v>85934</v>
      </c>
      <c r="B112967" s="2">
        <v>44335.950834951451</v>
      </c>
      <c r="C112967">
        <v>268782</v>
      </c>
      <c r="D112967">
        <v>88895</v>
      </c>
    </row>
    <row r="112968" spans="1:4" x14ac:dyDescent="0.3">
      <c r="A112968">
        <v>85932</v>
      </c>
      <c r="B112968" s="2">
        <v>44335.948812297735</v>
      </c>
      <c r="C112968">
        <v>93433</v>
      </c>
      <c r="D112968">
        <v>105200</v>
      </c>
    </row>
    <row r="112969" spans="1:4" x14ac:dyDescent="0.3">
      <c r="A112969">
        <v>85930</v>
      </c>
      <c r="B112969" s="2">
        <v>44335.947598705498</v>
      </c>
      <c r="C112969">
        <v>147481</v>
      </c>
      <c r="D112969">
        <v>472712</v>
      </c>
    </row>
    <row r="112970" spans="1:4" x14ac:dyDescent="0.3">
      <c r="A112970">
        <v>85926</v>
      </c>
      <c r="B112970" s="2">
        <v>44335.946789644011</v>
      </c>
      <c r="C112970">
        <v>343141</v>
      </c>
      <c r="D112970">
        <v>266419</v>
      </c>
    </row>
    <row r="112971" spans="1:4" x14ac:dyDescent="0.3">
      <c r="A112971">
        <v>85923</v>
      </c>
      <c r="B112971" s="2">
        <v>44335.945576051781</v>
      </c>
      <c r="C112971">
        <v>189283</v>
      </c>
      <c r="D112971">
        <v>471403</v>
      </c>
    </row>
    <row r="112972" spans="1:4" x14ac:dyDescent="0.3">
      <c r="A112972">
        <v>85918</v>
      </c>
      <c r="B112972" s="2">
        <v>44335.945576051781</v>
      </c>
      <c r="C112972">
        <v>53341</v>
      </c>
      <c r="D112972">
        <v>75550</v>
      </c>
    </row>
    <row r="112973" spans="1:4" x14ac:dyDescent="0.3">
      <c r="A112973">
        <v>85917</v>
      </c>
      <c r="B112973" s="2">
        <v>44335.944362459544</v>
      </c>
      <c r="C112973">
        <v>179346</v>
      </c>
      <c r="D112973">
        <v>449839</v>
      </c>
    </row>
    <row r="112974" spans="1:4" x14ac:dyDescent="0.3">
      <c r="A112974">
        <v>85916</v>
      </c>
      <c r="B112974" s="2">
        <v>44335.943957928808</v>
      </c>
      <c r="C112974">
        <v>272378</v>
      </c>
      <c r="D112974">
        <v>322942</v>
      </c>
    </row>
    <row r="112975" spans="1:4" x14ac:dyDescent="0.3">
      <c r="A112975">
        <v>85911</v>
      </c>
      <c r="B112975" s="2">
        <v>44335.942339805828</v>
      </c>
      <c r="C112975">
        <v>207036</v>
      </c>
      <c r="D112975">
        <v>411922</v>
      </c>
    </row>
    <row r="112976" spans="1:4" x14ac:dyDescent="0.3">
      <c r="A112976">
        <v>85909</v>
      </c>
      <c r="B112976" s="2">
        <v>44335.941333333336</v>
      </c>
      <c r="C112976">
        <v>338159</v>
      </c>
      <c r="D112976">
        <v>432277</v>
      </c>
    </row>
    <row r="112977" spans="1:4" x14ac:dyDescent="0.3">
      <c r="A112977">
        <v>85905</v>
      </c>
      <c r="B112977" s="2">
        <v>44335.941126213591</v>
      </c>
      <c r="C112977">
        <v>12551</v>
      </c>
      <c r="D112977">
        <v>158978</v>
      </c>
    </row>
    <row r="112978" spans="1:4" x14ac:dyDescent="0.3">
      <c r="A112978">
        <v>85904</v>
      </c>
      <c r="B112978" s="2">
        <v>44335.940999999999</v>
      </c>
      <c r="C112978">
        <v>17007</v>
      </c>
      <c r="D112978">
        <v>362707</v>
      </c>
    </row>
    <row r="112979" spans="1:4" x14ac:dyDescent="0.3">
      <c r="A112979">
        <v>85899</v>
      </c>
      <c r="B112979" s="2">
        <v>44335.940721682848</v>
      </c>
      <c r="C112979">
        <v>176807</v>
      </c>
      <c r="D112979">
        <v>258219</v>
      </c>
    </row>
    <row r="112980" spans="1:4" x14ac:dyDescent="0.3">
      <c r="A112980">
        <v>85897</v>
      </c>
      <c r="B112980" s="2">
        <v>44335.939103559875</v>
      </c>
      <c r="C112980">
        <v>285844</v>
      </c>
      <c r="D112980">
        <v>452568</v>
      </c>
    </row>
    <row r="112981" spans="1:4" x14ac:dyDescent="0.3">
      <c r="A112981">
        <v>85895</v>
      </c>
      <c r="B112981" s="2">
        <v>44335.939103559875</v>
      </c>
      <c r="C112981">
        <v>93264</v>
      </c>
      <c r="D112981">
        <v>371545</v>
      </c>
    </row>
    <row r="112982" spans="1:4" x14ac:dyDescent="0.3">
      <c r="A112982">
        <v>85894</v>
      </c>
      <c r="B112982" s="2">
        <v>44335.938699029124</v>
      </c>
      <c r="C112982">
        <v>291657</v>
      </c>
      <c r="D112982">
        <v>21760</v>
      </c>
    </row>
    <row r="112983" spans="1:4" x14ac:dyDescent="0.3">
      <c r="A112983">
        <v>85891</v>
      </c>
      <c r="B112983" s="2">
        <v>44335.935867313921</v>
      </c>
      <c r="C112983">
        <v>112663</v>
      </c>
      <c r="D112983">
        <v>112334</v>
      </c>
    </row>
    <row r="112984" spans="1:4" x14ac:dyDescent="0.3">
      <c r="A112984">
        <v>85888</v>
      </c>
      <c r="B112984" s="2">
        <v>44335.935462783171</v>
      </c>
      <c r="C112984">
        <v>105128</v>
      </c>
      <c r="D112984">
        <v>239248</v>
      </c>
    </row>
    <row r="112985" spans="1:4" x14ac:dyDescent="0.3">
      <c r="A112985">
        <v>85885</v>
      </c>
      <c r="B112985" s="2">
        <v>44335.934653721677</v>
      </c>
      <c r="C112985">
        <v>245609</v>
      </c>
      <c r="D112985">
        <v>82901</v>
      </c>
    </row>
    <row r="112986" spans="1:4" x14ac:dyDescent="0.3">
      <c r="A112986">
        <v>85881</v>
      </c>
      <c r="B112986" s="2">
        <v>44335.934249190941</v>
      </c>
      <c r="C112986">
        <v>256312</v>
      </c>
      <c r="D112986">
        <v>472908</v>
      </c>
    </row>
    <row r="112987" spans="1:4" x14ac:dyDescent="0.3">
      <c r="A112987">
        <v>85880</v>
      </c>
      <c r="B112987" s="2">
        <v>44335.933844660198</v>
      </c>
      <c r="C112987">
        <v>183684</v>
      </c>
      <c r="D112987">
        <v>250679</v>
      </c>
    </row>
    <row r="112988" spans="1:4" x14ac:dyDescent="0.3">
      <c r="A112988">
        <v>85878</v>
      </c>
      <c r="B112988" s="2">
        <v>44335.932631067961</v>
      </c>
      <c r="C112988">
        <v>283333</v>
      </c>
      <c r="D112988">
        <v>220611</v>
      </c>
    </row>
    <row r="112989" spans="1:4" x14ac:dyDescent="0.3">
      <c r="A112989">
        <v>85876</v>
      </c>
      <c r="B112989" s="2">
        <v>44335.931012944988</v>
      </c>
      <c r="C112989">
        <v>227382</v>
      </c>
      <c r="D112989">
        <v>228405</v>
      </c>
    </row>
    <row r="112990" spans="1:4" x14ac:dyDescent="0.3">
      <c r="A112990">
        <v>85875</v>
      </c>
      <c r="B112990" s="2">
        <v>44335.931012944988</v>
      </c>
      <c r="C112990">
        <v>114864</v>
      </c>
      <c r="D112990">
        <v>191893</v>
      </c>
    </row>
    <row r="112991" spans="1:4" x14ac:dyDescent="0.3">
      <c r="A112991">
        <v>85874</v>
      </c>
      <c r="B112991" s="2">
        <v>44335.928990291264</v>
      </c>
      <c r="C112991">
        <v>315825</v>
      </c>
      <c r="D112991">
        <v>284325</v>
      </c>
    </row>
    <row r="112992" spans="1:4" x14ac:dyDescent="0.3">
      <c r="A112992">
        <v>85873</v>
      </c>
      <c r="B112992" s="2">
        <v>44335.927776699034</v>
      </c>
      <c r="C112992">
        <v>122942</v>
      </c>
      <c r="D112992">
        <v>230507</v>
      </c>
    </row>
    <row r="112993" spans="1:4" x14ac:dyDescent="0.3">
      <c r="A112993">
        <v>85870</v>
      </c>
      <c r="B112993" s="2">
        <v>44335.924135922331</v>
      </c>
      <c r="C112993">
        <v>313393</v>
      </c>
      <c r="D112993">
        <v>411922</v>
      </c>
    </row>
    <row r="112994" spans="1:4" x14ac:dyDescent="0.3">
      <c r="A112994">
        <v>85865</v>
      </c>
      <c r="B112994" s="2">
        <v>44335.923731391587</v>
      </c>
      <c r="C112994">
        <v>78983</v>
      </c>
      <c r="D112994">
        <v>473323</v>
      </c>
    </row>
    <row r="112995" spans="1:4" x14ac:dyDescent="0.3">
      <c r="A112995">
        <v>85864</v>
      </c>
      <c r="B112995" s="2">
        <v>44335.923731391587</v>
      </c>
      <c r="C112995">
        <v>14863</v>
      </c>
      <c r="D112995">
        <v>180863</v>
      </c>
    </row>
    <row r="112996" spans="1:4" x14ac:dyDescent="0.3">
      <c r="A112996">
        <v>85862</v>
      </c>
      <c r="B112996" s="2">
        <v>44335.92251779935</v>
      </c>
      <c r="C112996">
        <v>238448</v>
      </c>
      <c r="D112996">
        <v>137899</v>
      </c>
    </row>
    <row r="112997" spans="1:4" x14ac:dyDescent="0.3">
      <c r="A112997">
        <v>85860</v>
      </c>
      <c r="B112997" s="2">
        <v>44335.921304207121</v>
      </c>
      <c r="C112997">
        <v>338889</v>
      </c>
      <c r="D112997">
        <v>379466</v>
      </c>
    </row>
    <row r="112998" spans="1:4" x14ac:dyDescent="0.3">
      <c r="A112998">
        <v>85859</v>
      </c>
      <c r="B112998" s="2">
        <v>44335.92089967637</v>
      </c>
      <c r="C112998">
        <v>267668</v>
      </c>
      <c r="D112998">
        <v>143750</v>
      </c>
    </row>
    <row r="112999" spans="1:4" x14ac:dyDescent="0.3">
      <c r="A112999">
        <v>85855</v>
      </c>
      <c r="B112999" s="2">
        <v>44335.919686084148</v>
      </c>
      <c r="C112999">
        <v>343247</v>
      </c>
      <c r="D112999">
        <v>180863</v>
      </c>
    </row>
    <row r="113000" spans="1:4" x14ac:dyDescent="0.3">
      <c r="A113000">
        <v>85852</v>
      </c>
      <c r="B113000" s="2">
        <v>44335.919281553397</v>
      </c>
      <c r="C113000">
        <v>254655</v>
      </c>
      <c r="D113000">
        <v>459455</v>
      </c>
    </row>
    <row r="113001" spans="1:4" x14ac:dyDescent="0.3">
      <c r="A113001">
        <v>85850</v>
      </c>
      <c r="B113001" s="2">
        <v>44335.918472491911</v>
      </c>
      <c r="C113001">
        <v>200738</v>
      </c>
      <c r="D113001">
        <v>320940</v>
      </c>
    </row>
    <row r="113002" spans="1:4" x14ac:dyDescent="0.3">
      <c r="A113002">
        <v>85848</v>
      </c>
      <c r="B113002" s="2">
        <v>44335.918472491911</v>
      </c>
      <c r="C113002">
        <v>100721</v>
      </c>
      <c r="D113002">
        <v>158978</v>
      </c>
    </row>
    <row r="113003" spans="1:4" x14ac:dyDescent="0.3">
      <c r="A113003">
        <v>85847</v>
      </c>
      <c r="B113003" s="2">
        <v>44335.918067961167</v>
      </c>
      <c r="C113003">
        <v>47298</v>
      </c>
      <c r="D113003">
        <v>191893</v>
      </c>
    </row>
    <row r="113004" spans="1:4" x14ac:dyDescent="0.3">
      <c r="A113004">
        <v>85842</v>
      </c>
      <c r="B113004" s="2">
        <v>44335.91685436893</v>
      </c>
      <c r="C113004">
        <v>264773</v>
      </c>
      <c r="D113004">
        <v>397390</v>
      </c>
    </row>
    <row r="113005" spans="1:4" x14ac:dyDescent="0.3">
      <c r="A113005">
        <v>85839</v>
      </c>
      <c r="B113005" s="2">
        <v>44335.91523624595</v>
      </c>
      <c r="C113005">
        <v>314813</v>
      </c>
      <c r="D113005">
        <v>37644</v>
      </c>
    </row>
    <row r="113006" spans="1:4" x14ac:dyDescent="0.3">
      <c r="A113006">
        <v>85836</v>
      </c>
      <c r="B113006" s="2">
        <v>44335.914831715214</v>
      </c>
      <c r="C113006">
        <v>320451</v>
      </c>
      <c r="D113006">
        <v>385065</v>
      </c>
    </row>
    <row r="113007" spans="1:4" x14ac:dyDescent="0.3">
      <c r="A113007">
        <v>85832</v>
      </c>
      <c r="B113007" s="2">
        <v>44335.914831715214</v>
      </c>
      <c r="C113007">
        <v>78712</v>
      </c>
      <c r="D113007">
        <v>411922</v>
      </c>
    </row>
    <row r="113008" spans="1:4" x14ac:dyDescent="0.3">
      <c r="A113008">
        <v>85831</v>
      </c>
      <c r="B113008" s="2">
        <v>44335.913213592234</v>
      </c>
      <c r="C113008">
        <v>33145</v>
      </c>
      <c r="D113008">
        <v>244574</v>
      </c>
    </row>
    <row r="113009" spans="1:4" x14ac:dyDescent="0.3">
      <c r="A113009">
        <v>85829</v>
      </c>
      <c r="B113009" s="2">
        <v>44335.913</v>
      </c>
      <c r="C113009">
        <v>139330</v>
      </c>
      <c r="D113009">
        <v>43697</v>
      </c>
    </row>
    <row r="113010" spans="1:4" x14ac:dyDescent="0.3">
      <c r="A113010">
        <v>85826</v>
      </c>
      <c r="B113010" s="2">
        <v>44335.91119093851</v>
      </c>
      <c r="C113010">
        <v>271029</v>
      </c>
      <c r="D113010">
        <v>302552</v>
      </c>
    </row>
    <row r="113011" spans="1:4" x14ac:dyDescent="0.3">
      <c r="A113011">
        <v>85824</v>
      </c>
      <c r="B113011" s="2">
        <v>44335.910786407767</v>
      </c>
      <c r="C113011">
        <v>283148</v>
      </c>
      <c r="D113011">
        <v>154256</v>
      </c>
    </row>
    <row r="113012" spans="1:4" x14ac:dyDescent="0.3">
      <c r="A113012">
        <v>85820</v>
      </c>
      <c r="B113012" s="2">
        <v>44335.906336569577</v>
      </c>
      <c r="C113012">
        <v>188731</v>
      </c>
      <c r="D113012">
        <v>21407</v>
      </c>
    </row>
    <row r="113013" spans="1:4" x14ac:dyDescent="0.3">
      <c r="A113013">
        <v>85816</v>
      </c>
      <c r="B113013" s="2">
        <v>44335.905122977347</v>
      </c>
      <c r="C113013">
        <v>149264</v>
      </c>
      <c r="D113013">
        <v>308577</v>
      </c>
    </row>
    <row r="113014" spans="1:4" x14ac:dyDescent="0.3">
      <c r="A113014">
        <v>85813</v>
      </c>
      <c r="B113014" s="2">
        <v>44335.90390938511</v>
      </c>
      <c r="C113014">
        <v>170740</v>
      </c>
      <c r="D113014">
        <v>390546</v>
      </c>
    </row>
    <row r="113015" spans="1:4" x14ac:dyDescent="0.3">
      <c r="A113015">
        <v>85812</v>
      </c>
      <c r="B113015" s="2">
        <v>44335.903100323623</v>
      </c>
      <c r="C113015">
        <v>348116</v>
      </c>
      <c r="D113015">
        <v>394819</v>
      </c>
    </row>
    <row r="113016" spans="1:4" x14ac:dyDescent="0.3">
      <c r="A113016">
        <v>85807</v>
      </c>
      <c r="B113016" s="2">
        <v>44335.902291262137</v>
      </c>
      <c r="C113016">
        <v>164924</v>
      </c>
      <c r="D113016">
        <v>419514</v>
      </c>
    </row>
    <row r="113017" spans="1:4" x14ac:dyDescent="0.3">
      <c r="A113017">
        <v>85804</v>
      </c>
      <c r="B113017" s="2">
        <v>44335.9</v>
      </c>
      <c r="C113017">
        <v>31406</v>
      </c>
      <c r="D113017">
        <v>230507</v>
      </c>
    </row>
    <row r="113018" spans="1:4" x14ac:dyDescent="0.3">
      <c r="A113018">
        <v>85799</v>
      </c>
      <c r="B113018" s="2">
        <v>44335.899459546927</v>
      </c>
      <c r="C113018">
        <v>275974</v>
      </c>
      <c r="D113018">
        <v>38593</v>
      </c>
    </row>
    <row r="113019" spans="1:4" x14ac:dyDescent="0.3">
      <c r="A113019">
        <v>85798</v>
      </c>
      <c r="B113019" s="2">
        <v>44335.89865048544</v>
      </c>
      <c r="C113019">
        <v>346178</v>
      </c>
      <c r="D113019">
        <v>128523</v>
      </c>
    </row>
    <row r="113020" spans="1:4" x14ac:dyDescent="0.3">
      <c r="A113020">
        <v>85797</v>
      </c>
      <c r="B113020" s="2">
        <v>44335.89703236246</v>
      </c>
      <c r="C113020">
        <v>211773</v>
      </c>
      <c r="D113020">
        <v>397</v>
      </c>
    </row>
    <row r="113021" spans="1:4" x14ac:dyDescent="0.3">
      <c r="A113021">
        <v>85794</v>
      </c>
      <c r="B113021" s="2">
        <v>44335.896627831717</v>
      </c>
      <c r="C113021">
        <v>52954</v>
      </c>
      <c r="D113021">
        <v>411922</v>
      </c>
    </row>
    <row r="113022" spans="1:4" x14ac:dyDescent="0.3">
      <c r="A113022">
        <v>85792</v>
      </c>
      <c r="B113022" s="2">
        <v>44335.896627831717</v>
      </c>
      <c r="C113022">
        <v>26374</v>
      </c>
      <c r="D113022">
        <v>182191</v>
      </c>
    </row>
    <row r="113023" spans="1:4" x14ac:dyDescent="0.3">
      <c r="A113023">
        <v>85788</v>
      </c>
      <c r="B113023" s="2">
        <v>44335.895009708736</v>
      </c>
      <c r="C113023">
        <v>136387</v>
      </c>
      <c r="D113023">
        <v>347393</v>
      </c>
    </row>
    <row r="113024" spans="1:4" x14ac:dyDescent="0.3">
      <c r="A113024">
        <v>85783</v>
      </c>
      <c r="B113024" s="2">
        <v>44335.893796116507</v>
      </c>
      <c r="C113024">
        <v>289843</v>
      </c>
      <c r="D113024">
        <v>250679</v>
      </c>
    </row>
    <row r="113025" spans="1:4" x14ac:dyDescent="0.3">
      <c r="A113025">
        <v>85778</v>
      </c>
      <c r="B113025" s="2">
        <v>44335.89258252427</v>
      </c>
      <c r="C113025">
        <v>348259</v>
      </c>
      <c r="D113025">
        <v>292894</v>
      </c>
    </row>
    <row r="113026" spans="1:4" x14ac:dyDescent="0.3">
      <c r="A113026">
        <v>85777</v>
      </c>
      <c r="B113026" s="2">
        <v>44335.892177993534</v>
      </c>
      <c r="C113026">
        <v>180883</v>
      </c>
      <c r="D113026">
        <v>242428</v>
      </c>
    </row>
    <row r="113027" spans="1:4" x14ac:dyDescent="0.3">
      <c r="A113027">
        <v>85776</v>
      </c>
      <c r="B113027" s="2">
        <v>44335.890559870553</v>
      </c>
      <c r="C113027">
        <v>244745</v>
      </c>
      <c r="D113027">
        <v>242428</v>
      </c>
    </row>
    <row r="113028" spans="1:4" x14ac:dyDescent="0.3">
      <c r="A113028">
        <v>85773</v>
      </c>
      <c r="B113028" s="2">
        <v>44335.889346278316</v>
      </c>
      <c r="C113028">
        <v>68634</v>
      </c>
      <c r="D113028">
        <v>43842</v>
      </c>
    </row>
    <row r="113029" spans="1:4" x14ac:dyDescent="0.3">
      <c r="A113029">
        <v>85769</v>
      </c>
      <c r="B113029" s="2">
        <v>44335.88853721683</v>
      </c>
      <c r="C113029">
        <v>325217</v>
      </c>
      <c r="D113029">
        <v>411922</v>
      </c>
    </row>
    <row r="113030" spans="1:4" x14ac:dyDescent="0.3">
      <c r="A113030">
        <v>85764</v>
      </c>
      <c r="B113030" s="2">
        <v>44335.88853721683</v>
      </c>
      <c r="C113030">
        <v>220582</v>
      </c>
      <c r="D113030">
        <v>344690</v>
      </c>
    </row>
    <row r="113031" spans="1:4" x14ac:dyDescent="0.3">
      <c r="A113031">
        <v>85759</v>
      </c>
      <c r="B113031" s="2">
        <v>44335.886333333336</v>
      </c>
      <c r="C113031">
        <v>63671</v>
      </c>
      <c r="D113031">
        <v>15525</v>
      </c>
    </row>
    <row r="113032" spans="1:4" x14ac:dyDescent="0.3">
      <c r="A113032">
        <v>85756</v>
      </c>
      <c r="B113032" s="2">
        <v>44335.88570550162</v>
      </c>
      <c r="C113032">
        <v>171055</v>
      </c>
      <c r="D113032">
        <v>429494</v>
      </c>
    </row>
    <row r="113033" spans="1:4" x14ac:dyDescent="0.3">
      <c r="A113033">
        <v>85755</v>
      </c>
      <c r="B113033" s="2">
        <v>44335.885300970876</v>
      </c>
      <c r="C113033">
        <v>282400</v>
      </c>
      <c r="D113033">
        <v>58674</v>
      </c>
    </row>
    <row r="113034" spans="1:4" x14ac:dyDescent="0.3">
      <c r="A113034">
        <v>85751</v>
      </c>
      <c r="B113034" s="2">
        <v>44335.884087378647</v>
      </c>
      <c r="C113034">
        <v>207997</v>
      </c>
      <c r="D113034">
        <v>347008</v>
      </c>
    </row>
    <row r="113035" spans="1:4" x14ac:dyDescent="0.3">
      <c r="A113035">
        <v>85746</v>
      </c>
      <c r="B113035" s="2">
        <v>44335.884087378647</v>
      </c>
      <c r="C113035">
        <v>198837</v>
      </c>
      <c r="D113035">
        <v>250679</v>
      </c>
    </row>
    <row r="113036" spans="1:4" x14ac:dyDescent="0.3">
      <c r="A113036">
        <v>85745</v>
      </c>
      <c r="B113036" s="2">
        <v>44335.883682847896</v>
      </c>
      <c r="C113036">
        <v>324668</v>
      </c>
      <c r="D113036">
        <v>258219</v>
      </c>
    </row>
    <row r="113037" spans="1:4" x14ac:dyDescent="0.3">
      <c r="A113037">
        <v>85744</v>
      </c>
      <c r="B113037" s="2">
        <v>44335.881255663429</v>
      </c>
      <c r="C113037">
        <v>148925</v>
      </c>
      <c r="D113037">
        <v>351192</v>
      </c>
    </row>
    <row r="113038" spans="1:4" x14ac:dyDescent="0.3">
      <c r="A113038">
        <v>85741</v>
      </c>
      <c r="B113038" s="2">
        <v>44335.880446601943</v>
      </c>
      <c r="C113038">
        <v>306152</v>
      </c>
      <c r="D113038">
        <v>151924</v>
      </c>
    </row>
    <row r="113039" spans="1:4" x14ac:dyDescent="0.3">
      <c r="A113039">
        <v>85738</v>
      </c>
      <c r="B113039" s="2">
        <v>44335.878828478963</v>
      </c>
      <c r="C113039">
        <v>339538</v>
      </c>
      <c r="D113039">
        <v>238800</v>
      </c>
    </row>
    <row r="113040" spans="1:4" x14ac:dyDescent="0.3">
      <c r="A113040">
        <v>85734</v>
      </c>
      <c r="B113040" s="2">
        <v>44335.877</v>
      </c>
      <c r="C113040">
        <v>90720</v>
      </c>
      <c r="D113040">
        <v>182191</v>
      </c>
    </row>
    <row r="113041" spans="1:4" x14ac:dyDescent="0.3">
      <c r="A113041">
        <v>85732</v>
      </c>
      <c r="B113041" s="2">
        <v>44335.876805825246</v>
      </c>
      <c r="C113041">
        <v>256051</v>
      </c>
      <c r="D113041">
        <v>35426</v>
      </c>
    </row>
    <row r="113042" spans="1:4" x14ac:dyDescent="0.3">
      <c r="A113042">
        <v>85727</v>
      </c>
      <c r="B113042" s="2">
        <v>44335.87599676376</v>
      </c>
      <c r="C113042">
        <v>42764</v>
      </c>
      <c r="D113042">
        <v>259452</v>
      </c>
    </row>
    <row r="113043" spans="1:4" x14ac:dyDescent="0.3">
      <c r="A113043">
        <v>85724</v>
      </c>
      <c r="B113043" s="2">
        <v>44335.875592233009</v>
      </c>
      <c r="C113043">
        <v>338678</v>
      </c>
      <c r="D113043">
        <v>230507</v>
      </c>
    </row>
    <row r="113044" spans="1:4" x14ac:dyDescent="0.3">
      <c r="A113044">
        <v>85720</v>
      </c>
      <c r="B113044" s="2">
        <v>44335.874783171515</v>
      </c>
      <c r="C113044">
        <v>199457</v>
      </c>
      <c r="D113044">
        <v>412882</v>
      </c>
    </row>
    <row r="113045" spans="1:4" x14ac:dyDescent="0.3">
      <c r="A113045">
        <v>85715</v>
      </c>
      <c r="B113045" s="2">
        <v>44335.873569579286</v>
      </c>
      <c r="C113045">
        <v>251166</v>
      </c>
      <c r="D113045">
        <v>158978</v>
      </c>
    </row>
    <row r="113046" spans="1:4" x14ac:dyDescent="0.3">
      <c r="A113046">
        <v>85711</v>
      </c>
      <c r="B113046" s="2">
        <v>44335.873569579286</v>
      </c>
      <c r="C113046">
        <v>215965</v>
      </c>
      <c r="D113046">
        <v>250679</v>
      </c>
    </row>
    <row r="113047" spans="1:4" x14ac:dyDescent="0.3">
      <c r="A113047">
        <v>85707</v>
      </c>
      <c r="B113047" s="2">
        <v>44335.869524271846</v>
      </c>
      <c r="C113047">
        <v>90308</v>
      </c>
      <c r="D113047">
        <v>411922</v>
      </c>
    </row>
    <row r="113048" spans="1:4" x14ac:dyDescent="0.3">
      <c r="A113048">
        <v>85703</v>
      </c>
      <c r="B113048" s="2">
        <v>44335.869524271846</v>
      </c>
      <c r="C113048">
        <v>7912</v>
      </c>
      <c r="D113048">
        <v>258219</v>
      </c>
    </row>
    <row r="113049" spans="1:4" x14ac:dyDescent="0.3">
      <c r="A113049">
        <v>85701</v>
      </c>
      <c r="B113049" s="2">
        <v>44335.868715210352</v>
      </c>
      <c r="C113049">
        <v>285652</v>
      </c>
      <c r="D113049">
        <v>394819</v>
      </c>
    </row>
    <row r="113050" spans="1:4" x14ac:dyDescent="0.3">
      <c r="A113050">
        <v>85698</v>
      </c>
      <c r="B113050" s="2">
        <v>44335.867501618122</v>
      </c>
      <c r="C113050">
        <v>10431</v>
      </c>
      <c r="D113050">
        <v>189009</v>
      </c>
    </row>
    <row r="113051" spans="1:4" x14ac:dyDescent="0.3">
      <c r="A113051">
        <v>85696</v>
      </c>
      <c r="B113051" s="2">
        <v>44335.866288025893</v>
      </c>
      <c r="C113051">
        <v>46357</v>
      </c>
      <c r="D113051">
        <v>411922</v>
      </c>
    </row>
    <row r="113052" spans="1:4" x14ac:dyDescent="0.3">
      <c r="A113052">
        <v>85691</v>
      </c>
      <c r="B113052" s="2">
        <v>44335.865883495142</v>
      </c>
      <c r="C113052">
        <v>201404</v>
      </c>
      <c r="D113052">
        <v>298151</v>
      </c>
    </row>
    <row r="113053" spans="1:4" x14ac:dyDescent="0.3">
      <c r="A113053">
        <v>85688</v>
      </c>
      <c r="B113053" s="2">
        <v>44335.865883495142</v>
      </c>
      <c r="C113053">
        <v>188590</v>
      </c>
      <c r="D113053">
        <v>433247</v>
      </c>
    </row>
    <row r="113054" spans="1:4" x14ac:dyDescent="0.3">
      <c r="A113054">
        <v>85683</v>
      </c>
      <c r="B113054" s="2">
        <v>44335.863860841426</v>
      </c>
      <c r="C113054">
        <v>341413</v>
      </c>
      <c r="D113054">
        <v>251574</v>
      </c>
    </row>
    <row r="113055" spans="1:4" x14ac:dyDescent="0.3">
      <c r="A113055">
        <v>85681</v>
      </c>
      <c r="B113055" s="2">
        <v>44335.863860841426</v>
      </c>
      <c r="C113055">
        <v>122521</v>
      </c>
      <c r="D113055">
        <v>238334</v>
      </c>
    </row>
    <row r="113056" spans="1:4" x14ac:dyDescent="0.3">
      <c r="A113056">
        <v>85677</v>
      </c>
      <c r="B113056" s="2">
        <v>44335.861838187702</v>
      </c>
      <c r="C113056">
        <v>98351</v>
      </c>
      <c r="D113056">
        <v>436070</v>
      </c>
    </row>
    <row r="113057" spans="1:4" x14ac:dyDescent="0.3">
      <c r="A113057">
        <v>85676</v>
      </c>
      <c r="B113057" s="2">
        <v>44335.861838187702</v>
      </c>
      <c r="C113057">
        <v>83158</v>
      </c>
      <c r="D113057">
        <v>411922</v>
      </c>
    </row>
    <row r="113058" spans="1:4" x14ac:dyDescent="0.3">
      <c r="A113058">
        <v>85674</v>
      </c>
      <c r="B113058" s="2">
        <v>44335.861433656959</v>
      </c>
      <c r="C113058">
        <v>265687</v>
      </c>
      <c r="D113058">
        <v>4316</v>
      </c>
    </row>
    <row r="113059" spans="1:4" x14ac:dyDescent="0.3">
      <c r="A113059">
        <v>85673</v>
      </c>
      <c r="B113059" s="2">
        <v>44335.860999999997</v>
      </c>
      <c r="C113059">
        <v>322571</v>
      </c>
      <c r="D113059">
        <v>12149</v>
      </c>
    </row>
    <row r="113060" spans="1:4" x14ac:dyDescent="0.3">
      <c r="A113060">
        <v>85670</v>
      </c>
      <c r="B113060" s="2">
        <v>44335.859815533986</v>
      </c>
      <c r="C113060">
        <v>280112</v>
      </c>
      <c r="D113060">
        <v>106813</v>
      </c>
    </row>
    <row r="113061" spans="1:4" x14ac:dyDescent="0.3">
      <c r="A113061">
        <v>85669</v>
      </c>
      <c r="B113061" s="2">
        <v>44335.859411003235</v>
      </c>
      <c r="C113061">
        <v>91766</v>
      </c>
      <c r="D113061">
        <v>250679</v>
      </c>
    </row>
    <row r="113062" spans="1:4" x14ac:dyDescent="0.3">
      <c r="A113062">
        <v>85666</v>
      </c>
      <c r="B113062" s="2">
        <v>44335.858197411006</v>
      </c>
      <c r="C113062">
        <v>161846</v>
      </c>
      <c r="D113062">
        <v>438887</v>
      </c>
    </row>
    <row r="113063" spans="1:4" x14ac:dyDescent="0.3">
      <c r="A113063">
        <v>85661</v>
      </c>
      <c r="B113063" s="2">
        <v>44335.856579288025</v>
      </c>
      <c r="C113063">
        <v>265972</v>
      </c>
      <c r="D113063">
        <v>341333</v>
      </c>
    </row>
    <row r="113064" spans="1:4" x14ac:dyDescent="0.3">
      <c r="A113064">
        <v>85659</v>
      </c>
      <c r="B113064" s="2">
        <v>44335.855365695788</v>
      </c>
      <c r="C113064">
        <v>16549</v>
      </c>
      <c r="D113064">
        <v>42035</v>
      </c>
    </row>
    <row r="113065" spans="1:4" x14ac:dyDescent="0.3">
      <c r="A113065">
        <v>85657</v>
      </c>
      <c r="B113065" s="2">
        <v>44335.853343042072</v>
      </c>
      <c r="C113065">
        <v>160764</v>
      </c>
      <c r="D113065">
        <v>471403</v>
      </c>
    </row>
    <row r="113066" spans="1:4" x14ac:dyDescent="0.3">
      <c r="A113066">
        <v>85654</v>
      </c>
      <c r="B113066" s="2">
        <v>44335.852533980586</v>
      </c>
      <c r="C113066">
        <v>179733</v>
      </c>
      <c r="D113066">
        <v>351192</v>
      </c>
    </row>
    <row r="113067" spans="1:4" x14ac:dyDescent="0.3">
      <c r="A113067">
        <v>85649</v>
      </c>
      <c r="B113067" s="2">
        <v>44335.851724919099</v>
      </c>
      <c r="C113067">
        <v>252561</v>
      </c>
      <c r="D113067">
        <v>112334</v>
      </c>
    </row>
    <row r="113068" spans="1:4" x14ac:dyDescent="0.3">
      <c r="A113068">
        <v>85645</v>
      </c>
      <c r="B113068" s="2">
        <v>44335.851724919099</v>
      </c>
      <c r="C113068">
        <v>164492</v>
      </c>
      <c r="D113068">
        <v>346780</v>
      </c>
    </row>
    <row r="113069" spans="1:4" x14ac:dyDescent="0.3">
      <c r="A113069">
        <v>85640</v>
      </c>
      <c r="B113069" s="2">
        <v>44335.850106796119</v>
      </c>
      <c r="C113069">
        <v>273310</v>
      </c>
      <c r="D113069">
        <v>433508</v>
      </c>
    </row>
    <row r="113070" spans="1:4" x14ac:dyDescent="0.3">
      <c r="A113070">
        <v>85639</v>
      </c>
      <c r="B113070" s="2">
        <v>44335.850106796119</v>
      </c>
      <c r="C113070">
        <v>159157</v>
      </c>
      <c r="D113070">
        <v>154256</v>
      </c>
    </row>
    <row r="113071" spans="1:4" x14ac:dyDescent="0.3">
      <c r="A113071">
        <v>85634</v>
      </c>
      <c r="B113071" s="2">
        <v>44335.850106796119</v>
      </c>
      <c r="C113071">
        <v>30758</v>
      </c>
      <c r="D113071">
        <v>230507</v>
      </c>
    </row>
    <row r="113072" spans="1:4" x14ac:dyDescent="0.3">
      <c r="A113072">
        <v>85633</v>
      </c>
      <c r="B113072" s="2">
        <v>44335.850106796119</v>
      </c>
      <c r="C113072">
        <v>25077</v>
      </c>
      <c r="D113072">
        <v>470762</v>
      </c>
    </row>
    <row r="113073" spans="1:4" x14ac:dyDescent="0.3">
      <c r="A113073">
        <v>85631</v>
      </c>
      <c r="B113073" s="2">
        <v>44335.849297734625</v>
      </c>
      <c r="C113073">
        <v>251315</v>
      </c>
      <c r="D113073">
        <v>100218</v>
      </c>
    </row>
    <row r="113074" spans="1:4" x14ac:dyDescent="0.3">
      <c r="A113074">
        <v>85628</v>
      </c>
      <c r="B113074" s="2">
        <v>44335.848488673138</v>
      </c>
      <c r="C113074">
        <v>341540</v>
      </c>
      <c r="D113074">
        <v>165821</v>
      </c>
    </row>
    <row r="113075" spans="1:4" x14ac:dyDescent="0.3">
      <c r="A113075">
        <v>85623</v>
      </c>
      <c r="B113075" s="2">
        <v>44335.847275080901</v>
      </c>
      <c r="C113075">
        <v>123921</v>
      </c>
      <c r="D113075">
        <v>250679</v>
      </c>
    </row>
    <row r="113076" spans="1:4" x14ac:dyDescent="0.3">
      <c r="A113076">
        <v>85622</v>
      </c>
      <c r="B113076" s="2">
        <v>44335.846870550165</v>
      </c>
      <c r="C113076">
        <v>6687</v>
      </c>
      <c r="D113076">
        <v>347008</v>
      </c>
    </row>
    <row r="113077" spans="1:4" x14ac:dyDescent="0.3">
      <c r="A113077">
        <v>85621</v>
      </c>
      <c r="B113077" s="2">
        <v>44335.846061488672</v>
      </c>
      <c r="C113077">
        <v>5601</v>
      </c>
      <c r="D113077">
        <v>439981</v>
      </c>
    </row>
    <row r="113078" spans="1:4" x14ac:dyDescent="0.3">
      <c r="A113078">
        <v>85616</v>
      </c>
      <c r="B113078" s="2">
        <v>44335.845656957928</v>
      </c>
      <c r="C113078">
        <v>319890</v>
      </c>
      <c r="D113078">
        <v>190995</v>
      </c>
    </row>
    <row r="113079" spans="1:4" x14ac:dyDescent="0.3">
      <c r="A113079">
        <v>85615</v>
      </c>
      <c r="B113079" s="2">
        <v>44335.845252427185</v>
      </c>
      <c r="C113079">
        <v>177687</v>
      </c>
      <c r="D113079">
        <v>312954</v>
      </c>
    </row>
    <row r="113080" spans="1:4" x14ac:dyDescent="0.3">
      <c r="A113080">
        <v>85611</v>
      </c>
      <c r="B113080" s="2">
        <v>44335.845252427185</v>
      </c>
      <c r="C113080">
        <v>159430</v>
      </c>
      <c r="D113080">
        <v>343491</v>
      </c>
    </row>
    <row r="113081" spans="1:4" x14ac:dyDescent="0.3">
      <c r="A113081">
        <v>85606</v>
      </c>
      <c r="B113081" s="2">
        <v>44335.844847896442</v>
      </c>
      <c r="C113081">
        <v>185981</v>
      </c>
      <c r="D113081">
        <v>351192</v>
      </c>
    </row>
    <row r="113082" spans="1:4" x14ac:dyDescent="0.3">
      <c r="A113082">
        <v>85601</v>
      </c>
      <c r="B113082" s="2">
        <v>44335.844847896442</v>
      </c>
      <c r="C113082">
        <v>116025</v>
      </c>
      <c r="D113082">
        <v>165641</v>
      </c>
    </row>
    <row r="113083" spans="1:4" x14ac:dyDescent="0.3">
      <c r="A113083">
        <v>85597</v>
      </c>
      <c r="B113083" s="2">
        <v>44335.844847896435</v>
      </c>
      <c r="C113083">
        <v>58865</v>
      </c>
      <c r="D113083">
        <v>469849</v>
      </c>
    </row>
    <row r="113084" spans="1:4" x14ac:dyDescent="0.3">
      <c r="A113084">
        <v>85592</v>
      </c>
      <c r="B113084" s="2">
        <v>44335.843634304212</v>
      </c>
      <c r="C113084">
        <v>287851</v>
      </c>
      <c r="D113084">
        <v>267917</v>
      </c>
    </row>
    <row r="113085" spans="1:4" x14ac:dyDescent="0.3">
      <c r="A113085">
        <v>85590</v>
      </c>
      <c r="B113085" s="2">
        <v>44335.843634304212</v>
      </c>
      <c r="C113085">
        <v>179149</v>
      </c>
      <c r="D113085">
        <v>112334</v>
      </c>
    </row>
    <row r="113086" spans="1:4" x14ac:dyDescent="0.3">
      <c r="A113086">
        <v>85587</v>
      </c>
      <c r="B113086" s="2">
        <v>44335.842420711975</v>
      </c>
      <c r="C113086">
        <v>127169</v>
      </c>
      <c r="D113086">
        <v>405737</v>
      </c>
    </row>
    <row r="113087" spans="1:4" x14ac:dyDescent="0.3">
      <c r="A113087">
        <v>85584</v>
      </c>
      <c r="B113087" s="2">
        <v>44335.842420711975</v>
      </c>
      <c r="C113087">
        <v>80319</v>
      </c>
      <c r="D113087">
        <v>379466</v>
      </c>
    </row>
    <row r="113088" spans="1:4" x14ac:dyDescent="0.3">
      <c r="A113088">
        <v>85583</v>
      </c>
      <c r="B113088" s="2">
        <v>44335.842016181232</v>
      </c>
      <c r="C113088">
        <v>181297</v>
      </c>
      <c r="D113088">
        <v>230507</v>
      </c>
    </row>
    <row r="113089" spans="1:4" x14ac:dyDescent="0.3">
      <c r="A113089">
        <v>85579</v>
      </c>
      <c r="B113089" s="2">
        <v>44335.842016181232</v>
      </c>
      <c r="C113089">
        <v>139343</v>
      </c>
      <c r="D113089">
        <v>182191</v>
      </c>
    </row>
    <row r="113090" spans="1:4" x14ac:dyDescent="0.3">
      <c r="A113090">
        <v>85576</v>
      </c>
      <c r="B113090" s="2">
        <v>44335.841611650489</v>
      </c>
      <c r="C113090">
        <v>325803</v>
      </c>
      <c r="D113090">
        <v>223719</v>
      </c>
    </row>
    <row r="113091" spans="1:4" x14ac:dyDescent="0.3">
      <c r="A113091">
        <v>85572</v>
      </c>
      <c r="B113091" s="2">
        <v>44335.841207119738</v>
      </c>
      <c r="C113091">
        <v>43416</v>
      </c>
      <c r="D113091">
        <v>62570</v>
      </c>
    </row>
    <row r="113092" spans="1:4" x14ac:dyDescent="0.3">
      <c r="A113092">
        <v>85567</v>
      </c>
      <c r="B113092" s="2">
        <v>44335.841</v>
      </c>
      <c r="C113092">
        <v>236447</v>
      </c>
      <c r="D113092">
        <v>37644</v>
      </c>
    </row>
    <row r="113093" spans="1:4" x14ac:dyDescent="0.3">
      <c r="A113093">
        <v>85565</v>
      </c>
      <c r="B113093" s="2">
        <v>44335.840398058252</v>
      </c>
      <c r="C113093">
        <v>316141</v>
      </c>
      <c r="D113093">
        <v>254309</v>
      </c>
    </row>
    <row r="113094" spans="1:4" x14ac:dyDescent="0.3">
      <c r="A113094">
        <v>85561</v>
      </c>
      <c r="B113094" s="2">
        <v>44335.839993527508</v>
      </c>
      <c r="C113094">
        <v>315202</v>
      </c>
      <c r="D113094">
        <v>230507</v>
      </c>
    </row>
    <row r="113095" spans="1:4" x14ac:dyDescent="0.3">
      <c r="A113095">
        <v>85556</v>
      </c>
      <c r="B113095" s="2">
        <v>44335.839333333337</v>
      </c>
      <c r="C113095">
        <v>25289</v>
      </c>
      <c r="D113095">
        <v>122902</v>
      </c>
    </row>
    <row r="113096" spans="1:4" x14ac:dyDescent="0.3">
      <c r="A113096">
        <v>85553</v>
      </c>
      <c r="B113096" s="2">
        <v>44335.839184466015</v>
      </c>
      <c r="C113096">
        <v>53474</v>
      </c>
      <c r="D113096">
        <v>470762</v>
      </c>
    </row>
    <row r="113097" spans="1:4" x14ac:dyDescent="0.3">
      <c r="A113097">
        <v>85548</v>
      </c>
      <c r="B113097" s="2">
        <v>44335.839184466015</v>
      </c>
      <c r="C113097">
        <v>11137</v>
      </c>
      <c r="D113097">
        <v>387595</v>
      </c>
    </row>
    <row r="113098" spans="1:4" x14ac:dyDescent="0.3">
      <c r="A113098">
        <v>85546</v>
      </c>
      <c r="B113098" s="2">
        <v>44335.837566343042</v>
      </c>
      <c r="C113098">
        <v>9138</v>
      </c>
      <c r="D113098">
        <v>230507</v>
      </c>
    </row>
    <row r="113099" spans="1:4" x14ac:dyDescent="0.3">
      <c r="A113099">
        <v>85541</v>
      </c>
      <c r="B113099" s="2">
        <v>44335.837161812298</v>
      </c>
      <c r="C113099">
        <v>176270</v>
      </c>
      <c r="D113099">
        <v>108961</v>
      </c>
    </row>
    <row r="113100" spans="1:4" x14ac:dyDescent="0.3">
      <c r="A113100">
        <v>85536</v>
      </c>
      <c r="B113100" s="2">
        <v>44335.835543689325</v>
      </c>
      <c r="C113100">
        <v>145504</v>
      </c>
      <c r="D113100">
        <v>250679</v>
      </c>
    </row>
    <row r="113101" spans="1:4" x14ac:dyDescent="0.3">
      <c r="A113101">
        <v>85534</v>
      </c>
      <c r="B113101" s="2">
        <v>44335.832307443365</v>
      </c>
      <c r="C113101">
        <v>319527</v>
      </c>
      <c r="D113101">
        <v>47691</v>
      </c>
    </row>
    <row r="113102" spans="1:4" x14ac:dyDescent="0.3">
      <c r="A113102">
        <v>85533</v>
      </c>
      <c r="B113102" s="2">
        <v>44335.832307443365</v>
      </c>
      <c r="C113102">
        <v>108047</v>
      </c>
      <c r="D113102">
        <v>230507</v>
      </c>
    </row>
    <row r="113103" spans="1:4" x14ac:dyDescent="0.3">
      <c r="A113103">
        <v>85531</v>
      </c>
      <c r="B113103" s="2">
        <v>44335.831498381878</v>
      </c>
      <c r="C113103">
        <v>342808</v>
      </c>
      <c r="D113103">
        <v>285678</v>
      </c>
    </row>
    <row r="113104" spans="1:4" x14ac:dyDescent="0.3">
      <c r="A113104">
        <v>85526</v>
      </c>
      <c r="B113104" s="2">
        <v>44335.830284789641</v>
      </c>
      <c r="C113104">
        <v>248916</v>
      </c>
      <c r="D113104">
        <v>77304</v>
      </c>
    </row>
    <row r="113105" spans="1:4" x14ac:dyDescent="0.3">
      <c r="A113105">
        <v>85524</v>
      </c>
      <c r="B113105" s="2">
        <v>44335.829880258898</v>
      </c>
      <c r="C113105">
        <v>321503</v>
      </c>
      <c r="D113105">
        <v>411922</v>
      </c>
    </row>
    <row r="113106" spans="1:4" x14ac:dyDescent="0.3">
      <c r="A113106">
        <v>85522</v>
      </c>
      <c r="B113106" s="2">
        <v>44335.829071197411</v>
      </c>
      <c r="C113106">
        <v>176321</v>
      </c>
      <c r="D113106">
        <v>330333</v>
      </c>
    </row>
    <row r="113107" spans="1:4" x14ac:dyDescent="0.3">
      <c r="A113107">
        <v>85520</v>
      </c>
      <c r="B113107" s="2">
        <v>44335.828333333338</v>
      </c>
      <c r="C113107">
        <v>20441</v>
      </c>
      <c r="D113107">
        <v>404226</v>
      </c>
    </row>
    <row r="113108" spans="1:4" x14ac:dyDescent="0.3">
      <c r="A113108">
        <v>85517</v>
      </c>
      <c r="B113108" s="2">
        <v>44335.827857605174</v>
      </c>
      <c r="C113108">
        <v>324791</v>
      </c>
      <c r="D113108">
        <v>470762</v>
      </c>
    </row>
    <row r="113109" spans="1:4" x14ac:dyDescent="0.3">
      <c r="A113109">
        <v>85512</v>
      </c>
      <c r="B113109" s="2">
        <v>44335.827453074438</v>
      </c>
      <c r="C113109">
        <v>134246</v>
      </c>
      <c r="D113109">
        <v>375394</v>
      </c>
    </row>
    <row r="113110" spans="1:4" x14ac:dyDescent="0.3">
      <c r="A113110">
        <v>85510</v>
      </c>
      <c r="B113110" s="2">
        <v>44335.827453074438</v>
      </c>
      <c r="C113110">
        <v>45505</v>
      </c>
      <c r="D113110">
        <v>179296</v>
      </c>
    </row>
    <row r="113111" spans="1:4" x14ac:dyDescent="0.3">
      <c r="A113111">
        <v>85507</v>
      </c>
      <c r="B113111" s="2">
        <v>44335.827048543688</v>
      </c>
      <c r="C113111">
        <v>319444</v>
      </c>
      <c r="D113111">
        <v>346056</v>
      </c>
    </row>
    <row r="113112" spans="1:4" x14ac:dyDescent="0.3">
      <c r="A113112">
        <v>85503</v>
      </c>
      <c r="B113112" s="2">
        <v>44335.825834951458</v>
      </c>
      <c r="C113112">
        <v>66081</v>
      </c>
      <c r="D113112">
        <v>351192</v>
      </c>
    </row>
    <row r="113113" spans="1:4" x14ac:dyDescent="0.3">
      <c r="A113113">
        <v>85499</v>
      </c>
      <c r="B113113" s="2">
        <v>44335.825430420715</v>
      </c>
      <c r="C113113">
        <v>185075</v>
      </c>
      <c r="D113113">
        <v>143750</v>
      </c>
    </row>
    <row r="113114" spans="1:4" x14ac:dyDescent="0.3">
      <c r="A113114">
        <v>85494</v>
      </c>
      <c r="B113114" s="2">
        <v>44335.824621359221</v>
      </c>
      <c r="C113114">
        <v>4114</v>
      </c>
      <c r="D113114">
        <v>53136</v>
      </c>
    </row>
    <row r="113115" spans="1:4" x14ac:dyDescent="0.3">
      <c r="A113115">
        <v>85493</v>
      </c>
      <c r="B113115" s="2">
        <v>44335.823407766991</v>
      </c>
      <c r="C113115">
        <v>322761</v>
      </c>
      <c r="D113115">
        <v>112334</v>
      </c>
    </row>
    <row r="113116" spans="1:4" x14ac:dyDescent="0.3">
      <c r="A113116">
        <v>85490</v>
      </c>
      <c r="B113116" s="2">
        <v>44335.821789644018</v>
      </c>
      <c r="C113116">
        <v>158555</v>
      </c>
      <c r="D113116">
        <v>250679</v>
      </c>
    </row>
    <row r="113117" spans="1:4" x14ac:dyDescent="0.3">
      <c r="A113117">
        <v>85489</v>
      </c>
      <c r="B113117" s="2">
        <v>44335.821385113268</v>
      </c>
      <c r="C113117">
        <v>344870</v>
      </c>
      <c r="D113117">
        <v>411922</v>
      </c>
    </row>
    <row r="113118" spans="1:4" x14ac:dyDescent="0.3">
      <c r="A113118">
        <v>85486</v>
      </c>
      <c r="B113118" s="2">
        <v>44335.821385113268</v>
      </c>
      <c r="C113118">
        <v>76543</v>
      </c>
      <c r="D113118">
        <v>230347</v>
      </c>
    </row>
    <row r="113119" spans="1:4" x14ac:dyDescent="0.3">
      <c r="A113119">
        <v>85482</v>
      </c>
      <c r="B113119" s="2">
        <v>44335.820980582524</v>
      </c>
      <c r="C113119">
        <v>325550</v>
      </c>
      <c r="D113119">
        <v>443457</v>
      </c>
    </row>
    <row r="113120" spans="1:4" x14ac:dyDescent="0.3">
      <c r="A113120">
        <v>85478</v>
      </c>
      <c r="B113120" s="2">
        <v>44335.819766990287</v>
      </c>
      <c r="C113120">
        <v>236284</v>
      </c>
      <c r="D113120">
        <v>411922</v>
      </c>
    </row>
    <row r="113121" spans="1:4" x14ac:dyDescent="0.3">
      <c r="A113121">
        <v>85476</v>
      </c>
      <c r="B113121" s="2">
        <v>44335.819362459551</v>
      </c>
      <c r="C113121">
        <v>37220</v>
      </c>
      <c r="D113121">
        <v>76405</v>
      </c>
    </row>
    <row r="113122" spans="1:4" x14ac:dyDescent="0.3">
      <c r="A113122">
        <v>85474</v>
      </c>
      <c r="B113122" s="2">
        <v>44335.818957928801</v>
      </c>
      <c r="C113122">
        <v>182781</v>
      </c>
      <c r="D113122">
        <v>21992</v>
      </c>
    </row>
    <row r="113123" spans="1:4" x14ac:dyDescent="0.3">
      <c r="A113123">
        <v>85469</v>
      </c>
      <c r="B113123" s="2">
        <v>44335.818957928801</v>
      </c>
      <c r="C113123">
        <v>66991</v>
      </c>
      <c r="D113123">
        <v>158978</v>
      </c>
    </row>
    <row r="113124" spans="1:4" x14ac:dyDescent="0.3">
      <c r="A113124">
        <v>85464</v>
      </c>
      <c r="B113124" s="2">
        <v>44335.817744336571</v>
      </c>
      <c r="C113124">
        <v>284376</v>
      </c>
      <c r="D113124">
        <v>351192</v>
      </c>
    </row>
    <row r="113125" spans="1:4" x14ac:dyDescent="0.3">
      <c r="A113125">
        <v>85461</v>
      </c>
      <c r="B113125" s="2">
        <v>44335.816126213598</v>
      </c>
      <c r="C113125">
        <v>153968</v>
      </c>
      <c r="D113125">
        <v>411922</v>
      </c>
    </row>
    <row r="113126" spans="1:4" x14ac:dyDescent="0.3">
      <c r="A113126">
        <v>85457</v>
      </c>
      <c r="B113126" s="2">
        <v>44335.816126213598</v>
      </c>
      <c r="C113126">
        <v>40360</v>
      </c>
      <c r="D113126">
        <v>150733</v>
      </c>
    </row>
    <row r="113127" spans="1:4" x14ac:dyDescent="0.3">
      <c r="A113127">
        <v>85456</v>
      </c>
      <c r="B113127" s="2">
        <v>44335.814508090618</v>
      </c>
      <c r="C113127">
        <v>146869</v>
      </c>
      <c r="D113127">
        <v>30276</v>
      </c>
    </row>
    <row r="113128" spans="1:4" x14ac:dyDescent="0.3">
      <c r="A113128">
        <v>85451</v>
      </c>
      <c r="B113128" s="2">
        <v>44335.814103559867</v>
      </c>
      <c r="C113128">
        <v>118955</v>
      </c>
      <c r="D113128">
        <v>470718</v>
      </c>
    </row>
    <row r="113129" spans="1:4" x14ac:dyDescent="0.3">
      <c r="A113129">
        <v>85446</v>
      </c>
      <c r="B113129" s="2">
        <v>44335.812080906151</v>
      </c>
      <c r="C113129">
        <v>194291</v>
      </c>
      <c r="D113129">
        <v>80850</v>
      </c>
    </row>
    <row r="113130" spans="1:4" x14ac:dyDescent="0.3">
      <c r="A113130">
        <v>85443</v>
      </c>
      <c r="B113130" s="2">
        <v>44335.811676375401</v>
      </c>
      <c r="C113130">
        <v>251390</v>
      </c>
      <c r="D113130">
        <v>38735</v>
      </c>
    </row>
    <row r="113131" spans="1:4" x14ac:dyDescent="0.3">
      <c r="A113131">
        <v>85441</v>
      </c>
      <c r="B113131" s="2">
        <v>44335.810058252428</v>
      </c>
      <c r="C113131">
        <v>272141</v>
      </c>
      <c r="D113131">
        <v>262099</v>
      </c>
    </row>
    <row r="113132" spans="1:4" x14ac:dyDescent="0.3">
      <c r="A113132">
        <v>85438</v>
      </c>
      <c r="B113132" s="2">
        <v>44335.81</v>
      </c>
      <c r="C113132">
        <v>205754</v>
      </c>
      <c r="D113132">
        <v>155428</v>
      </c>
    </row>
    <row r="113133" spans="1:4" x14ac:dyDescent="0.3">
      <c r="A113133">
        <v>85434</v>
      </c>
      <c r="B113133" s="2">
        <v>44335.809653721684</v>
      </c>
      <c r="C113133">
        <v>326988</v>
      </c>
      <c r="D113133">
        <v>347008</v>
      </c>
    </row>
    <row r="113134" spans="1:4" x14ac:dyDescent="0.3">
      <c r="A113134">
        <v>85429</v>
      </c>
      <c r="B113134" s="2">
        <v>44335.809333333338</v>
      </c>
      <c r="C113134">
        <v>145601</v>
      </c>
      <c r="D113134">
        <v>242428</v>
      </c>
    </row>
    <row r="113135" spans="1:4" x14ac:dyDescent="0.3">
      <c r="A113135">
        <v>85428</v>
      </c>
      <c r="B113135" s="2">
        <v>44335.808035598711</v>
      </c>
      <c r="C113135">
        <v>10762</v>
      </c>
      <c r="D113135">
        <v>82850</v>
      </c>
    </row>
    <row r="113136" spans="1:4" x14ac:dyDescent="0.3">
      <c r="A113136">
        <v>85425</v>
      </c>
      <c r="B113136" s="2">
        <v>44335.807333333338</v>
      </c>
      <c r="C113136">
        <v>85501</v>
      </c>
      <c r="D113136">
        <v>347393</v>
      </c>
    </row>
    <row r="113137" spans="1:4" x14ac:dyDescent="0.3">
      <c r="A113137">
        <v>85423</v>
      </c>
      <c r="B113137" s="2">
        <v>44335.807226537218</v>
      </c>
      <c r="C113137">
        <v>237474</v>
      </c>
      <c r="D113137">
        <v>411922</v>
      </c>
    </row>
    <row r="113138" spans="1:4" x14ac:dyDescent="0.3">
      <c r="A113138">
        <v>85421</v>
      </c>
      <c r="B113138" s="2">
        <v>44335.807226537218</v>
      </c>
      <c r="C113138">
        <v>225452</v>
      </c>
      <c r="D113138">
        <v>182984</v>
      </c>
    </row>
    <row r="113139" spans="1:4" x14ac:dyDescent="0.3">
      <c r="A113139">
        <v>85420</v>
      </c>
      <c r="B113139" s="2">
        <v>44335.806666666664</v>
      </c>
      <c r="C113139">
        <v>16112</v>
      </c>
      <c r="D113139">
        <v>118549</v>
      </c>
    </row>
    <row r="113140" spans="1:4" x14ac:dyDescent="0.3">
      <c r="A113140">
        <v>85419</v>
      </c>
      <c r="B113140" s="2">
        <v>44335.80601294498</v>
      </c>
      <c r="C113140">
        <v>28081</v>
      </c>
      <c r="D113140">
        <v>160597</v>
      </c>
    </row>
    <row r="113141" spans="1:4" x14ac:dyDescent="0.3">
      <c r="A113141">
        <v>85414</v>
      </c>
      <c r="B113141" s="2">
        <v>44335.804394822007</v>
      </c>
      <c r="C113141">
        <v>332350</v>
      </c>
      <c r="D113141">
        <v>351192</v>
      </c>
    </row>
    <row r="113142" spans="1:4" x14ac:dyDescent="0.3">
      <c r="A113142">
        <v>85411</v>
      </c>
      <c r="B113142" s="2">
        <v>44335.804394822007</v>
      </c>
      <c r="C113142">
        <v>3458</v>
      </c>
      <c r="D113142">
        <v>448450</v>
      </c>
    </row>
    <row r="113143" spans="1:4" x14ac:dyDescent="0.3">
      <c r="A113143">
        <v>85408</v>
      </c>
      <c r="B113143" s="2">
        <v>44335.803585760514</v>
      </c>
      <c r="C113143">
        <v>180203</v>
      </c>
      <c r="D113143">
        <v>347393</v>
      </c>
    </row>
    <row r="113144" spans="1:4" x14ac:dyDescent="0.3">
      <c r="A113144">
        <v>85407</v>
      </c>
      <c r="B113144" s="2">
        <v>44335.802776699027</v>
      </c>
      <c r="C113144">
        <v>187188</v>
      </c>
      <c r="D113144">
        <v>116857</v>
      </c>
    </row>
    <row r="113145" spans="1:4" x14ac:dyDescent="0.3">
      <c r="A113145">
        <v>85405</v>
      </c>
      <c r="B113145" s="2">
        <v>44335.801563106797</v>
      </c>
      <c r="C113145">
        <v>132270</v>
      </c>
      <c r="D113145">
        <v>470762</v>
      </c>
    </row>
    <row r="113146" spans="1:4" x14ac:dyDescent="0.3">
      <c r="A113146">
        <v>85402</v>
      </c>
      <c r="B113146" s="2">
        <v>44335.80034951456</v>
      </c>
      <c r="C113146">
        <v>116285</v>
      </c>
      <c r="D113146">
        <v>76405</v>
      </c>
    </row>
    <row r="113147" spans="1:4" x14ac:dyDescent="0.3">
      <c r="A113147">
        <v>85397</v>
      </c>
      <c r="B113147" s="2">
        <v>44335.799944983824</v>
      </c>
      <c r="C113147">
        <v>160080</v>
      </c>
      <c r="D113147">
        <v>118549</v>
      </c>
    </row>
    <row r="113148" spans="1:4" x14ac:dyDescent="0.3">
      <c r="A113148">
        <v>85394</v>
      </c>
      <c r="B113148" s="2">
        <v>44335.799944983824</v>
      </c>
      <c r="C113148">
        <v>5398</v>
      </c>
      <c r="D113148">
        <v>226626</v>
      </c>
    </row>
    <row r="113149" spans="1:4" x14ac:dyDescent="0.3">
      <c r="A113149">
        <v>85392</v>
      </c>
      <c r="B113149" s="2">
        <v>44335.799540453074</v>
      </c>
      <c r="C113149">
        <v>302362</v>
      </c>
      <c r="D113149">
        <v>284325</v>
      </c>
    </row>
    <row r="113150" spans="1:4" x14ac:dyDescent="0.3">
      <c r="A113150">
        <v>85391</v>
      </c>
      <c r="B113150" s="2">
        <v>44335.799540453074</v>
      </c>
      <c r="C113150">
        <v>116778</v>
      </c>
      <c r="D113150">
        <v>86587</v>
      </c>
    </row>
    <row r="113151" spans="1:4" x14ac:dyDescent="0.3">
      <c r="A113151">
        <v>85387</v>
      </c>
      <c r="B113151" s="2">
        <v>44335.797922330094</v>
      </c>
      <c r="C113151">
        <v>336905</v>
      </c>
      <c r="D113151">
        <v>205316</v>
      </c>
    </row>
    <row r="113152" spans="1:4" x14ac:dyDescent="0.3">
      <c r="A113152">
        <v>85382</v>
      </c>
      <c r="B113152" s="2">
        <v>44335.79751779935</v>
      </c>
      <c r="C113152">
        <v>227478</v>
      </c>
      <c r="D113152">
        <v>330333</v>
      </c>
    </row>
    <row r="113153" spans="1:4" x14ac:dyDescent="0.3">
      <c r="A113153">
        <v>85377</v>
      </c>
      <c r="B113153" s="2">
        <v>44335.795090614891</v>
      </c>
      <c r="C113153">
        <v>198120</v>
      </c>
      <c r="D113153">
        <v>286713</v>
      </c>
    </row>
    <row r="113154" spans="1:4" x14ac:dyDescent="0.3">
      <c r="A113154">
        <v>85375</v>
      </c>
      <c r="B113154" s="2">
        <v>44335.792258899673</v>
      </c>
      <c r="C113154">
        <v>261982</v>
      </c>
      <c r="D113154">
        <v>128969</v>
      </c>
    </row>
    <row r="113155" spans="1:4" x14ac:dyDescent="0.3">
      <c r="A113155">
        <v>85372</v>
      </c>
      <c r="B113155" s="2">
        <v>44335.791854368937</v>
      </c>
      <c r="C113155">
        <v>320206</v>
      </c>
      <c r="D113155">
        <v>347393</v>
      </c>
    </row>
    <row r="113156" spans="1:4" x14ac:dyDescent="0.3">
      <c r="A113156">
        <v>85368</v>
      </c>
      <c r="B113156" s="2">
        <v>44335.791449838187</v>
      </c>
      <c r="C113156">
        <v>46676</v>
      </c>
      <c r="D113156">
        <v>11684</v>
      </c>
    </row>
    <row r="113157" spans="1:4" x14ac:dyDescent="0.3">
      <c r="A113157">
        <v>85363</v>
      </c>
      <c r="B113157" s="2">
        <v>44335.789831715214</v>
      </c>
      <c r="C113157">
        <v>219819</v>
      </c>
      <c r="D113157">
        <v>230507</v>
      </c>
    </row>
    <row r="113158" spans="1:4" x14ac:dyDescent="0.3">
      <c r="A113158">
        <v>85360</v>
      </c>
      <c r="B113158" s="2">
        <v>44335.789831715214</v>
      </c>
      <c r="C113158">
        <v>184282</v>
      </c>
      <c r="D113158">
        <v>164398</v>
      </c>
    </row>
    <row r="113159" spans="1:4" x14ac:dyDescent="0.3">
      <c r="A113159">
        <v>85358</v>
      </c>
      <c r="B113159" s="2">
        <v>44335.788618122977</v>
      </c>
      <c r="C113159">
        <v>64706</v>
      </c>
      <c r="D113159">
        <v>301890</v>
      </c>
    </row>
    <row r="113160" spans="1:4" x14ac:dyDescent="0.3">
      <c r="A113160">
        <v>85356</v>
      </c>
      <c r="B113160" s="2">
        <v>44335.78740453074</v>
      </c>
      <c r="C113160">
        <v>125416</v>
      </c>
      <c r="D113160">
        <v>242428</v>
      </c>
    </row>
    <row r="113161" spans="1:4" x14ac:dyDescent="0.3">
      <c r="A113161">
        <v>85355</v>
      </c>
      <c r="B113161" s="2">
        <v>44335.786595469253</v>
      </c>
      <c r="C113161">
        <v>256568</v>
      </c>
      <c r="D113161">
        <v>394819</v>
      </c>
    </row>
    <row r="113162" spans="1:4" x14ac:dyDescent="0.3">
      <c r="A113162">
        <v>85351</v>
      </c>
      <c r="B113162" s="2">
        <v>44335.785786407767</v>
      </c>
      <c r="C113162">
        <v>330318</v>
      </c>
      <c r="D113162">
        <v>36482</v>
      </c>
    </row>
    <row r="113163" spans="1:4" x14ac:dyDescent="0.3">
      <c r="A113163">
        <v>85349</v>
      </c>
      <c r="B113163" s="2">
        <v>44335.784168284787</v>
      </c>
      <c r="C113163">
        <v>240261</v>
      </c>
      <c r="D113163">
        <v>108961</v>
      </c>
    </row>
    <row r="113164" spans="1:4" x14ac:dyDescent="0.3">
      <c r="A113164">
        <v>85346</v>
      </c>
      <c r="B113164" s="2">
        <v>44335.783000000003</v>
      </c>
      <c r="C113164">
        <v>155862</v>
      </c>
      <c r="D113164">
        <v>89660</v>
      </c>
    </row>
    <row r="113165" spans="1:4" x14ac:dyDescent="0.3">
      <c r="A113165">
        <v>85344</v>
      </c>
      <c r="B113165" s="2">
        <v>44335.782550161806</v>
      </c>
      <c r="C113165">
        <v>217096</v>
      </c>
      <c r="D113165">
        <v>209122</v>
      </c>
    </row>
    <row r="113166" spans="1:4" x14ac:dyDescent="0.3">
      <c r="A113166">
        <v>85342</v>
      </c>
      <c r="B113166" s="2">
        <v>44335.78214563107</v>
      </c>
      <c r="C113166">
        <v>290750</v>
      </c>
      <c r="D113166">
        <v>291304</v>
      </c>
    </row>
    <row r="113167" spans="1:4" x14ac:dyDescent="0.3">
      <c r="A113167">
        <v>85338</v>
      </c>
      <c r="B113167" s="2">
        <v>44335.781741100327</v>
      </c>
      <c r="C113167">
        <v>259141</v>
      </c>
      <c r="D113167">
        <v>339369</v>
      </c>
    </row>
    <row r="113168" spans="1:4" x14ac:dyDescent="0.3">
      <c r="A113168">
        <v>85336</v>
      </c>
      <c r="B113168" s="2">
        <v>44335.78052750809</v>
      </c>
      <c r="C113168">
        <v>229390</v>
      </c>
      <c r="D113168">
        <v>57594</v>
      </c>
    </row>
    <row r="113169" spans="1:4" x14ac:dyDescent="0.3">
      <c r="A113169">
        <v>85335</v>
      </c>
      <c r="B113169" s="2">
        <v>44335.779313915853</v>
      </c>
      <c r="C113169">
        <v>74954</v>
      </c>
      <c r="D113169">
        <v>34436</v>
      </c>
    </row>
    <row r="113170" spans="1:4" x14ac:dyDescent="0.3">
      <c r="A113170">
        <v>85331</v>
      </c>
      <c r="B113170" s="2">
        <v>44335.778100323623</v>
      </c>
      <c r="C113170">
        <v>234210</v>
      </c>
      <c r="D113170">
        <v>189296</v>
      </c>
    </row>
    <row r="113171" spans="1:4" x14ac:dyDescent="0.3">
      <c r="A113171">
        <v>85330</v>
      </c>
      <c r="B113171" s="2">
        <v>44335.777291262137</v>
      </c>
      <c r="C113171">
        <v>24801</v>
      </c>
      <c r="D113171">
        <v>182984</v>
      </c>
    </row>
    <row r="113172" spans="1:4" x14ac:dyDescent="0.3">
      <c r="A113172">
        <v>85327</v>
      </c>
      <c r="B113172" s="2">
        <v>44335.776886731393</v>
      </c>
      <c r="C113172">
        <v>195781</v>
      </c>
      <c r="D113172">
        <v>63043</v>
      </c>
    </row>
    <row r="113173" spans="1:4" x14ac:dyDescent="0.3">
      <c r="A113173">
        <v>85324</v>
      </c>
      <c r="B113173" s="2">
        <v>44335.7760776699</v>
      </c>
      <c r="C113173">
        <v>122012</v>
      </c>
      <c r="D113173">
        <v>153893</v>
      </c>
    </row>
    <row r="113174" spans="1:4" x14ac:dyDescent="0.3">
      <c r="A113174">
        <v>85322</v>
      </c>
      <c r="B113174" s="2">
        <v>44335.774459546927</v>
      </c>
      <c r="C113174">
        <v>23488</v>
      </c>
      <c r="D113174">
        <v>118549</v>
      </c>
    </row>
    <row r="113175" spans="1:4" x14ac:dyDescent="0.3">
      <c r="A113175">
        <v>85318</v>
      </c>
      <c r="B113175" s="2">
        <v>44335.774055016183</v>
      </c>
      <c r="C113175">
        <v>183949</v>
      </c>
      <c r="D113175">
        <v>158978</v>
      </c>
    </row>
    <row r="113176" spans="1:4" x14ac:dyDescent="0.3">
      <c r="A113176">
        <v>85315</v>
      </c>
      <c r="B113176" s="2">
        <v>44335.774055016183</v>
      </c>
      <c r="C113176">
        <v>33145</v>
      </c>
      <c r="D113176">
        <v>179887</v>
      </c>
    </row>
    <row r="113177" spans="1:4" x14ac:dyDescent="0.3">
      <c r="A113177">
        <v>85311</v>
      </c>
      <c r="B113177" s="2">
        <v>44335.774055016183</v>
      </c>
      <c r="C113177">
        <v>517</v>
      </c>
      <c r="D113177">
        <v>328888</v>
      </c>
    </row>
    <row r="113178" spans="1:4" x14ac:dyDescent="0.3">
      <c r="A113178">
        <v>85309</v>
      </c>
      <c r="B113178" s="2">
        <v>44335.772841423946</v>
      </c>
      <c r="C113178">
        <v>244222</v>
      </c>
      <c r="D113178">
        <v>370651</v>
      </c>
    </row>
    <row r="113179" spans="1:4" x14ac:dyDescent="0.3">
      <c r="A113179">
        <v>85305</v>
      </c>
      <c r="B113179" s="2">
        <v>44335.772436893203</v>
      </c>
      <c r="C113179">
        <v>175957</v>
      </c>
      <c r="D113179">
        <v>391293</v>
      </c>
    </row>
    <row r="113180" spans="1:4" x14ac:dyDescent="0.3">
      <c r="A113180">
        <v>85300</v>
      </c>
      <c r="B113180" s="2">
        <v>44335.772436893203</v>
      </c>
      <c r="C113180">
        <v>144941</v>
      </c>
      <c r="D113180">
        <v>465525</v>
      </c>
    </row>
    <row r="113181" spans="1:4" x14ac:dyDescent="0.3">
      <c r="A113181">
        <v>85295</v>
      </c>
      <c r="B113181" s="2">
        <v>44335.771627831717</v>
      </c>
      <c r="C113181">
        <v>133530</v>
      </c>
      <c r="D113181">
        <v>304128</v>
      </c>
    </row>
    <row r="113182" spans="1:4" x14ac:dyDescent="0.3">
      <c r="A113182">
        <v>85292</v>
      </c>
      <c r="B113182" s="2">
        <v>44335.77081877023</v>
      </c>
      <c r="C113182">
        <v>299892</v>
      </c>
      <c r="D113182">
        <v>411922</v>
      </c>
    </row>
    <row r="113183" spans="1:4" x14ac:dyDescent="0.3">
      <c r="A113183">
        <v>85287</v>
      </c>
      <c r="B113183" s="2">
        <v>44335.769605177993</v>
      </c>
      <c r="C113183">
        <v>195280</v>
      </c>
      <c r="D113183">
        <v>311106</v>
      </c>
    </row>
    <row r="113184" spans="1:4" x14ac:dyDescent="0.3">
      <c r="A113184">
        <v>85282</v>
      </c>
      <c r="B113184" s="2">
        <v>44335.769605177993</v>
      </c>
      <c r="C113184">
        <v>186856</v>
      </c>
      <c r="D113184">
        <v>158978</v>
      </c>
    </row>
    <row r="113185" spans="1:4" x14ac:dyDescent="0.3">
      <c r="A113185">
        <v>85280</v>
      </c>
      <c r="B113185" s="2">
        <v>44335.769605177993</v>
      </c>
      <c r="C113185">
        <v>177482</v>
      </c>
      <c r="D113185">
        <v>95024</v>
      </c>
    </row>
    <row r="113186" spans="1:4" x14ac:dyDescent="0.3">
      <c r="A113186">
        <v>85276</v>
      </c>
      <c r="B113186" s="2">
        <v>44335.769605177993</v>
      </c>
      <c r="C113186">
        <v>165388</v>
      </c>
      <c r="D113186">
        <v>327968</v>
      </c>
    </row>
    <row r="113187" spans="1:4" x14ac:dyDescent="0.3">
      <c r="A113187">
        <v>85271</v>
      </c>
      <c r="B113187" s="2">
        <v>44335.769605177993</v>
      </c>
      <c r="C113187">
        <v>92747</v>
      </c>
      <c r="D113187">
        <v>88863</v>
      </c>
    </row>
    <row r="113188" spans="1:4" x14ac:dyDescent="0.3">
      <c r="A113188">
        <v>85266</v>
      </c>
      <c r="B113188" s="2">
        <v>44335.769605177993</v>
      </c>
      <c r="C113188">
        <v>90689</v>
      </c>
      <c r="D113188">
        <v>1106</v>
      </c>
    </row>
    <row r="113189" spans="1:4" x14ac:dyDescent="0.3">
      <c r="A113189">
        <v>85263</v>
      </c>
      <c r="B113189" s="2">
        <v>44335.767582524277</v>
      </c>
      <c r="C113189">
        <v>313354</v>
      </c>
      <c r="D113189">
        <v>49390</v>
      </c>
    </row>
    <row r="113190" spans="1:4" x14ac:dyDescent="0.3">
      <c r="A113190">
        <v>85262</v>
      </c>
      <c r="B113190" s="2">
        <v>44335.767582524277</v>
      </c>
      <c r="C113190">
        <v>300926</v>
      </c>
      <c r="D113190">
        <v>242428</v>
      </c>
    </row>
    <row r="113191" spans="1:4" x14ac:dyDescent="0.3">
      <c r="A113191">
        <v>85260</v>
      </c>
      <c r="B113191" s="2">
        <v>44335.767582524277</v>
      </c>
      <c r="C113191">
        <v>13075</v>
      </c>
      <c r="D113191">
        <v>467908</v>
      </c>
    </row>
    <row r="113192" spans="1:4" x14ac:dyDescent="0.3">
      <c r="A113192">
        <v>85258</v>
      </c>
      <c r="B113192" s="2">
        <v>44335.767177993534</v>
      </c>
      <c r="C113192">
        <v>271168</v>
      </c>
      <c r="D113192">
        <v>253722</v>
      </c>
    </row>
    <row r="113193" spans="1:4" x14ac:dyDescent="0.3">
      <c r="A113193">
        <v>85253</v>
      </c>
      <c r="B113193" s="2">
        <v>44335.765964401289</v>
      </c>
      <c r="C113193">
        <v>119219</v>
      </c>
      <c r="D113193">
        <v>455878</v>
      </c>
    </row>
    <row r="113194" spans="1:4" x14ac:dyDescent="0.3">
      <c r="A113194">
        <v>85249</v>
      </c>
      <c r="B113194" s="2">
        <v>44335.764750809059</v>
      </c>
      <c r="C113194">
        <v>46791</v>
      </c>
      <c r="D113194">
        <v>249070</v>
      </c>
    </row>
    <row r="113195" spans="1:4" x14ac:dyDescent="0.3">
      <c r="A113195">
        <v>85244</v>
      </c>
      <c r="B113195" s="2">
        <v>44335.763941747573</v>
      </c>
      <c r="C113195">
        <v>197842</v>
      </c>
      <c r="D113195">
        <v>473327</v>
      </c>
    </row>
    <row r="113196" spans="1:4" x14ac:dyDescent="0.3">
      <c r="A113196">
        <v>85239</v>
      </c>
      <c r="B113196" s="2">
        <v>44335.762728155343</v>
      </c>
      <c r="C113196">
        <v>321537</v>
      </c>
      <c r="D113196">
        <v>402346</v>
      </c>
    </row>
    <row r="113197" spans="1:4" x14ac:dyDescent="0.3">
      <c r="A113197">
        <v>85237</v>
      </c>
      <c r="B113197" s="2">
        <v>44335.762728155343</v>
      </c>
      <c r="C113197">
        <v>320664</v>
      </c>
      <c r="D113197">
        <v>411922</v>
      </c>
    </row>
    <row r="113198" spans="1:4" x14ac:dyDescent="0.3">
      <c r="A113198">
        <v>85236</v>
      </c>
      <c r="B113198" s="2">
        <v>44335.7623236246</v>
      </c>
      <c r="C113198">
        <v>149715</v>
      </c>
      <c r="D113198">
        <v>443594</v>
      </c>
    </row>
    <row r="113199" spans="1:4" x14ac:dyDescent="0.3">
      <c r="A113199">
        <v>85234</v>
      </c>
      <c r="B113199" s="2">
        <v>44335.761110032363</v>
      </c>
      <c r="C113199">
        <v>119670</v>
      </c>
      <c r="D113199">
        <v>328524</v>
      </c>
    </row>
    <row r="113200" spans="1:4" x14ac:dyDescent="0.3">
      <c r="A113200">
        <v>85233</v>
      </c>
      <c r="B113200" s="2">
        <v>44335.76070550162</v>
      </c>
      <c r="C113200">
        <v>161569</v>
      </c>
      <c r="D113200">
        <v>250679</v>
      </c>
    </row>
    <row r="113201" spans="1:4" x14ac:dyDescent="0.3">
      <c r="A113201">
        <v>85230</v>
      </c>
      <c r="B113201" s="2">
        <v>44335.759896440126</v>
      </c>
      <c r="C113201">
        <v>318695</v>
      </c>
      <c r="D113201">
        <v>42705</v>
      </c>
    </row>
    <row r="113202" spans="1:4" x14ac:dyDescent="0.3">
      <c r="A113202">
        <v>85228</v>
      </c>
      <c r="B113202" s="2">
        <v>44335.759896440126</v>
      </c>
      <c r="C113202">
        <v>184757</v>
      </c>
      <c r="D113202">
        <v>443594</v>
      </c>
    </row>
    <row r="113203" spans="1:4" x14ac:dyDescent="0.3">
      <c r="A113203">
        <v>85227</v>
      </c>
      <c r="B113203" s="2">
        <v>44335.759896440126</v>
      </c>
      <c r="C113203">
        <v>18292</v>
      </c>
      <c r="D113203">
        <v>351192</v>
      </c>
    </row>
    <row r="113204" spans="1:4" x14ac:dyDescent="0.3">
      <c r="A113204">
        <v>85226</v>
      </c>
      <c r="B113204" s="2">
        <v>44335.75949190939</v>
      </c>
      <c r="C113204">
        <v>113076</v>
      </c>
      <c r="D113204">
        <v>110111</v>
      </c>
    </row>
    <row r="113205" spans="1:4" x14ac:dyDescent="0.3">
      <c r="A113205">
        <v>85223</v>
      </c>
      <c r="B113205" s="2">
        <v>44335.75949190939</v>
      </c>
      <c r="C113205">
        <v>94625</v>
      </c>
      <c r="D113205">
        <v>411922</v>
      </c>
    </row>
    <row r="113206" spans="1:4" x14ac:dyDescent="0.3">
      <c r="A113206">
        <v>85222</v>
      </c>
      <c r="B113206" s="2">
        <v>44335.75949190939</v>
      </c>
      <c r="C113206">
        <v>65514</v>
      </c>
      <c r="D113206">
        <v>343500</v>
      </c>
    </row>
    <row r="113207" spans="1:4" x14ac:dyDescent="0.3">
      <c r="A113207">
        <v>85218</v>
      </c>
      <c r="B113207" s="2">
        <v>44335.758278317153</v>
      </c>
      <c r="C113207">
        <v>61726</v>
      </c>
      <c r="D113207">
        <v>401945</v>
      </c>
    </row>
    <row r="113208" spans="1:4" x14ac:dyDescent="0.3">
      <c r="A113208">
        <v>85215</v>
      </c>
      <c r="B113208" s="2">
        <v>44335.758278317153</v>
      </c>
      <c r="C113208">
        <v>21730</v>
      </c>
      <c r="D113208">
        <v>182191</v>
      </c>
    </row>
    <row r="113209" spans="1:4" x14ac:dyDescent="0.3">
      <c r="A113209">
        <v>85214</v>
      </c>
      <c r="B113209" s="2">
        <v>44335.75787378641</v>
      </c>
      <c r="C113209">
        <v>209681</v>
      </c>
      <c r="D113209">
        <v>227775</v>
      </c>
    </row>
    <row r="113210" spans="1:4" x14ac:dyDescent="0.3">
      <c r="A113210">
        <v>85211</v>
      </c>
      <c r="B113210" s="2">
        <v>44335.756255663429</v>
      </c>
      <c r="C113210">
        <v>340146</v>
      </c>
      <c r="D113210">
        <v>119655</v>
      </c>
    </row>
    <row r="113211" spans="1:4" x14ac:dyDescent="0.3">
      <c r="A113211">
        <v>85207</v>
      </c>
      <c r="B113211" s="2">
        <v>44335.756255663429</v>
      </c>
      <c r="C113211">
        <v>220877</v>
      </c>
      <c r="D113211">
        <v>258219</v>
      </c>
    </row>
    <row r="113212" spans="1:4" x14ac:dyDescent="0.3">
      <c r="A113212">
        <v>85206</v>
      </c>
      <c r="B113212" s="2">
        <v>44335.755042071192</v>
      </c>
      <c r="C113212">
        <v>300633</v>
      </c>
      <c r="D113212">
        <v>250679</v>
      </c>
    </row>
    <row r="113213" spans="1:4" x14ac:dyDescent="0.3">
      <c r="A113213">
        <v>85201</v>
      </c>
      <c r="B113213" s="2">
        <v>44335.754637540456</v>
      </c>
      <c r="C113213">
        <v>80557</v>
      </c>
      <c r="D113213">
        <v>472712</v>
      </c>
    </row>
    <row r="113214" spans="1:4" x14ac:dyDescent="0.3">
      <c r="A113214">
        <v>85197</v>
      </c>
      <c r="B113214" s="2">
        <v>44335.754233009706</v>
      </c>
      <c r="C113214">
        <v>26042</v>
      </c>
      <c r="D113214">
        <v>158978</v>
      </c>
    </row>
    <row r="113215" spans="1:4" x14ac:dyDescent="0.3">
      <c r="A113215">
        <v>85193</v>
      </c>
      <c r="B113215" s="2">
        <v>44335.75382847897</v>
      </c>
      <c r="C113215">
        <v>66285</v>
      </c>
      <c r="D113215">
        <v>473323</v>
      </c>
    </row>
    <row r="113216" spans="1:4" x14ac:dyDescent="0.3">
      <c r="A113216">
        <v>85190</v>
      </c>
      <c r="B113216" s="2">
        <v>44335.753423948219</v>
      </c>
      <c r="C113216">
        <v>245751</v>
      </c>
      <c r="D113216">
        <v>271435</v>
      </c>
    </row>
    <row r="113217" spans="1:4" x14ac:dyDescent="0.3">
      <c r="A113217">
        <v>85189</v>
      </c>
      <c r="B113217" s="2">
        <v>44335.753019417476</v>
      </c>
      <c r="C113217">
        <v>277040</v>
      </c>
      <c r="D113217">
        <v>233062</v>
      </c>
    </row>
    <row r="113218" spans="1:4" x14ac:dyDescent="0.3">
      <c r="A113218">
        <v>85184</v>
      </c>
      <c r="B113218" s="2">
        <v>44335.752614886733</v>
      </c>
      <c r="C113218">
        <v>47965</v>
      </c>
      <c r="D113218">
        <v>396686</v>
      </c>
    </row>
    <row r="113219" spans="1:4" x14ac:dyDescent="0.3">
      <c r="A113219">
        <v>85181</v>
      </c>
      <c r="B113219" s="2">
        <v>44335.751401294503</v>
      </c>
      <c r="C113219">
        <v>221768</v>
      </c>
      <c r="D113219">
        <v>12149</v>
      </c>
    </row>
    <row r="113220" spans="1:4" x14ac:dyDescent="0.3">
      <c r="A113220">
        <v>85179</v>
      </c>
      <c r="B113220" s="2">
        <v>44335.751401294503</v>
      </c>
      <c r="C113220">
        <v>18988</v>
      </c>
      <c r="D113220">
        <v>411922</v>
      </c>
    </row>
    <row r="113221" spans="1:4" x14ac:dyDescent="0.3">
      <c r="A113221">
        <v>85175</v>
      </c>
      <c r="B113221" s="2">
        <v>44335.750333333337</v>
      </c>
      <c r="C113221">
        <v>58453</v>
      </c>
      <c r="D113221">
        <v>347393</v>
      </c>
    </row>
    <row r="113222" spans="1:4" x14ac:dyDescent="0.3">
      <c r="A113222">
        <v>85173</v>
      </c>
      <c r="B113222" s="2">
        <v>44335.750187702266</v>
      </c>
      <c r="C113222">
        <v>220715</v>
      </c>
      <c r="D113222">
        <v>324991</v>
      </c>
    </row>
    <row r="113223" spans="1:4" x14ac:dyDescent="0.3">
      <c r="A113223">
        <v>85169</v>
      </c>
      <c r="B113223" s="2">
        <v>44335.74816504855</v>
      </c>
      <c r="C113223">
        <v>80396</v>
      </c>
      <c r="D113223">
        <v>227775</v>
      </c>
    </row>
    <row r="113224" spans="1:4" x14ac:dyDescent="0.3">
      <c r="A113224">
        <v>85167</v>
      </c>
      <c r="B113224" s="2">
        <v>44335.747760517799</v>
      </c>
      <c r="C113224">
        <v>227281</v>
      </c>
      <c r="D113224">
        <v>85094</v>
      </c>
    </row>
    <row r="113225" spans="1:4" x14ac:dyDescent="0.3">
      <c r="A113225">
        <v>85162</v>
      </c>
      <c r="B113225" s="2">
        <v>44335.747355987056</v>
      </c>
      <c r="C113225">
        <v>10830</v>
      </c>
      <c r="D113225">
        <v>46923</v>
      </c>
    </row>
    <row r="113226" spans="1:4" x14ac:dyDescent="0.3">
      <c r="A113226">
        <v>85157</v>
      </c>
      <c r="B113226" s="2">
        <v>44335.746951456305</v>
      </c>
      <c r="C113226">
        <v>281500</v>
      </c>
      <c r="D113226">
        <v>154374</v>
      </c>
    </row>
    <row r="113227" spans="1:4" x14ac:dyDescent="0.3">
      <c r="A113227">
        <v>85154</v>
      </c>
      <c r="B113227" s="2">
        <v>44335.746951456305</v>
      </c>
      <c r="C113227">
        <v>100342</v>
      </c>
      <c r="D113227">
        <v>439981</v>
      </c>
    </row>
    <row r="113228" spans="1:4" x14ac:dyDescent="0.3">
      <c r="A113228">
        <v>85152</v>
      </c>
      <c r="B113228" s="2">
        <v>44335.746951456305</v>
      </c>
      <c r="C113228">
        <v>74004</v>
      </c>
      <c r="D113228">
        <v>206124</v>
      </c>
    </row>
    <row r="113229" spans="1:4" x14ac:dyDescent="0.3">
      <c r="A113229">
        <v>85150</v>
      </c>
      <c r="B113229" s="2">
        <v>44335.746546925569</v>
      </c>
      <c r="C113229">
        <v>192912</v>
      </c>
      <c r="D113229">
        <v>430624</v>
      </c>
    </row>
    <row r="113230" spans="1:4" x14ac:dyDescent="0.3">
      <c r="A113230">
        <v>85147</v>
      </c>
      <c r="B113230" s="2">
        <v>44335.746546925569</v>
      </c>
      <c r="C113230">
        <v>167012</v>
      </c>
      <c r="D113230">
        <v>242428</v>
      </c>
    </row>
    <row r="113231" spans="1:4" x14ac:dyDescent="0.3">
      <c r="A113231">
        <v>85146</v>
      </c>
      <c r="B113231" s="2">
        <v>44335.745737864083</v>
      </c>
      <c r="C113231">
        <v>225078</v>
      </c>
      <c r="D113231">
        <v>176818</v>
      </c>
    </row>
    <row r="113232" spans="1:4" x14ac:dyDescent="0.3">
      <c r="A113232">
        <v>85141</v>
      </c>
      <c r="B113232" s="2">
        <v>44335.744928802589</v>
      </c>
      <c r="C113232">
        <v>226813</v>
      </c>
      <c r="D113232">
        <v>386196</v>
      </c>
    </row>
    <row r="113233" spans="1:4" x14ac:dyDescent="0.3">
      <c r="A113233">
        <v>85140</v>
      </c>
      <c r="B113233" s="2">
        <v>44335.744524271839</v>
      </c>
      <c r="C113233">
        <v>335664</v>
      </c>
      <c r="D113233">
        <v>347393</v>
      </c>
    </row>
    <row r="113234" spans="1:4" x14ac:dyDescent="0.3">
      <c r="A113234">
        <v>85139</v>
      </c>
      <c r="B113234" s="2">
        <v>44335.743715210352</v>
      </c>
      <c r="C113234">
        <v>14399</v>
      </c>
      <c r="D113234">
        <v>316541</v>
      </c>
    </row>
    <row r="113235" spans="1:4" x14ac:dyDescent="0.3">
      <c r="A113235">
        <v>85137</v>
      </c>
      <c r="B113235" s="2">
        <v>44335.742906148866</v>
      </c>
      <c r="C113235">
        <v>123684</v>
      </c>
      <c r="D113235">
        <v>98398</v>
      </c>
    </row>
    <row r="113236" spans="1:4" x14ac:dyDescent="0.3">
      <c r="A113236">
        <v>85135</v>
      </c>
      <c r="B113236" s="2">
        <v>44335.742501618122</v>
      </c>
      <c r="C113236">
        <v>86022</v>
      </c>
      <c r="D113236">
        <v>459455</v>
      </c>
    </row>
    <row r="113237" spans="1:4" x14ac:dyDescent="0.3">
      <c r="A113237">
        <v>85132</v>
      </c>
      <c r="B113237" s="2">
        <v>44335.742097087379</v>
      </c>
      <c r="C113237">
        <v>193903</v>
      </c>
      <c r="D113237">
        <v>130739</v>
      </c>
    </row>
    <row r="113238" spans="1:4" x14ac:dyDescent="0.3">
      <c r="A113238">
        <v>85129</v>
      </c>
      <c r="B113238" s="2">
        <v>44335.741999999998</v>
      </c>
      <c r="C113238">
        <v>192756</v>
      </c>
      <c r="D113238">
        <v>316288</v>
      </c>
    </row>
    <row r="113239" spans="1:4" x14ac:dyDescent="0.3">
      <c r="A113239">
        <v>85126</v>
      </c>
      <c r="B113239" s="2">
        <v>44335.741692556636</v>
      </c>
      <c r="C113239">
        <v>28734</v>
      </c>
      <c r="D113239">
        <v>104958</v>
      </c>
    </row>
    <row r="113240" spans="1:4" x14ac:dyDescent="0.3">
      <c r="A113240">
        <v>85123</v>
      </c>
      <c r="B113240" s="2">
        <v>44335.741692556636</v>
      </c>
      <c r="C113240">
        <v>14306</v>
      </c>
      <c r="D113240">
        <v>339039</v>
      </c>
    </row>
    <row r="113241" spans="1:4" x14ac:dyDescent="0.3">
      <c r="A113241">
        <v>85120</v>
      </c>
      <c r="B113241" s="2">
        <v>44335.741288025893</v>
      </c>
      <c r="C113241">
        <v>151503</v>
      </c>
      <c r="D113241">
        <v>248634</v>
      </c>
    </row>
    <row r="113242" spans="1:4" x14ac:dyDescent="0.3">
      <c r="A113242">
        <v>85119</v>
      </c>
      <c r="B113242" s="2">
        <v>44335.740478964399</v>
      </c>
      <c r="C113242">
        <v>64172</v>
      </c>
      <c r="D113242">
        <v>382416</v>
      </c>
    </row>
    <row r="113243" spans="1:4" x14ac:dyDescent="0.3">
      <c r="A113243">
        <v>85114</v>
      </c>
      <c r="B113243" s="2">
        <v>44335.740074433663</v>
      </c>
      <c r="C113243">
        <v>325383</v>
      </c>
      <c r="D113243">
        <v>405774</v>
      </c>
    </row>
    <row r="113244" spans="1:4" x14ac:dyDescent="0.3">
      <c r="A113244">
        <v>85111</v>
      </c>
      <c r="B113244" s="2">
        <v>44335.740074433663</v>
      </c>
      <c r="C113244">
        <v>115992</v>
      </c>
      <c r="D113244">
        <v>123413</v>
      </c>
    </row>
    <row r="113245" spans="1:4" x14ac:dyDescent="0.3">
      <c r="A113245">
        <v>85109</v>
      </c>
      <c r="B113245" s="2">
        <v>44335.740074433663</v>
      </c>
      <c r="C113245">
        <v>100888</v>
      </c>
      <c r="D113245">
        <v>293905</v>
      </c>
    </row>
    <row r="113246" spans="1:4" x14ac:dyDescent="0.3">
      <c r="A113246">
        <v>85106</v>
      </c>
      <c r="B113246" s="2">
        <v>44335.740074433663</v>
      </c>
      <c r="C113246">
        <v>6900</v>
      </c>
      <c r="D113246">
        <v>21760</v>
      </c>
    </row>
    <row r="113247" spans="1:4" x14ac:dyDescent="0.3">
      <c r="A113247">
        <v>85102</v>
      </c>
      <c r="B113247" s="2">
        <v>44335.740074433656</v>
      </c>
      <c r="C113247">
        <v>78746</v>
      </c>
      <c r="D113247">
        <v>230507</v>
      </c>
    </row>
    <row r="113248" spans="1:4" x14ac:dyDescent="0.3">
      <c r="A113248">
        <v>85099</v>
      </c>
      <c r="B113248" s="2">
        <v>44335.739265372169</v>
      </c>
      <c r="C113248">
        <v>52789</v>
      </c>
      <c r="D113248">
        <v>402346</v>
      </c>
    </row>
    <row r="113249" spans="1:4" x14ac:dyDescent="0.3">
      <c r="A113249">
        <v>85097</v>
      </c>
      <c r="B113249" s="2">
        <v>44335.738860841419</v>
      </c>
      <c r="C113249">
        <v>132287</v>
      </c>
      <c r="D113249">
        <v>18620</v>
      </c>
    </row>
    <row r="113250" spans="1:4" x14ac:dyDescent="0.3">
      <c r="A113250">
        <v>85095</v>
      </c>
      <c r="B113250" s="2">
        <v>44335.738456310683</v>
      </c>
      <c r="C113250">
        <v>191521</v>
      </c>
      <c r="D113250">
        <v>227775</v>
      </c>
    </row>
    <row r="113251" spans="1:4" x14ac:dyDescent="0.3">
      <c r="A113251">
        <v>85092</v>
      </c>
      <c r="B113251" s="2">
        <v>44335.738456310675</v>
      </c>
      <c r="C113251">
        <v>70787</v>
      </c>
      <c r="D113251">
        <v>230507</v>
      </c>
    </row>
    <row r="113252" spans="1:4" x14ac:dyDescent="0.3">
      <c r="A113252">
        <v>85089</v>
      </c>
      <c r="B113252" s="2">
        <v>44335.737647249189</v>
      </c>
      <c r="C113252">
        <v>163143</v>
      </c>
      <c r="D113252">
        <v>227775</v>
      </c>
    </row>
    <row r="113253" spans="1:4" x14ac:dyDescent="0.3">
      <c r="A113253">
        <v>85085</v>
      </c>
      <c r="B113253" s="2">
        <v>44335.736838187702</v>
      </c>
      <c r="C113253">
        <v>316718</v>
      </c>
      <c r="D113253">
        <v>244574</v>
      </c>
    </row>
    <row r="113254" spans="1:4" x14ac:dyDescent="0.3">
      <c r="A113254">
        <v>85084</v>
      </c>
      <c r="B113254" s="2">
        <v>44335.736838187702</v>
      </c>
      <c r="C113254">
        <v>230711</v>
      </c>
      <c r="D113254">
        <v>299979</v>
      </c>
    </row>
    <row r="113255" spans="1:4" x14ac:dyDescent="0.3">
      <c r="A113255">
        <v>85083</v>
      </c>
      <c r="B113255" s="2">
        <v>44335.736433656959</v>
      </c>
      <c r="C113255">
        <v>293914</v>
      </c>
      <c r="D113255">
        <v>470762</v>
      </c>
    </row>
    <row r="113256" spans="1:4" x14ac:dyDescent="0.3">
      <c r="A113256">
        <v>85082</v>
      </c>
      <c r="B113256" s="2">
        <v>44335.735624595465</v>
      </c>
      <c r="C113256">
        <v>183025</v>
      </c>
      <c r="D113256">
        <v>359578</v>
      </c>
    </row>
    <row r="113257" spans="1:4" x14ac:dyDescent="0.3">
      <c r="A113257">
        <v>85080</v>
      </c>
      <c r="B113257" s="2">
        <v>44335.735624595465</v>
      </c>
      <c r="C113257">
        <v>103535</v>
      </c>
      <c r="D113257">
        <v>347008</v>
      </c>
    </row>
    <row r="113258" spans="1:4" x14ac:dyDescent="0.3">
      <c r="A113258">
        <v>85077</v>
      </c>
      <c r="B113258" s="2">
        <v>44335.735624595465</v>
      </c>
      <c r="C113258">
        <v>80319</v>
      </c>
      <c r="D113258">
        <v>172536</v>
      </c>
    </row>
    <row r="113259" spans="1:4" x14ac:dyDescent="0.3">
      <c r="A113259">
        <v>85074</v>
      </c>
      <c r="B113259" s="2">
        <v>44335.735220064729</v>
      </c>
      <c r="C113259">
        <v>89114</v>
      </c>
      <c r="D113259">
        <v>316541</v>
      </c>
    </row>
    <row r="113260" spans="1:4" x14ac:dyDescent="0.3">
      <c r="A113260">
        <v>85071</v>
      </c>
      <c r="B113260" s="2">
        <v>44335.734815533979</v>
      </c>
      <c r="C113260">
        <v>211753</v>
      </c>
      <c r="D113260">
        <v>20534</v>
      </c>
    </row>
    <row r="113261" spans="1:4" x14ac:dyDescent="0.3">
      <c r="A113261">
        <v>85067</v>
      </c>
      <c r="B113261" s="2">
        <v>44335.734006472492</v>
      </c>
      <c r="C113261">
        <v>289706</v>
      </c>
      <c r="D113261">
        <v>284325</v>
      </c>
    </row>
    <row r="113262" spans="1:4" x14ac:dyDescent="0.3">
      <c r="A113262">
        <v>85063</v>
      </c>
      <c r="B113262" s="2">
        <v>44335.734006472492</v>
      </c>
      <c r="C113262">
        <v>191517</v>
      </c>
      <c r="D113262">
        <v>351192</v>
      </c>
    </row>
    <row r="113263" spans="1:4" x14ac:dyDescent="0.3">
      <c r="A113263">
        <v>85059</v>
      </c>
      <c r="B113263" s="2">
        <v>44335.734006472492</v>
      </c>
      <c r="C113263">
        <v>98463</v>
      </c>
      <c r="D113263">
        <v>227775</v>
      </c>
    </row>
    <row r="113264" spans="1:4" x14ac:dyDescent="0.3">
      <c r="A113264">
        <v>85057</v>
      </c>
      <c r="B113264" s="2">
        <v>44335.733601941749</v>
      </c>
      <c r="C113264">
        <v>111983</v>
      </c>
      <c r="D113264">
        <v>353381</v>
      </c>
    </row>
    <row r="113265" spans="1:4" x14ac:dyDescent="0.3">
      <c r="A113265">
        <v>85056</v>
      </c>
      <c r="B113265" s="2">
        <v>44335.733197411006</v>
      </c>
      <c r="C113265">
        <v>101379</v>
      </c>
      <c r="D113265">
        <v>411922</v>
      </c>
    </row>
    <row r="113266" spans="1:4" x14ac:dyDescent="0.3">
      <c r="A113266">
        <v>85055</v>
      </c>
      <c r="B113266" s="2">
        <v>44335.733197411006</v>
      </c>
      <c r="C113266">
        <v>64602</v>
      </c>
      <c r="D113266">
        <v>405774</v>
      </c>
    </row>
    <row r="113267" spans="1:4" x14ac:dyDescent="0.3">
      <c r="A113267">
        <v>85054</v>
      </c>
      <c r="B113267" s="2">
        <v>44335.732792880262</v>
      </c>
      <c r="C113267">
        <v>288936</v>
      </c>
      <c r="D113267">
        <v>120139</v>
      </c>
    </row>
    <row r="113268" spans="1:4" x14ac:dyDescent="0.3">
      <c r="A113268">
        <v>85050</v>
      </c>
      <c r="B113268" s="2">
        <v>44335.732792880262</v>
      </c>
      <c r="C113268">
        <v>42480</v>
      </c>
      <c r="D113268">
        <v>403124</v>
      </c>
    </row>
    <row r="113269" spans="1:4" x14ac:dyDescent="0.3">
      <c r="A113269">
        <v>85045</v>
      </c>
      <c r="B113269" s="2">
        <v>44335.731579288025</v>
      </c>
      <c r="C113269">
        <v>97516</v>
      </c>
      <c r="D113269">
        <v>92843</v>
      </c>
    </row>
    <row r="113270" spans="1:4" x14ac:dyDescent="0.3">
      <c r="A113270">
        <v>85041</v>
      </c>
      <c r="B113270" s="2">
        <v>44335.730770226532</v>
      </c>
      <c r="C113270">
        <v>231975</v>
      </c>
      <c r="D113270">
        <v>154256</v>
      </c>
    </row>
    <row r="113271" spans="1:4" x14ac:dyDescent="0.3">
      <c r="A113271">
        <v>85038</v>
      </c>
      <c r="B113271" s="2">
        <v>44335.730770226532</v>
      </c>
      <c r="C113271">
        <v>148604</v>
      </c>
      <c r="D113271">
        <v>118549</v>
      </c>
    </row>
    <row r="113272" spans="1:4" x14ac:dyDescent="0.3">
      <c r="A113272">
        <v>85033</v>
      </c>
      <c r="B113272" s="2">
        <v>44335.730365695796</v>
      </c>
      <c r="C113272">
        <v>65819</v>
      </c>
      <c r="D113272">
        <v>308796</v>
      </c>
    </row>
    <row r="113273" spans="1:4" x14ac:dyDescent="0.3">
      <c r="A113273">
        <v>85032</v>
      </c>
      <c r="B113273" s="2">
        <v>44335.730365695788</v>
      </c>
      <c r="C113273">
        <v>1245</v>
      </c>
      <c r="D113273">
        <v>158978</v>
      </c>
    </row>
    <row r="113274" spans="1:4" x14ac:dyDescent="0.3">
      <c r="A113274">
        <v>85027</v>
      </c>
      <c r="B113274" s="2">
        <v>44335.729961165045</v>
      </c>
      <c r="C113274">
        <v>148203</v>
      </c>
      <c r="D113274">
        <v>378749</v>
      </c>
    </row>
    <row r="113275" spans="1:4" x14ac:dyDescent="0.3">
      <c r="A113275">
        <v>85024</v>
      </c>
      <c r="B113275" s="2">
        <v>44335.729556634302</v>
      </c>
      <c r="C113275">
        <v>247332</v>
      </c>
      <c r="D113275">
        <v>386066</v>
      </c>
    </row>
    <row r="113276" spans="1:4" x14ac:dyDescent="0.3">
      <c r="A113276">
        <v>85023</v>
      </c>
      <c r="B113276" s="2">
        <v>44335.729556634302</v>
      </c>
      <c r="C113276">
        <v>78983</v>
      </c>
      <c r="D113276">
        <v>250679</v>
      </c>
    </row>
    <row r="113277" spans="1:4" x14ac:dyDescent="0.3">
      <c r="A113277">
        <v>85021</v>
      </c>
      <c r="B113277" s="2">
        <v>44335.729152103559</v>
      </c>
      <c r="C113277">
        <v>2015</v>
      </c>
      <c r="D113277">
        <v>117086</v>
      </c>
    </row>
    <row r="113278" spans="1:4" x14ac:dyDescent="0.3">
      <c r="A113278">
        <v>85019</v>
      </c>
      <c r="B113278" s="2">
        <v>44335.728747572815</v>
      </c>
      <c r="C113278">
        <v>289460</v>
      </c>
      <c r="D113278">
        <v>133359</v>
      </c>
    </row>
    <row r="113279" spans="1:4" x14ac:dyDescent="0.3">
      <c r="A113279">
        <v>85015</v>
      </c>
      <c r="B113279" s="2">
        <v>44335.727938511329</v>
      </c>
      <c r="C113279">
        <v>326208</v>
      </c>
      <c r="D113279">
        <v>84507</v>
      </c>
    </row>
    <row r="113280" spans="1:4" x14ac:dyDescent="0.3">
      <c r="A113280">
        <v>85014</v>
      </c>
      <c r="B113280" s="2">
        <v>44335.727129449842</v>
      </c>
      <c r="C113280">
        <v>314606</v>
      </c>
      <c r="D113280">
        <v>182191</v>
      </c>
    </row>
    <row r="113281" spans="1:4" x14ac:dyDescent="0.3">
      <c r="A113281">
        <v>85009</v>
      </c>
      <c r="B113281" s="2">
        <v>44335.727129449842</v>
      </c>
      <c r="C113281">
        <v>261650</v>
      </c>
      <c r="D113281">
        <v>305874</v>
      </c>
    </row>
    <row r="113282" spans="1:4" x14ac:dyDescent="0.3">
      <c r="A113282">
        <v>85006</v>
      </c>
      <c r="B113282" s="2">
        <v>44335.727129449842</v>
      </c>
      <c r="C113282">
        <v>102793</v>
      </c>
      <c r="D113282">
        <v>379466</v>
      </c>
    </row>
    <row r="113283" spans="1:4" x14ac:dyDescent="0.3">
      <c r="A113283">
        <v>85002</v>
      </c>
      <c r="B113283" s="2">
        <v>44335.727129449842</v>
      </c>
      <c r="C113283">
        <v>98488</v>
      </c>
      <c r="D113283">
        <v>411922</v>
      </c>
    </row>
    <row r="113284" spans="1:4" x14ac:dyDescent="0.3">
      <c r="A113284">
        <v>84997</v>
      </c>
      <c r="B113284" s="2">
        <v>44335.725915857605</v>
      </c>
      <c r="C113284">
        <v>253634</v>
      </c>
      <c r="D113284">
        <v>43842</v>
      </c>
    </row>
    <row r="113285" spans="1:4" x14ac:dyDescent="0.3">
      <c r="A113285">
        <v>84993</v>
      </c>
      <c r="B113285" s="2">
        <v>44335.725915857605</v>
      </c>
      <c r="C113285">
        <v>60933</v>
      </c>
      <c r="D113285">
        <v>158978</v>
      </c>
    </row>
    <row r="113286" spans="1:4" x14ac:dyDescent="0.3">
      <c r="A113286">
        <v>84989</v>
      </c>
      <c r="B113286" s="2">
        <v>44335.725511326862</v>
      </c>
      <c r="C113286">
        <v>197220</v>
      </c>
      <c r="D113286">
        <v>305174</v>
      </c>
    </row>
    <row r="113287" spans="1:4" x14ac:dyDescent="0.3">
      <c r="A113287">
        <v>84987</v>
      </c>
      <c r="B113287" s="2">
        <v>44335.725511326862</v>
      </c>
      <c r="C113287">
        <v>186554</v>
      </c>
      <c r="D113287">
        <v>192331</v>
      </c>
    </row>
    <row r="113288" spans="1:4" x14ac:dyDescent="0.3">
      <c r="A113288">
        <v>84982</v>
      </c>
      <c r="B113288" s="2">
        <v>44335.725511326862</v>
      </c>
      <c r="C113288">
        <v>150867</v>
      </c>
      <c r="D113288">
        <v>404226</v>
      </c>
    </row>
    <row r="113289" spans="1:4" x14ac:dyDescent="0.3">
      <c r="A113289">
        <v>84977</v>
      </c>
      <c r="B113289" s="2">
        <v>44335.725511326862</v>
      </c>
      <c r="C113289">
        <v>142238</v>
      </c>
      <c r="D113289">
        <v>458081</v>
      </c>
    </row>
    <row r="113290" spans="1:4" x14ac:dyDescent="0.3">
      <c r="A113290">
        <v>84975</v>
      </c>
      <c r="B113290" s="2">
        <v>44335.725511326862</v>
      </c>
      <c r="C113290">
        <v>94922</v>
      </c>
      <c r="D113290">
        <v>97699</v>
      </c>
    </row>
    <row r="113291" spans="1:4" x14ac:dyDescent="0.3">
      <c r="A113291">
        <v>84970</v>
      </c>
      <c r="B113291" s="2">
        <v>44335.725106796119</v>
      </c>
      <c r="C113291">
        <v>337301</v>
      </c>
      <c r="D113291">
        <v>411922</v>
      </c>
    </row>
    <row r="113292" spans="1:4" x14ac:dyDescent="0.3">
      <c r="A113292">
        <v>84966</v>
      </c>
      <c r="B113292" s="2">
        <v>44335.724297734625</v>
      </c>
      <c r="C113292">
        <v>287653</v>
      </c>
      <c r="D113292">
        <v>400158</v>
      </c>
    </row>
    <row r="113293" spans="1:4" x14ac:dyDescent="0.3">
      <c r="A113293">
        <v>84965</v>
      </c>
      <c r="B113293" s="2">
        <v>44335.724297734625</v>
      </c>
      <c r="C113293">
        <v>197370</v>
      </c>
      <c r="D113293">
        <v>230507</v>
      </c>
    </row>
    <row r="113294" spans="1:4" x14ac:dyDescent="0.3">
      <c r="A113294">
        <v>84963</v>
      </c>
      <c r="B113294" s="2">
        <v>44335.723893203889</v>
      </c>
      <c r="C113294">
        <v>189976</v>
      </c>
      <c r="D113294">
        <v>154374</v>
      </c>
    </row>
    <row r="113295" spans="1:4" x14ac:dyDescent="0.3">
      <c r="A113295">
        <v>84961</v>
      </c>
      <c r="B113295" s="2">
        <v>44335.723893203889</v>
      </c>
      <c r="C113295">
        <v>131730</v>
      </c>
      <c r="D113295">
        <v>250679</v>
      </c>
    </row>
    <row r="113296" spans="1:4" x14ac:dyDescent="0.3">
      <c r="A113296">
        <v>84959</v>
      </c>
      <c r="B113296" s="2">
        <v>44335.723084142395</v>
      </c>
      <c r="C113296">
        <v>116084</v>
      </c>
      <c r="D113296">
        <v>250679</v>
      </c>
    </row>
    <row r="113297" spans="1:4" x14ac:dyDescent="0.3">
      <c r="A113297">
        <v>84955</v>
      </c>
      <c r="B113297" s="2">
        <v>44335.722679611652</v>
      </c>
      <c r="C113297">
        <v>349465</v>
      </c>
      <c r="D113297">
        <v>182984</v>
      </c>
    </row>
    <row r="113298" spans="1:4" x14ac:dyDescent="0.3">
      <c r="A113298">
        <v>84952</v>
      </c>
      <c r="B113298" s="2">
        <v>44335.722679611645</v>
      </c>
      <c r="C113298">
        <v>218970</v>
      </c>
      <c r="D113298">
        <v>442250</v>
      </c>
    </row>
    <row r="113299" spans="1:4" x14ac:dyDescent="0.3">
      <c r="A113299">
        <v>84947</v>
      </c>
      <c r="B113299" s="2">
        <v>44335.722679611645</v>
      </c>
      <c r="C113299">
        <v>85851</v>
      </c>
      <c r="D113299">
        <v>258219</v>
      </c>
    </row>
    <row r="113300" spans="1:4" x14ac:dyDescent="0.3">
      <c r="A113300">
        <v>84942</v>
      </c>
      <c r="B113300" s="2">
        <v>44335.721466019415</v>
      </c>
      <c r="C113300">
        <v>288063</v>
      </c>
      <c r="D113300">
        <v>203035</v>
      </c>
    </row>
    <row r="113301" spans="1:4" x14ac:dyDescent="0.3">
      <c r="A113301">
        <v>84937</v>
      </c>
      <c r="B113301" s="2">
        <v>44335.721061488672</v>
      </c>
      <c r="C113301">
        <v>277115</v>
      </c>
      <c r="D113301">
        <v>122982</v>
      </c>
    </row>
    <row r="113302" spans="1:4" x14ac:dyDescent="0.3">
      <c r="A113302">
        <v>84936</v>
      </c>
      <c r="B113302" s="2">
        <v>44335.721061488672</v>
      </c>
      <c r="C113302">
        <v>27846</v>
      </c>
      <c r="D113302">
        <v>230507</v>
      </c>
    </row>
    <row r="113303" spans="1:4" x14ac:dyDescent="0.3">
      <c r="A113303">
        <v>84934</v>
      </c>
      <c r="B113303" s="2">
        <v>44335.721061488672</v>
      </c>
      <c r="C113303">
        <v>667</v>
      </c>
      <c r="D113303">
        <v>180055</v>
      </c>
    </row>
    <row r="113304" spans="1:4" x14ac:dyDescent="0.3">
      <c r="A113304">
        <v>84931</v>
      </c>
      <c r="B113304" s="2">
        <v>44335.720656957928</v>
      </c>
      <c r="C113304">
        <v>288773</v>
      </c>
      <c r="D113304">
        <v>474508</v>
      </c>
    </row>
    <row r="113305" spans="1:4" x14ac:dyDescent="0.3">
      <c r="A113305">
        <v>84930</v>
      </c>
      <c r="B113305" s="2">
        <v>44335.720656957928</v>
      </c>
      <c r="C113305">
        <v>203571</v>
      </c>
      <c r="D113305">
        <v>5151</v>
      </c>
    </row>
    <row r="113306" spans="1:4" x14ac:dyDescent="0.3">
      <c r="A113306">
        <v>84928</v>
      </c>
      <c r="B113306" s="2">
        <v>44335.719847896442</v>
      </c>
      <c r="C113306">
        <v>333225</v>
      </c>
      <c r="D113306">
        <v>95024</v>
      </c>
    </row>
    <row r="113307" spans="1:4" x14ac:dyDescent="0.3">
      <c r="A113307">
        <v>84927</v>
      </c>
      <c r="B113307" s="2">
        <v>44335.719847896442</v>
      </c>
      <c r="C113307">
        <v>68838</v>
      </c>
      <c r="D113307">
        <v>229106</v>
      </c>
    </row>
    <row r="113308" spans="1:4" x14ac:dyDescent="0.3">
      <c r="A113308">
        <v>84925</v>
      </c>
      <c r="B113308" s="2">
        <v>44335.719038834955</v>
      </c>
      <c r="C113308">
        <v>210937</v>
      </c>
      <c r="D113308">
        <v>208036</v>
      </c>
    </row>
    <row r="113309" spans="1:4" x14ac:dyDescent="0.3">
      <c r="A113309">
        <v>84922</v>
      </c>
      <c r="B113309" s="2">
        <v>44335.719038834948</v>
      </c>
      <c r="C113309">
        <v>93433</v>
      </c>
      <c r="D113309">
        <v>217754</v>
      </c>
    </row>
    <row r="113310" spans="1:4" x14ac:dyDescent="0.3">
      <c r="A113310">
        <v>84920</v>
      </c>
      <c r="B113310" s="2">
        <v>44335.718634304205</v>
      </c>
      <c r="C113310">
        <v>348367</v>
      </c>
      <c r="D113310">
        <v>411922</v>
      </c>
    </row>
    <row r="113311" spans="1:4" x14ac:dyDescent="0.3">
      <c r="A113311">
        <v>84915</v>
      </c>
      <c r="B113311" s="2">
        <v>44335.718634304205</v>
      </c>
      <c r="C113311">
        <v>251443</v>
      </c>
      <c r="D113311">
        <v>472330</v>
      </c>
    </row>
    <row r="113312" spans="1:4" x14ac:dyDescent="0.3">
      <c r="A113312">
        <v>84913</v>
      </c>
      <c r="B113312" s="2">
        <v>44335.718634304205</v>
      </c>
      <c r="C113312">
        <v>127891</v>
      </c>
      <c r="D113312">
        <v>310440</v>
      </c>
    </row>
    <row r="113313" spans="1:4" x14ac:dyDescent="0.3">
      <c r="A113313">
        <v>84910</v>
      </c>
      <c r="B113313" s="2">
        <v>44335.717825242718</v>
      </c>
      <c r="C113313">
        <v>339021</v>
      </c>
      <c r="D113313">
        <v>230507</v>
      </c>
    </row>
    <row r="113314" spans="1:4" x14ac:dyDescent="0.3">
      <c r="A113314">
        <v>84907</v>
      </c>
      <c r="B113314" s="2">
        <v>44335.717825242718</v>
      </c>
      <c r="C113314">
        <v>323868</v>
      </c>
      <c r="D113314">
        <v>129210</v>
      </c>
    </row>
    <row r="113315" spans="1:4" x14ac:dyDescent="0.3">
      <c r="A113315">
        <v>84903</v>
      </c>
      <c r="B113315" s="2">
        <v>44335.717825242718</v>
      </c>
      <c r="C113315">
        <v>226607</v>
      </c>
      <c r="D113315">
        <v>413014</v>
      </c>
    </row>
    <row r="113316" spans="1:4" x14ac:dyDescent="0.3">
      <c r="A113316">
        <v>84898</v>
      </c>
      <c r="B113316" s="2">
        <v>44335.717825242718</v>
      </c>
      <c r="C113316">
        <v>215284</v>
      </c>
      <c r="D113316">
        <v>439981</v>
      </c>
    </row>
    <row r="113317" spans="1:4" x14ac:dyDescent="0.3">
      <c r="A113317">
        <v>84896</v>
      </c>
      <c r="B113317" s="2">
        <v>44335.717825242718</v>
      </c>
      <c r="C113317">
        <v>147502</v>
      </c>
      <c r="D113317">
        <v>38593</v>
      </c>
    </row>
    <row r="113318" spans="1:4" x14ac:dyDescent="0.3">
      <c r="A113318">
        <v>84893</v>
      </c>
      <c r="B113318" s="2">
        <v>44335.717825242718</v>
      </c>
      <c r="C113318">
        <v>110027</v>
      </c>
      <c r="D113318">
        <v>180863</v>
      </c>
    </row>
    <row r="113319" spans="1:4" x14ac:dyDescent="0.3">
      <c r="A113319">
        <v>84890</v>
      </c>
      <c r="B113319" s="2">
        <v>44335.717825242718</v>
      </c>
      <c r="C113319">
        <v>93352</v>
      </c>
      <c r="D113319">
        <v>343712</v>
      </c>
    </row>
    <row r="113320" spans="1:4" x14ac:dyDescent="0.3">
      <c r="A113320">
        <v>84887</v>
      </c>
      <c r="B113320" s="2">
        <v>44335.717420711975</v>
      </c>
      <c r="C113320">
        <v>121659</v>
      </c>
      <c r="D113320">
        <v>250679</v>
      </c>
    </row>
    <row r="113321" spans="1:4" x14ac:dyDescent="0.3">
      <c r="A113321">
        <v>84883</v>
      </c>
      <c r="B113321" s="2">
        <v>44335.717016181232</v>
      </c>
      <c r="C113321">
        <v>346365</v>
      </c>
      <c r="D113321">
        <v>304128</v>
      </c>
    </row>
    <row r="113322" spans="1:4" x14ac:dyDescent="0.3">
      <c r="A113322">
        <v>84878</v>
      </c>
      <c r="B113322" s="2">
        <v>44335.717016181232</v>
      </c>
      <c r="C113322">
        <v>249224</v>
      </c>
      <c r="D113322">
        <v>361821</v>
      </c>
    </row>
    <row r="113323" spans="1:4" x14ac:dyDescent="0.3">
      <c r="A113323">
        <v>84876</v>
      </c>
      <c r="B113323" s="2">
        <v>44335.716207119738</v>
      </c>
      <c r="C113323">
        <v>126418</v>
      </c>
      <c r="D113323">
        <v>471403</v>
      </c>
    </row>
    <row r="113324" spans="1:4" x14ac:dyDescent="0.3">
      <c r="A113324">
        <v>84874</v>
      </c>
      <c r="B113324" s="2">
        <v>44335.715802589002</v>
      </c>
      <c r="C113324">
        <v>120399</v>
      </c>
      <c r="D113324">
        <v>118549</v>
      </c>
    </row>
    <row r="113325" spans="1:4" x14ac:dyDescent="0.3">
      <c r="A113325">
        <v>84873</v>
      </c>
      <c r="B113325" s="2">
        <v>44335.715802589002</v>
      </c>
      <c r="C113325">
        <v>74593</v>
      </c>
      <c r="D113325">
        <v>226626</v>
      </c>
    </row>
    <row r="113326" spans="1:4" x14ac:dyDescent="0.3">
      <c r="A113326">
        <v>84870</v>
      </c>
      <c r="B113326" s="2">
        <v>44335.715802589002</v>
      </c>
      <c r="C113326">
        <v>34209</v>
      </c>
      <c r="D113326">
        <v>411922</v>
      </c>
    </row>
    <row r="113327" spans="1:4" x14ac:dyDescent="0.3">
      <c r="A113327">
        <v>84868</v>
      </c>
      <c r="B113327" s="2">
        <v>44335.715398058252</v>
      </c>
      <c r="C113327">
        <v>282120</v>
      </c>
      <c r="D113327">
        <v>182191</v>
      </c>
    </row>
    <row r="113328" spans="1:4" x14ac:dyDescent="0.3">
      <c r="A113328">
        <v>84863</v>
      </c>
      <c r="B113328" s="2">
        <v>44335.715398058252</v>
      </c>
      <c r="C113328">
        <v>138569</v>
      </c>
      <c r="D113328">
        <v>347367</v>
      </c>
    </row>
    <row r="113329" spans="1:4" x14ac:dyDescent="0.3">
      <c r="A113329">
        <v>84858</v>
      </c>
      <c r="B113329" s="2">
        <v>44335.714588996758</v>
      </c>
      <c r="C113329">
        <v>313717</v>
      </c>
      <c r="D113329">
        <v>411922</v>
      </c>
    </row>
    <row r="113330" spans="1:4" x14ac:dyDescent="0.3">
      <c r="A113330">
        <v>84854</v>
      </c>
      <c r="B113330" s="2">
        <v>44335.714588996758</v>
      </c>
      <c r="C113330">
        <v>154552</v>
      </c>
      <c r="D113330">
        <v>118549</v>
      </c>
    </row>
    <row r="113331" spans="1:4" x14ac:dyDescent="0.3">
      <c r="A113331">
        <v>84852</v>
      </c>
      <c r="B113331" s="2">
        <v>44335.714184466022</v>
      </c>
      <c r="C113331">
        <v>347262</v>
      </c>
      <c r="D113331">
        <v>308303</v>
      </c>
    </row>
    <row r="113332" spans="1:4" x14ac:dyDescent="0.3">
      <c r="A113332">
        <v>84848</v>
      </c>
      <c r="B113332" s="2">
        <v>44335.713375404528</v>
      </c>
      <c r="C113332">
        <v>87670</v>
      </c>
      <c r="D113332">
        <v>250679</v>
      </c>
    </row>
    <row r="113333" spans="1:4" x14ac:dyDescent="0.3">
      <c r="A113333">
        <v>84843</v>
      </c>
      <c r="B113333" s="2">
        <v>44335.712970873785</v>
      </c>
      <c r="C113333">
        <v>199858</v>
      </c>
      <c r="D113333">
        <v>118549</v>
      </c>
    </row>
    <row r="113334" spans="1:4" x14ac:dyDescent="0.3">
      <c r="A113334">
        <v>84842</v>
      </c>
      <c r="B113334" s="2">
        <v>44335.712566343042</v>
      </c>
      <c r="C113334">
        <v>330950</v>
      </c>
      <c r="D113334">
        <v>154256</v>
      </c>
    </row>
    <row r="113335" spans="1:4" x14ac:dyDescent="0.3">
      <c r="A113335">
        <v>84837</v>
      </c>
      <c r="B113335" s="2">
        <v>44335.712566343042</v>
      </c>
      <c r="C113335">
        <v>155915</v>
      </c>
      <c r="D113335">
        <v>62570</v>
      </c>
    </row>
    <row r="113336" spans="1:4" x14ac:dyDescent="0.3">
      <c r="A113336">
        <v>84835</v>
      </c>
      <c r="B113336" s="2">
        <v>44335.712161812298</v>
      </c>
      <c r="C113336">
        <v>182822</v>
      </c>
      <c r="D113336">
        <v>118549</v>
      </c>
    </row>
    <row r="113337" spans="1:4" x14ac:dyDescent="0.3">
      <c r="A113337">
        <v>84831</v>
      </c>
      <c r="B113337" s="2">
        <v>44335.711757281555</v>
      </c>
      <c r="C113337">
        <v>60683</v>
      </c>
      <c r="D113337">
        <v>158978</v>
      </c>
    </row>
    <row r="113338" spans="1:4" x14ac:dyDescent="0.3">
      <c r="A113338">
        <v>84830</v>
      </c>
      <c r="B113338" s="2">
        <v>44335.711352750812</v>
      </c>
      <c r="C113338">
        <v>86279</v>
      </c>
      <c r="D113338">
        <v>344322</v>
      </c>
    </row>
    <row r="113339" spans="1:4" x14ac:dyDescent="0.3">
      <c r="A113339">
        <v>84826</v>
      </c>
      <c r="B113339" s="2">
        <v>44335.711352750805</v>
      </c>
      <c r="C113339">
        <v>214884</v>
      </c>
      <c r="D113339">
        <v>411922</v>
      </c>
    </row>
    <row r="113340" spans="1:4" x14ac:dyDescent="0.3">
      <c r="A113340">
        <v>84821</v>
      </c>
      <c r="B113340" s="2">
        <v>44335.711352750805</v>
      </c>
      <c r="C113340">
        <v>89096</v>
      </c>
      <c r="D113340">
        <v>325852</v>
      </c>
    </row>
    <row r="113341" spans="1:4" x14ac:dyDescent="0.3">
      <c r="A113341">
        <v>84816</v>
      </c>
      <c r="B113341" s="2">
        <v>44335.710948220069</v>
      </c>
      <c r="C113341">
        <v>304529</v>
      </c>
      <c r="D113341">
        <v>250679</v>
      </c>
    </row>
    <row r="113342" spans="1:4" x14ac:dyDescent="0.3">
      <c r="A113342">
        <v>84814</v>
      </c>
      <c r="B113342" s="2">
        <v>44335.710948220069</v>
      </c>
      <c r="C113342">
        <v>282055</v>
      </c>
      <c r="D113342">
        <v>165114</v>
      </c>
    </row>
    <row r="113343" spans="1:4" x14ac:dyDescent="0.3">
      <c r="A113343">
        <v>84809</v>
      </c>
      <c r="B113343" s="2">
        <v>44335.710948220069</v>
      </c>
      <c r="C113343">
        <v>232636</v>
      </c>
      <c r="D113343">
        <v>181584</v>
      </c>
    </row>
    <row r="113344" spans="1:4" x14ac:dyDescent="0.3">
      <c r="A113344">
        <v>84804</v>
      </c>
      <c r="B113344" s="2">
        <v>44335.710543689318</v>
      </c>
      <c r="C113344">
        <v>7838</v>
      </c>
      <c r="D113344">
        <v>411922</v>
      </c>
    </row>
    <row r="113345" spans="1:4" x14ac:dyDescent="0.3">
      <c r="A113345">
        <v>84800</v>
      </c>
      <c r="B113345" s="2">
        <v>44335.709734627831</v>
      </c>
      <c r="C113345">
        <v>73927</v>
      </c>
      <c r="D113345">
        <v>250679</v>
      </c>
    </row>
    <row r="113346" spans="1:4" x14ac:dyDescent="0.3">
      <c r="A113346">
        <v>84795</v>
      </c>
      <c r="B113346" s="2">
        <v>44335.709734627831</v>
      </c>
      <c r="C113346">
        <v>32970</v>
      </c>
      <c r="D113346">
        <v>230507</v>
      </c>
    </row>
    <row r="113347" spans="1:4" x14ac:dyDescent="0.3">
      <c r="A113347">
        <v>84794</v>
      </c>
      <c r="B113347" s="2">
        <v>44335.709330097088</v>
      </c>
      <c r="C113347">
        <v>327390</v>
      </c>
      <c r="D113347">
        <v>470762</v>
      </c>
    </row>
    <row r="113348" spans="1:4" x14ac:dyDescent="0.3">
      <c r="A113348">
        <v>84792</v>
      </c>
      <c r="B113348" s="2">
        <v>44335.709330097088</v>
      </c>
      <c r="C113348">
        <v>4705</v>
      </c>
      <c r="D113348">
        <v>250679</v>
      </c>
    </row>
    <row r="113349" spans="1:4" x14ac:dyDescent="0.3">
      <c r="A113349">
        <v>84791</v>
      </c>
      <c r="B113349" s="2">
        <v>44335.706498381878</v>
      </c>
      <c r="C113349">
        <v>112874</v>
      </c>
      <c r="D113349">
        <v>415536</v>
      </c>
    </row>
    <row r="113350" spans="1:4" x14ac:dyDescent="0.3">
      <c r="A113350">
        <v>84788</v>
      </c>
      <c r="B113350" s="2">
        <v>44335.704880258898</v>
      </c>
      <c r="C113350">
        <v>323915</v>
      </c>
      <c r="D113350">
        <v>158978</v>
      </c>
    </row>
    <row r="113351" spans="1:4" x14ac:dyDescent="0.3">
      <c r="A113351">
        <v>84787</v>
      </c>
      <c r="B113351" s="2">
        <v>44335.702857605182</v>
      </c>
      <c r="C113351">
        <v>135392</v>
      </c>
      <c r="D113351">
        <v>411922</v>
      </c>
    </row>
    <row r="113352" spans="1:4" x14ac:dyDescent="0.3">
      <c r="A113352">
        <v>84786</v>
      </c>
      <c r="B113352" s="2">
        <v>44335.701333333338</v>
      </c>
      <c r="C113352">
        <v>274551</v>
      </c>
      <c r="D113352">
        <v>349014</v>
      </c>
    </row>
    <row r="113353" spans="1:4" x14ac:dyDescent="0.3">
      <c r="A113353">
        <v>84785</v>
      </c>
      <c r="B113353" s="2">
        <v>44335.701239482201</v>
      </c>
      <c r="C113353">
        <v>322947</v>
      </c>
      <c r="D113353">
        <v>62068</v>
      </c>
    </row>
    <row r="113354" spans="1:4" x14ac:dyDescent="0.3">
      <c r="A113354">
        <v>84781</v>
      </c>
      <c r="B113354" s="2">
        <v>44335.701239482201</v>
      </c>
      <c r="C113354">
        <v>268577</v>
      </c>
      <c r="D113354">
        <v>411922</v>
      </c>
    </row>
    <row r="113355" spans="1:4" x14ac:dyDescent="0.3">
      <c r="A113355">
        <v>84779</v>
      </c>
      <c r="B113355" s="2">
        <v>44335.701239482201</v>
      </c>
      <c r="C113355">
        <v>250612</v>
      </c>
      <c r="D113355">
        <v>182191</v>
      </c>
    </row>
    <row r="113356" spans="1:4" x14ac:dyDescent="0.3">
      <c r="A113356">
        <v>84774</v>
      </c>
      <c r="B113356" s="2">
        <v>44335.701239482201</v>
      </c>
      <c r="C113356">
        <v>177302</v>
      </c>
      <c r="D113356">
        <v>281236</v>
      </c>
    </row>
    <row r="113357" spans="1:4" x14ac:dyDescent="0.3">
      <c r="A113357">
        <v>84772</v>
      </c>
      <c r="B113357" s="2">
        <v>44335.696789644011</v>
      </c>
      <c r="C113357">
        <v>137162</v>
      </c>
      <c r="D113357">
        <v>250771</v>
      </c>
    </row>
    <row r="113358" spans="1:4" x14ac:dyDescent="0.3">
      <c r="A113358">
        <v>84767</v>
      </c>
      <c r="B113358" s="2">
        <v>44335.696385113268</v>
      </c>
      <c r="C113358">
        <v>332209</v>
      </c>
      <c r="D113358">
        <v>230507</v>
      </c>
    </row>
    <row r="113359" spans="1:4" x14ac:dyDescent="0.3">
      <c r="A113359">
        <v>84764</v>
      </c>
      <c r="B113359" s="2">
        <v>44335.696385113268</v>
      </c>
      <c r="C113359">
        <v>260912</v>
      </c>
      <c r="D113359">
        <v>250679</v>
      </c>
    </row>
    <row r="113360" spans="1:4" x14ac:dyDescent="0.3">
      <c r="A113360">
        <v>84759</v>
      </c>
      <c r="B113360" s="2">
        <v>44335.695980582524</v>
      </c>
      <c r="C113360">
        <v>179646</v>
      </c>
      <c r="D113360">
        <v>266748</v>
      </c>
    </row>
    <row r="113361" spans="1:4" x14ac:dyDescent="0.3">
      <c r="A113361">
        <v>84757</v>
      </c>
      <c r="B113361" s="2">
        <v>44335.695666666667</v>
      </c>
      <c r="C113361">
        <v>314547</v>
      </c>
      <c r="D113361">
        <v>383061</v>
      </c>
    </row>
    <row r="113362" spans="1:4" x14ac:dyDescent="0.3">
      <c r="A113362">
        <v>84756</v>
      </c>
      <c r="B113362" s="2">
        <v>44335.694766990295</v>
      </c>
      <c r="C113362">
        <v>237369</v>
      </c>
      <c r="D113362">
        <v>473327</v>
      </c>
    </row>
    <row r="113363" spans="1:4" x14ac:dyDescent="0.3">
      <c r="A113363">
        <v>84751</v>
      </c>
      <c r="B113363" s="2">
        <v>44335.693553398058</v>
      </c>
      <c r="C113363">
        <v>277603</v>
      </c>
      <c r="D113363">
        <v>119655</v>
      </c>
    </row>
    <row r="113364" spans="1:4" x14ac:dyDescent="0.3">
      <c r="A113364">
        <v>84748</v>
      </c>
      <c r="B113364" s="2">
        <v>44335.693553398058</v>
      </c>
      <c r="C113364">
        <v>92627</v>
      </c>
      <c r="D113364">
        <v>204218</v>
      </c>
    </row>
    <row r="113365" spans="1:4" x14ac:dyDescent="0.3">
      <c r="A113365">
        <v>84744</v>
      </c>
      <c r="B113365" s="2">
        <v>44335.693148867314</v>
      </c>
      <c r="C113365">
        <v>74042</v>
      </c>
      <c r="D113365">
        <v>347008</v>
      </c>
    </row>
    <row r="113366" spans="1:4" x14ac:dyDescent="0.3">
      <c r="A113366">
        <v>84739</v>
      </c>
      <c r="B113366" s="2">
        <v>44335.691935275077</v>
      </c>
      <c r="C113366">
        <v>348289</v>
      </c>
      <c r="D113366">
        <v>153893</v>
      </c>
    </row>
    <row r="113367" spans="1:4" x14ac:dyDescent="0.3">
      <c r="A113367">
        <v>84735</v>
      </c>
      <c r="B113367" s="2">
        <v>44335.690317152104</v>
      </c>
      <c r="C113367">
        <v>177902</v>
      </c>
      <c r="D113367">
        <v>154256</v>
      </c>
    </row>
    <row r="113368" spans="1:4" x14ac:dyDescent="0.3">
      <c r="A113368">
        <v>84734</v>
      </c>
      <c r="B113368" s="2">
        <v>44335.689508090618</v>
      </c>
      <c r="C113368">
        <v>220706</v>
      </c>
      <c r="D113368">
        <v>242428</v>
      </c>
    </row>
    <row r="113369" spans="1:4" x14ac:dyDescent="0.3">
      <c r="A113369">
        <v>84731</v>
      </c>
      <c r="B113369" s="2">
        <v>44335.689103559867</v>
      </c>
      <c r="C113369">
        <v>60941</v>
      </c>
      <c r="D113369">
        <v>471403</v>
      </c>
    </row>
    <row r="113370" spans="1:4" x14ac:dyDescent="0.3">
      <c r="A113370">
        <v>84728</v>
      </c>
      <c r="B113370" s="2">
        <v>44335.689103559867</v>
      </c>
      <c r="C113370">
        <v>41235</v>
      </c>
      <c r="D113370">
        <v>351192</v>
      </c>
    </row>
    <row r="113371" spans="1:4" x14ac:dyDescent="0.3">
      <c r="A113371">
        <v>84723</v>
      </c>
      <c r="B113371" s="2">
        <v>44335.687889967638</v>
      </c>
      <c r="C113371">
        <v>315825</v>
      </c>
      <c r="D113371">
        <v>88863</v>
      </c>
    </row>
    <row r="113372" spans="1:4" x14ac:dyDescent="0.3">
      <c r="A113372">
        <v>84721</v>
      </c>
      <c r="B113372" s="2">
        <v>44335.687485436894</v>
      </c>
      <c r="C113372">
        <v>55671</v>
      </c>
      <c r="D113372">
        <v>290222</v>
      </c>
    </row>
    <row r="113373" spans="1:4" x14ac:dyDescent="0.3">
      <c r="A113373">
        <v>84720</v>
      </c>
      <c r="B113373" s="2">
        <v>44335.686676375408</v>
      </c>
      <c r="C113373">
        <v>328442</v>
      </c>
      <c r="D113373">
        <v>104958</v>
      </c>
    </row>
    <row r="113374" spans="1:4" x14ac:dyDescent="0.3">
      <c r="A113374">
        <v>84719</v>
      </c>
      <c r="B113374" s="2">
        <v>44335.686676375408</v>
      </c>
      <c r="C113374">
        <v>244989</v>
      </c>
      <c r="D113374">
        <v>286726</v>
      </c>
    </row>
    <row r="113375" spans="1:4" x14ac:dyDescent="0.3">
      <c r="A113375">
        <v>84714</v>
      </c>
      <c r="B113375" s="2">
        <v>44335.686676375408</v>
      </c>
      <c r="C113375">
        <v>42302</v>
      </c>
      <c r="D113375">
        <v>217246</v>
      </c>
    </row>
    <row r="113376" spans="1:4" x14ac:dyDescent="0.3">
      <c r="A113376">
        <v>84709</v>
      </c>
      <c r="B113376" s="2">
        <v>44335.686271844657</v>
      </c>
      <c r="C113376">
        <v>147821</v>
      </c>
      <c r="D113376">
        <v>243473</v>
      </c>
    </row>
    <row r="113377" spans="1:4" x14ac:dyDescent="0.3">
      <c r="A113377">
        <v>84705</v>
      </c>
      <c r="B113377" s="2">
        <v>44335.685867313914</v>
      </c>
      <c r="C113377">
        <v>51362</v>
      </c>
      <c r="D113377">
        <v>5151</v>
      </c>
    </row>
    <row r="113378" spans="1:4" x14ac:dyDescent="0.3">
      <c r="A113378">
        <v>84701</v>
      </c>
      <c r="B113378" s="2">
        <v>44335.685058252428</v>
      </c>
      <c r="C113378">
        <v>194119</v>
      </c>
      <c r="D113378">
        <v>411922</v>
      </c>
    </row>
    <row r="113379" spans="1:4" x14ac:dyDescent="0.3">
      <c r="A113379">
        <v>84697</v>
      </c>
      <c r="B113379" s="2">
        <v>44335.684653721684</v>
      </c>
      <c r="C113379">
        <v>124341</v>
      </c>
      <c r="D113379">
        <v>288320</v>
      </c>
    </row>
    <row r="113380" spans="1:4" x14ac:dyDescent="0.3">
      <c r="A113380">
        <v>84695</v>
      </c>
      <c r="B113380" s="2">
        <v>44335.683844660191</v>
      </c>
      <c r="C113380">
        <v>51909</v>
      </c>
      <c r="D113380">
        <v>51668</v>
      </c>
    </row>
    <row r="113381" spans="1:4" x14ac:dyDescent="0.3">
      <c r="A113381">
        <v>84690</v>
      </c>
      <c r="B113381" s="2">
        <v>44335.682631067961</v>
      </c>
      <c r="C113381">
        <v>211631</v>
      </c>
      <c r="D113381">
        <v>73556</v>
      </c>
    </row>
    <row r="113382" spans="1:4" x14ac:dyDescent="0.3">
      <c r="A113382">
        <v>84689</v>
      </c>
      <c r="B113382" s="2">
        <v>44335.682226537218</v>
      </c>
      <c r="C113382">
        <v>17667</v>
      </c>
      <c r="D113382">
        <v>470762</v>
      </c>
    </row>
    <row r="113383" spans="1:4" x14ac:dyDescent="0.3">
      <c r="A113383">
        <v>84685</v>
      </c>
      <c r="B113383" s="2">
        <v>44335.680608414237</v>
      </c>
      <c r="C113383">
        <v>337763</v>
      </c>
      <c r="D113383">
        <v>20216</v>
      </c>
    </row>
    <row r="113384" spans="1:4" x14ac:dyDescent="0.3">
      <c r="A113384">
        <v>84682</v>
      </c>
      <c r="B113384" s="2">
        <v>44335.680608414237</v>
      </c>
      <c r="C113384">
        <v>203468</v>
      </c>
      <c r="D113384">
        <v>21760</v>
      </c>
    </row>
    <row r="113385" spans="1:4" x14ac:dyDescent="0.3">
      <c r="A113385">
        <v>84678</v>
      </c>
      <c r="B113385" s="2">
        <v>44335.680203883494</v>
      </c>
      <c r="C113385">
        <v>284616</v>
      </c>
      <c r="D113385">
        <v>154256</v>
      </c>
    </row>
    <row r="113386" spans="1:4" x14ac:dyDescent="0.3">
      <c r="A113386">
        <v>84675</v>
      </c>
      <c r="B113386" s="2">
        <v>44335.680203883494</v>
      </c>
      <c r="C113386">
        <v>238604</v>
      </c>
      <c r="D113386">
        <v>115218</v>
      </c>
    </row>
    <row r="113387" spans="1:4" x14ac:dyDescent="0.3">
      <c r="A113387">
        <v>84670</v>
      </c>
      <c r="B113387" s="2">
        <v>44335.679394822007</v>
      </c>
      <c r="C113387">
        <v>225452</v>
      </c>
      <c r="D113387">
        <v>198146</v>
      </c>
    </row>
    <row r="113388" spans="1:4" x14ac:dyDescent="0.3">
      <c r="A113388">
        <v>84668</v>
      </c>
      <c r="B113388" s="2">
        <v>44335.678585760521</v>
      </c>
      <c r="C113388">
        <v>343309</v>
      </c>
      <c r="D113388">
        <v>250679</v>
      </c>
    </row>
    <row r="113389" spans="1:4" x14ac:dyDescent="0.3">
      <c r="A113389">
        <v>84666</v>
      </c>
      <c r="B113389" s="2">
        <v>44335.677776699027</v>
      </c>
      <c r="C113389">
        <v>65095</v>
      </c>
      <c r="D113389">
        <v>339039</v>
      </c>
    </row>
    <row r="113390" spans="1:4" x14ac:dyDescent="0.3">
      <c r="A113390">
        <v>84663</v>
      </c>
      <c r="B113390" s="2">
        <v>44335.677372168284</v>
      </c>
      <c r="C113390">
        <v>195812</v>
      </c>
      <c r="D113390">
        <v>356378</v>
      </c>
    </row>
    <row r="113391" spans="1:4" x14ac:dyDescent="0.3">
      <c r="A113391">
        <v>84660</v>
      </c>
      <c r="B113391" s="2">
        <v>44335.677372168284</v>
      </c>
      <c r="C113391">
        <v>188344</v>
      </c>
      <c r="D113391">
        <v>284325</v>
      </c>
    </row>
    <row r="113392" spans="1:4" x14ac:dyDescent="0.3">
      <c r="A113392">
        <v>84657</v>
      </c>
      <c r="B113392" s="2">
        <v>44335.676666666666</v>
      </c>
      <c r="C113392">
        <v>94604</v>
      </c>
      <c r="D113392">
        <v>250679</v>
      </c>
    </row>
    <row r="113393" spans="1:4" x14ac:dyDescent="0.3">
      <c r="A113393">
        <v>84653</v>
      </c>
      <c r="B113393" s="2">
        <v>44335.675754045304</v>
      </c>
      <c r="C113393">
        <v>202365</v>
      </c>
      <c r="D113393">
        <v>357547</v>
      </c>
    </row>
    <row r="113394" spans="1:4" x14ac:dyDescent="0.3">
      <c r="A113394">
        <v>84652</v>
      </c>
      <c r="B113394" s="2">
        <v>44335.675349514568</v>
      </c>
      <c r="C113394">
        <v>342679</v>
      </c>
      <c r="D113394">
        <v>80850</v>
      </c>
    </row>
    <row r="113395" spans="1:4" x14ac:dyDescent="0.3">
      <c r="A113395">
        <v>84647</v>
      </c>
      <c r="B113395" s="2">
        <v>44335.674540453074</v>
      </c>
      <c r="C113395">
        <v>60817</v>
      </c>
      <c r="D113395">
        <v>183290</v>
      </c>
    </row>
    <row r="113396" spans="1:4" x14ac:dyDescent="0.3">
      <c r="A113396">
        <v>84642</v>
      </c>
      <c r="B113396" s="2">
        <v>44335.674135922331</v>
      </c>
      <c r="C113396">
        <v>124555</v>
      </c>
      <c r="D113396">
        <v>106813</v>
      </c>
    </row>
    <row r="113397" spans="1:4" x14ac:dyDescent="0.3">
      <c r="A113397">
        <v>84639</v>
      </c>
      <c r="B113397" s="2">
        <v>44335.67251779935</v>
      </c>
      <c r="C113397">
        <v>143345</v>
      </c>
      <c r="D113397">
        <v>209122</v>
      </c>
    </row>
    <row r="113398" spans="1:4" x14ac:dyDescent="0.3">
      <c r="A113398">
        <v>84637</v>
      </c>
      <c r="B113398" s="2">
        <v>44335.671708737864</v>
      </c>
      <c r="C113398">
        <v>273571</v>
      </c>
      <c r="D113398">
        <v>436070</v>
      </c>
    </row>
    <row r="113399" spans="1:4" x14ac:dyDescent="0.3">
      <c r="A113399">
        <v>84636</v>
      </c>
      <c r="B113399" s="2">
        <v>44335.66968608414</v>
      </c>
      <c r="C113399">
        <v>107135</v>
      </c>
      <c r="D113399">
        <v>351192</v>
      </c>
    </row>
    <row r="113400" spans="1:4" x14ac:dyDescent="0.3">
      <c r="A113400">
        <v>84633</v>
      </c>
      <c r="B113400" s="2">
        <v>44335.668067961167</v>
      </c>
      <c r="C113400">
        <v>291860</v>
      </c>
      <c r="D113400">
        <v>150172</v>
      </c>
    </row>
    <row r="113401" spans="1:4" x14ac:dyDescent="0.3">
      <c r="A113401">
        <v>84630</v>
      </c>
      <c r="B113401" s="2">
        <v>44335.667258899681</v>
      </c>
      <c r="C113401">
        <v>202819</v>
      </c>
      <c r="D113401">
        <v>411922</v>
      </c>
    </row>
    <row r="113402" spans="1:4" x14ac:dyDescent="0.3">
      <c r="A113402">
        <v>84629</v>
      </c>
      <c r="B113402" s="2">
        <v>44335.667258899681</v>
      </c>
      <c r="C113402">
        <v>155507</v>
      </c>
      <c r="D113402">
        <v>148630</v>
      </c>
    </row>
    <row r="113403" spans="1:4" x14ac:dyDescent="0.3">
      <c r="A113403">
        <v>84626</v>
      </c>
      <c r="B113403" s="2">
        <v>44335.66685436893</v>
      </c>
      <c r="C113403">
        <v>307512</v>
      </c>
      <c r="D113403">
        <v>4199</v>
      </c>
    </row>
    <row r="113404" spans="1:4" x14ac:dyDescent="0.3">
      <c r="A113404">
        <v>84621</v>
      </c>
      <c r="B113404" s="2">
        <v>44335.666449838187</v>
      </c>
      <c r="C113404">
        <v>333690</v>
      </c>
      <c r="D113404">
        <v>29267</v>
      </c>
    </row>
    <row r="113405" spans="1:4" x14ac:dyDescent="0.3">
      <c r="A113405">
        <v>84617</v>
      </c>
      <c r="B113405" s="2">
        <v>44335.666449838187</v>
      </c>
      <c r="C113405">
        <v>230417</v>
      </c>
      <c r="D113405">
        <v>251574</v>
      </c>
    </row>
    <row r="113406" spans="1:4" x14ac:dyDescent="0.3">
      <c r="A113406">
        <v>84615</v>
      </c>
      <c r="B113406" s="2">
        <v>44335.664831715214</v>
      </c>
      <c r="C113406">
        <v>218064</v>
      </c>
      <c r="D113406">
        <v>413014</v>
      </c>
    </row>
    <row r="113407" spans="1:4" x14ac:dyDescent="0.3">
      <c r="A113407">
        <v>84614</v>
      </c>
      <c r="B113407" s="2">
        <v>44335.664427184463</v>
      </c>
      <c r="C113407">
        <v>287960</v>
      </c>
      <c r="D113407">
        <v>472712</v>
      </c>
    </row>
    <row r="113408" spans="1:4" x14ac:dyDescent="0.3">
      <c r="A113408">
        <v>84609</v>
      </c>
      <c r="B113408" s="2">
        <v>44335.663618122977</v>
      </c>
      <c r="C113408">
        <v>210362</v>
      </c>
      <c r="D113408">
        <v>250679</v>
      </c>
    </row>
    <row r="113409" spans="1:4" x14ac:dyDescent="0.3">
      <c r="A113409">
        <v>84607</v>
      </c>
      <c r="B113409" s="2">
        <v>44335.661595469253</v>
      </c>
      <c r="C113409">
        <v>215726</v>
      </c>
      <c r="D113409">
        <v>22056</v>
      </c>
    </row>
    <row r="113410" spans="1:4" x14ac:dyDescent="0.3">
      <c r="A113410">
        <v>84603</v>
      </c>
      <c r="B113410" s="2">
        <v>44335.660786407767</v>
      </c>
      <c r="C113410">
        <v>287501</v>
      </c>
      <c r="D113410">
        <v>108461</v>
      </c>
    </row>
    <row r="113411" spans="1:4" x14ac:dyDescent="0.3">
      <c r="A113411">
        <v>84600</v>
      </c>
      <c r="B113411" s="2">
        <v>44335.660786407767</v>
      </c>
      <c r="C113411">
        <v>198804</v>
      </c>
      <c r="D113411">
        <v>351192</v>
      </c>
    </row>
    <row r="113412" spans="1:4" x14ac:dyDescent="0.3">
      <c r="A113412">
        <v>84598</v>
      </c>
      <c r="B113412" s="2">
        <v>44335.660786407767</v>
      </c>
      <c r="C113412">
        <v>47416</v>
      </c>
      <c r="D113412">
        <v>330333</v>
      </c>
    </row>
    <row r="113413" spans="1:4" x14ac:dyDescent="0.3">
      <c r="A113413">
        <v>84593</v>
      </c>
      <c r="B113413" s="2">
        <v>44335.660381877024</v>
      </c>
      <c r="C113413">
        <v>260235</v>
      </c>
      <c r="D113413">
        <v>453249</v>
      </c>
    </row>
    <row r="113414" spans="1:4" x14ac:dyDescent="0.3">
      <c r="A113414">
        <v>84590</v>
      </c>
      <c r="B113414" s="2">
        <v>44335.660381877024</v>
      </c>
      <c r="C113414">
        <v>27969</v>
      </c>
      <c r="D113414">
        <v>469849</v>
      </c>
    </row>
    <row r="113415" spans="1:4" x14ac:dyDescent="0.3">
      <c r="A113415">
        <v>84587</v>
      </c>
      <c r="B113415" s="2">
        <v>44335.65957281553</v>
      </c>
      <c r="C113415">
        <v>45933</v>
      </c>
      <c r="D113415">
        <v>336616</v>
      </c>
    </row>
    <row r="113416" spans="1:4" x14ac:dyDescent="0.3">
      <c r="A113416">
        <v>84582</v>
      </c>
      <c r="B113416" s="2">
        <v>44335.658763754043</v>
      </c>
      <c r="C113416">
        <v>32169</v>
      </c>
      <c r="D113416">
        <v>411922</v>
      </c>
    </row>
    <row r="113417" spans="1:4" x14ac:dyDescent="0.3">
      <c r="A113417">
        <v>84581</v>
      </c>
      <c r="B113417" s="2">
        <v>44335.6583592233</v>
      </c>
      <c r="C113417">
        <v>333773</v>
      </c>
      <c r="D113417">
        <v>122982</v>
      </c>
    </row>
    <row r="113418" spans="1:4" x14ac:dyDescent="0.3">
      <c r="A113418">
        <v>84580</v>
      </c>
      <c r="B113418" s="2">
        <v>44335.6583592233</v>
      </c>
      <c r="C113418">
        <v>306138</v>
      </c>
      <c r="D113418">
        <v>158978</v>
      </c>
    </row>
    <row r="113419" spans="1:4" x14ac:dyDescent="0.3">
      <c r="A113419">
        <v>84578</v>
      </c>
      <c r="B113419" s="2">
        <v>44335.6583592233</v>
      </c>
      <c r="C113419">
        <v>88865</v>
      </c>
      <c r="D113419">
        <v>186975</v>
      </c>
    </row>
    <row r="113420" spans="1:4" x14ac:dyDescent="0.3">
      <c r="A113420">
        <v>84576</v>
      </c>
      <c r="B113420" s="2">
        <v>44335.657954692557</v>
      </c>
      <c r="C113420">
        <v>249097</v>
      </c>
      <c r="D113420">
        <v>54565</v>
      </c>
    </row>
    <row r="113421" spans="1:4" x14ac:dyDescent="0.3">
      <c r="A113421">
        <v>84571</v>
      </c>
      <c r="B113421" s="2">
        <v>44335.656741100327</v>
      </c>
      <c r="C113421">
        <v>28876</v>
      </c>
      <c r="D113421">
        <v>250679</v>
      </c>
    </row>
    <row r="113422" spans="1:4" x14ac:dyDescent="0.3">
      <c r="A113422">
        <v>84569</v>
      </c>
      <c r="B113422" s="2">
        <v>44335.65552750809</v>
      </c>
      <c r="C113422">
        <v>210979</v>
      </c>
      <c r="D113422">
        <v>380039</v>
      </c>
    </row>
    <row r="113423" spans="1:4" x14ac:dyDescent="0.3">
      <c r="A113423">
        <v>84568</v>
      </c>
      <c r="B113423" s="2">
        <v>44335.655122977347</v>
      </c>
      <c r="C113423">
        <v>172662</v>
      </c>
      <c r="D113423">
        <v>250679</v>
      </c>
    </row>
    <row r="113424" spans="1:4" x14ac:dyDescent="0.3">
      <c r="A113424">
        <v>84567</v>
      </c>
      <c r="B113424" s="2">
        <v>44335.65431391586</v>
      </c>
      <c r="C113424">
        <v>211493</v>
      </c>
      <c r="D113424">
        <v>377180</v>
      </c>
    </row>
    <row r="113425" spans="1:4" x14ac:dyDescent="0.3">
      <c r="A113425">
        <v>84566</v>
      </c>
      <c r="B113425" s="2">
        <v>44335.65431391586</v>
      </c>
      <c r="C113425">
        <v>104056</v>
      </c>
      <c r="D113425">
        <v>343491</v>
      </c>
    </row>
    <row r="113426" spans="1:4" x14ac:dyDescent="0.3">
      <c r="A113426">
        <v>84561</v>
      </c>
      <c r="B113426" s="2">
        <v>44335.652333333339</v>
      </c>
      <c r="C113426">
        <v>117768</v>
      </c>
      <c r="D113426">
        <v>475983</v>
      </c>
    </row>
    <row r="113427" spans="1:4" x14ac:dyDescent="0.3">
      <c r="A113427">
        <v>84557</v>
      </c>
      <c r="B113427" s="2">
        <v>44335.652291262137</v>
      </c>
      <c r="C113427">
        <v>188731</v>
      </c>
      <c r="D113427">
        <v>204394</v>
      </c>
    </row>
    <row r="113428" spans="1:4" x14ac:dyDescent="0.3">
      <c r="A113428">
        <v>84553</v>
      </c>
      <c r="B113428" s="2">
        <v>44335.652291262137</v>
      </c>
      <c r="C113428">
        <v>109032</v>
      </c>
      <c r="D113428">
        <v>69845</v>
      </c>
    </row>
    <row r="113429" spans="1:4" x14ac:dyDescent="0.3">
      <c r="A113429">
        <v>84551</v>
      </c>
      <c r="B113429" s="2">
        <v>44335.651077669907</v>
      </c>
      <c r="C113429">
        <v>300926</v>
      </c>
      <c r="D113429">
        <v>227775</v>
      </c>
    </row>
    <row r="113430" spans="1:4" x14ac:dyDescent="0.3">
      <c r="A113430">
        <v>84549</v>
      </c>
      <c r="B113430" s="2">
        <v>44335.64986407767</v>
      </c>
      <c r="C113430">
        <v>47195</v>
      </c>
      <c r="D113430">
        <v>182191</v>
      </c>
    </row>
    <row r="113431" spans="1:4" x14ac:dyDescent="0.3">
      <c r="A113431">
        <v>84545</v>
      </c>
      <c r="B113431" s="2">
        <v>44335.649459546927</v>
      </c>
      <c r="C113431">
        <v>330514</v>
      </c>
      <c r="D113431">
        <v>250679</v>
      </c>
    </row>
    <row r="113432" spans="1:4" x14ac:dyDescent="0.3">
      <c r="A113432">
        <v>84542</v>
      </c>
      <c r="B113432" s="2">
        <v>44335.64824595469</v>
      </c>
      <c r="C113432">
        <v>300764</v>
      </c>
      <c r="D113432">
        <v>317550</v>
      </c>
    </row>
    <row r="113433" spans="1:4" x14ac:dyDescent="0.3">
      <c r="A113433">
        <v>84538</v>
      </c>
      <c r="B113433" s="2">
        <v>44335.64824595469</v>
      </c>
      <c r="C113433">
        <v>284062</v>
      </c>
      <c r="D113433">
        <v>216313</v>
      </c>
    </row>
    <row r="113434" spans="1:4" x14ac:dyDescent="0.3">
      <c r="A113434">
        <v>84535</v>
      </c>
      <c r="B113434" s="2">
        <v>44335.64824595469</v>
      </c>
      <c r="C113434">
        <v>239100</v>
      </c>
      <c r="D113434">
        <v>239565</v>
      </c>
    </row>
    <row r="113435" spans="1:4" x14ac:dyDescent="0.3">
      <c r="A113435">
        <v>84532</v>
      </c>
      <c r="B113435" s="2">
        <v>44335.647841423954</v>
      </c>
      <c r="C113435">
        <v>171367</v>
      </c>
      <c r="D113435">
        <v>304128</v>
      </c>
    </row>
    <row r="113436" spans="1:4" x14ac:dyDescent="0.3">
      <c r="A113436">
        <v>84528</v>
      </c>
      <c r="B113436" s="2">
        <v>44335.647333333334</v>
      </c>
      <c r="C113436">
        <v>185585</v>
      </c>
      <c r="D113436">
        <v>133359</v>
      </c>
    </row>
    <row r="113437" spans="1:4" x14ac:dyDescent="0.3">
      <c r="A113437">
        <v>84524</v>
      </c>
      <c r="B113437" s="2">
        <v>44335.64703236246</v>
      </c>
      <c r="C113437">
        <v>109601</v>
      </c>
      <c r="D113437">
        <v>43507</v>
      </c>
    </row>
    <row r="113438" spans="1:4" x14ac:dyDescent="0.3">
      <c r="A113438">
        <v>84520</v>
      </c>
      <c r="B113438" s="2">
        <v>44335.645414239487</v>
      </c>
      <c r="C113438">
        <v>161652</v>
      </c>
      <c r="D113438">
        <v>250679</v>
      </c>
    </row>
    <row r="113439" spans="1:4" x14ac:dyDescent="0.3">
      <c r="A113439">
        <v>84517</v>
      </c>
      <c r="B113439" s="2">
        <v>44335.64541423948</v>
      </c>
      <c r="C113439">
        <v>218109</v>
      </c>
      <c r="D113439">
        <v>405774</v>
      </c>
    </row>
    <row r="113440" spans="1:4" x14ac:dyDescent="0.3">
      <c r="A113440">
        <v>84514</v>
      </c>
      <c r="B113440" s="2">
        <v>44335.645009708736</v>
      </c>
      <c r="C113440">
        <v>106957</v>
      </c>
      <c r="D113440">
        <v>388328</v>
      </c>
    </row>
    <row r="113441" spans="1:4" x14ac:dyDescent="0.3">
      <c r="A113441">
        <v>84513</v>
      </c>
      <c r="B113441" s="2">
        <v>44335.64420064725</v>
      </c>
      <c r="C113441">
        <v>343401</v>
      </c>
      <c r="D113441">
        <v>241927</v>
      </c>
    </row>
    <row r="113442" spans="1:4" x14ac:dyDescent="0.3">
      <c r="A113442">
        <v>84508</v>
      </c>
      <c r="B113442" s="2">
        <v>44335.643391585756</v>
      </c>
      <c r="C113442">
        <v>34036</v>
      </c>
      <c r="D113442">
        <v>363218</v>
      </c>
    </row>
    <row r="113443" spans="1:4" x14ac:dyDescent="0.3">
      <c r="A113443">
        <v>84506</v>
      </c>
      <c r="B113443" s="2">
        <v>44335.64298705502</v>
      </c>
      <c r="C113443">
        <v>161846</v>
      </c>
      <c r="D113443">
        <v>133987</v>
      </c>
    </row>
    <row r="113444" spans="1:4" x14ac:dyDescent="0.3">
      <c r="A113444">
        <v>84503</v>
      </c>
      <c r="B113444" s="2">
        <v>44335.64136893204</v>
      </c>
      <c r="C113444">
        <v>58127</v>
      </c>
      <c r="D113444">
        <v>43842</v>
      </c>
    </row>
    <row r="113445" spans="1:4" x14ac:dyDescent="0.3">
      <c r="A113445">
        <v>84498</v>
      </c>
      <c r="B113445" s="2">
        <v>44335.640333333336</v>
      </c>
      <c r="C113445">
        <v>175230</v>
      </c>
      <c r="D113445">
        <v>430433</v>
      </c>
    </row>
    <row r="113446" spans="1:4" x14ac:dyDescent="0.3">
      <c r="A113446">
        <v>84495</v>
      </c>
      <c r="B113446" s="2">
        <v>44335.640155339803</v>
      </c>
      <c r="C113446">
        <v>260295</v>
      </c>
      <c r="D113446">
        <v>339916</v>
      </c>
    </row>
    <row r="113447" spans="1:4" x14ac:dyDescent="0.3">
      <c r="A113447">
        <v>84490</v>
      </c>
      <c r="B113447" s="2">
        <v>44335.640155339803</v>
      </c>
      <c r="C113447">
        <v>255951</v>
      </c>
      <c r="D113447">
        <v>264032</v>
      </c>
    </row>
    <row r="113448" spans="1:4" x14ac:dyDescent="0.3">
      <c r="A113448">
        <v>84488</v>
      </c>
      <c r="B113448" s="2">
        <v>44335.639346278316</v>
      </c>
      <c r="C113448">
        <v>219589</v>
      </c>
      <c r="D113448">
        <v>106079</v>
      </c>
    </row>
    <row r="113449" spans="1:4" x14ac:dyDescent="0.3">
      <c r="A113449">
        <v>84487</v>
      </c>
      <c r="B113449" s="2">
        <v>44335.637323624593</v>
      </c>
      <c r="C113449">
        <v>246441</v>
      </c>
      <c r="D113449">
        <v>265820</v>
      </c>
    </row>
    <row r="113450" spans="1:4" x14ac:dyDescent="0.3">
      <c r="A113450">
        <v>84482</v>
      </c>
      <c r="B113450" s="2">
        <v>44335.637323624593</v>
      </c>
      <c r="C113450">
        <v>129159</v>
      </c>
      <c r="D113450">
        <v>182191</v>
      </c>
    </row>
    <row r="113451" spans="1:4" x14ac:dyDescent="0.3">
      <c r="A113451">
        <v>84481</v>
      </c>
      <c r="B113451" s="2">
        <v>44335.636514563106</v>
      </c>
      <c r="C113451">
        <v>133016</v>
      </c>
      <c r="D113451">
        <v>158978</v>
      </c>
    </row>
    <row r="113452" spans="1:4" x14ac:dyDescent="0.3">
      <c r="A113452">
        <v>84479</v>
      </c>
      <c r="B113452" s="2">
        <v>44335.63570550162</v>
      </c>
      <c r="C113452">
        <v>265486</v>
      </c>
      <c r="D113452">
        <v>411922</v>
      </c>
    </row>
    <row r="113453" spans="1:4" x14ac:dyDescent="0.3">
      <c r="A113453">
        <v>84475</v>
      </c>
      <c r="B113453" s="2">
        <v>44335.634896440133</v>
      </c>
      <c r="C113453">
        <v>112585</v>
      </c>
      <c r="D113453">
        <v>103784</v>
      </c>
    </row>
    <row r="113454" spans="1:4" x14ac:dyDescent="0.3">
      <c r="A113454">
        <v>84471</v>
      </c>
      <c r="B113454" s="2">
        <v>44335.634491909383</v>
      </c>
      <c r="C113454">
        <v>68256</v>
      </c>
      <c r="D113454">
        <v>250679</v>
      </c>
    </row>
    <row r="113455" spans="1:4" x14ac:dyDescent="0.3">
      <c r="A113455">
        <v>84469</v>
      </c>
      <c r="B113455" s="2">
        <v>44335.633278317153</v>
      </c>
      <c r="C113455">
        <v>265760</v>
      </c>
      <c r="D113455">
        <v>230507</v>
      </c>
    </row>
    <row r="113456" spans="1:4" x14ac:dyDescent="0.3">
      <c r="A113456">
        <v>84468</v>
      </c>
      <c r="B113456" s="2">
        <v>44335.633278317153</v>
      </c>
      <c r="C113456">
        <v>205664</v>
      </c>
      <c r="D113456">
        <v>182191</v>
      </c>
    </row>
    <row r="113457" spans="1:4" x14ac:dyDescent="0.3">
      <c r="A113457">
        <v>84465</v>
      </c>
      <c r="B113457" s="2">
        <v>44335.633278317153</v>
      </c>
      <c r="C113457">
        <v>85029</v>
      </c>
      <c r="D113457">
        <v>182984</v>
      </c>
    </row>
    <row r="113458" spans="1:4" x14ac:dyDescent="0.3">
      <c r="A113458">
        <v>84461</v>
      </c>
      <c r="B113458" s="2">
        <v>44335.632666666665</v>
      </c>
      <c r="C113458">
        <v>206558</v>
      </c>
      <c r="D113458">
        <v>347008</v>
      </c>
    </row>
    <row r="113459" spans="1:4" x14ac:dyDescent="0.3">
      <c r="A113459">
        <v>84459</v>
      </c>
      <c r="B113459" s="2">
        <v>44335.630446601943</v>
      </c>
      <c r="C113459">
        <v>57655</v>
      </c>
      <c r="D113459">
        <v>62570</v>
      </c>
    </row>
    <row r="113460" spans="1:4" x14ac:dyDescent="0.3">
      <c r="A113460">
        <v>84455</v>
      </c>
      <c r="B113460" s="2">
        <v>44335.629637540456</v>
      </c>
      <c r="C113460">
        <v>80357</v>
      </c>
      <c r="D113460">
        <v>471403</v>
      </c>
    </row>
    <row r="113461" spans="1:4" x14ac:dyDescent="0.3">
      <c r="A113461">
        <v>84454</v>
      </c>
      <c r="B113461" s="2">
        <v>44335.629233009706</v>
      </c>
      <c r="C113461">
        <v>313469</v>
      </c>
      <c r="D113461">
        <v>179296</v>
      </c>
    </row>
    <row r="113462" spans="1:4" x14ac:dyDescent="0.3">
      <c r="A113462">
        <v>84451</v>
      </c>
      <c r="B113462" s="2">
        <v>44335.629233009706</v>
      </c>
      <c r="C113462">
        <v>34362</v>
      </c>
      <c r="D113462">
        <v>230507</v>
      </c>
    </row>
    <row r="113463" spans="1:4" x14ac:dyDescent="0.3">
      <c r="A113463">
        <v>84448</v>
      </c>
      <c r="B113463" s="2">
        <v>44335.628666666664</v>
      </c>
      <c r="C113463">
        <v>239068</v>
      </c>
      <c r="D113463">
        <v>357547</v>
      </c>
    </row>
    <row r="113464" spans="1:4" x14ac:dyDescent="0.3">
      <c r="A113464">
        <v>84444</v>
      </c>
      <c r="B113464" s="2">
        <v>44335.627614886733</v>
      </c>
      <c r="C113464">
        <v>183441</v>
      </c>
      <c r="D113464">
        <v>78687</v>
      </c>
    </row>
    <row r="113465" spans="1:4" x14ac:dyDescent="0.3">
      <c r="A113465">
        <v>84442</v>
      </c>
      <c r="B113465" s="2">
        <v>44335.626805825239</v>
      </c>
      <c r="C113465">
        <v>25071</v>
      </c>
      <c r="D113465">
        <v>88863</v>
      </c>
    </row>
    <row r="113466" spans="1:4" x14ac:dyDescent="0.3">
      <c r="A113466">
        <v>84441</v>
      </c>
      <c r="B113466" s="2">
        <v>44335.626401294503</v>
      </c>
      <c r="C113466">
        <v>173195</v>
      </c>
      <c r="D113466">
        <v>154256</v>
      </c>
    </row>
    <row r="113467" spans="1:4" x14ac:dyDescent="0.3">
      <c r="A113467">
        <v>84437</v>
      </c>
      <c r="B113467" s="2">
        <v>44335.626401294503</v>
      </c>
      <c r="C113467">
        <v>133798</v>
      </c>
      <c r="D113467">
        <v>230507</v>
      </c>
    </row>
    <row r="113468" spans="1:4" x14ac:dyDescent="0.3">
      <c r="A113468">
        <v>84436</v>
      </c>
      <c r="B113468" s="2">
        <v>44335.625592233009</v>
      </c>
      <c r="C113468">
        <v>169458</v>
      </c>
      <c r="D113468">
        <v>122982</v>
      </c>
    </row>
    <row r="113469" spans="1:4" x14ac:dyDescent="0.3">
      <c r="A113469">
        <v>84434</v>
      </c>
      <c r="B113469" s="2">
        <v>44335.625187702266</v>
      </c>
      <c r="C113469">
        <v>20229</v>
      </c>
      <c r="D113469">
        <v>249070</v>
      </c>
    </row>
    <row r="113470" spans="1:4" x14ac:dyDescent="0.3">
      <c r="A113470">
        <v>84433</v>
      </c>
      <c r="B113470" s="2">
        <v>44335.623974110029</v>
      </c>
      <c r="C113470">
        <v>327493</v>
      </c>
      <c r="D113470">
        <v>88863</v>
      </c>
    </row>
    <row r="113471" spans="1:4" x14ac:dyDescent="0.3">
      <c r="A113471">
        <v>84430</v>
      </c>
      <c r="B113471" s="2">
        <v>44335.623165048542</v>
      </c>
      <c r="C113471">
        <v>66991</v>
      </c>
      <c r="D113471">
        <v>320264</v>
      </c>
    </row>
    <row r="113472" spans="1:4" x14ac:dyDescent="0.3">
      <c r="A113472">
        <v>84426</v>
      </c>
      <c r="B113472" s="2">
        <v>44335.622760517799</v>
      </c>
      <c r="C113472">
        <v>16178</v>
      </c>
      <c r="D113472">
        <v>43842</v>
      </c>
    </row>
    <row r="113473" spans="1:4" x14ac:dyDescent="0.3">
      <c r="A113473">
        <v>84424</v>
      </c>
      <c r="B113473" s="2">
        <v>44335.619119741095</v>
      </c>
      <c r="C113473">
        <v>166679</v>
      </c>
      <c r="D113473">
        <v>182191</v>
      </c>
    </row>
    <row r="113474" spans="1:4" x14ac:dyDescent="0.3">
      <c r="A113474">
        <v>84421</v>
      </c>
      <c r="B113474" s="2">
        <v>44335.617501618122</v>
      </c>
      <c r="C113474">
        <v>335560</v>
      </c>
      <c r="D113474">
        <v>411922</v>
      </c>
    </row>
    <row r="113475" spans="1:4" x14ac:dyDescent="0.3">
      <c r="A113475">
        <v>84417</v>
      </c>
      <c r="B113475" s="2">
        <v>44335.616692556636</v>
      </c>
      <c r="C113475">
        <v>301813</v>
      </c>
      <c r="D113475">
        <v>251574</v>
      </c>
    </row>
    <row r="113476" spans="1:4" x14ac:dyDescent="0.3">
      <c r="A113476">
        <v>84415</v>
      </c>
      <c r="B113476" s="2">
        <v>44335.616692556636</v>
      </c>
      <c r="C113476">
        <v>287098</v>
      </c>
      <c r="D113476">
        <v>191893</v>
      </c>
    </row>
    <row r="113477" spans="1:4" x14ac:dyDescent="0.3">
      <c r="A113477">
        <v>84413</v>
      </c>
      <c r="B113477" s="2">
        <v>44335.615883495142</v>
      </c>
      <c r="C113477">
        <v>182208</v>
      </c>
      <c r="D113477">
        <v>440825</v>
      </c>
    </row>
    <row r="113478" spans="1:4" x14ac:dyDescent="0.3">
      <c r="A113478">
        <v>84409</v>
      </c>
      <c r="B113478" s="2">
        <v>44335.613456310683</v>
      </c>
      <c r="C113478">
        <v>100815</v>
      </c>
      <c r="D113478">
        <v>357950</v>
      </c>
    </row>
    <row r="113479" spans="1:4" x14ac:dyDescent="0.3">
      <c r="A113479">
        <v>84404</v>
      </c>
      <c r="B113479" s="2">
        <v>44335.613456310675</v>
      </c>
      <c r="C113479">
        <v>327479</v>
      </c>
      <c r="D113479">
        <v>473327</v>
      </c>
    </row>
    <row r="113480" spans="1:4" x14ac:dyDescent="0.3">
      <c r="A113480">
        <v>84403</v>
      </c>
      <c r="B113480" s="2">
        <v>44335.611433656959</v>
      </c>
      <c r="C113480">
        <v>229693</v>
      </c>
      <c r="D113480">
        <v>347393</v>
      </c>
    </row>
    <row r="113481" spans="1:4" x14ac:dyDescent="0.3">
      <c r="A113481">
        <v>84399</v>
      </c>
      <c r="B113481" s="2">
        <v>44335.611029126208</v>
      </c>
      <c r="C113481">
        <v>64172</v>
      </c>
      <c r="D113481">
        <v>341081</v>
      </c>
    </row>
    <row r="113482" spans="1:4" x14ac:dyDescent="0.3">
      <c r="A113482">
        <v>84397</v>
      </c>
      <c r="B113482" s="2">
        <v>44335.610624595472</v>
      </c>
      <c r="C113482">
        <v>257885</v>
      </c>
      <c r="D113482">
        <v>251150</v>
      </c>
    </row>
    <row r="113483" spans="1:4" x14ac:dyDescent="0.3">
      <c r="A113483">
        <v>84393</v>
      </c>
      <c r="B113483" s="2">
        <v>44335.610624595472</v>
      </c>
      <c r="C113483">
        <v>192931</v>
      </c>
      <c r="D113483">
        <v>158978</v>
      </c>
    </row>
    <row r="113484" spans="1:4" x14ac:dyDescent="0.3">
      <c r="A113484">
        <v>84389</v>
      </c>
      <c r="B113484" s="2">
        <v>44335.610624595465</v>
      </c>
      <c r="C113484">
        <v>124546</v>
      </c>
      <c r="D113484">
        <v>182984</v>
      </c>
    </row>
    <row r="113485" spans="1:4" x14ac:dyDescent="0.3">
      <c r="A113485">
        <v>84385</v>
      </c>
      <c r="B113485" s="2">
        <v>44335.609411003235</v>
      </c>
      <c r="C113485">
        <v>186006</v>
      </c>
      <c r="D113485">
        <v>343491</v>
      </c>
    </row>
    <row r="113486" spans="1:4" x14ac:dyDescent="0.3">
      <c r="A113486">
        <v>84380</v>
      </c>
      <c r="B113486" s="2">
        <v>44335.609411003235</v>
      </c>
      <c r="C113486">
        <v>137520</v>
      </c>
      <c r="D113486">
        <v>258251</v>
      </c>
    </row>
    <row r="113487" spans="1:4" x14ac:dyDescent="0.3">
      <c r="A113487">
        <v>84378</v>
      </c>
      <c r="B113487" s="2">
        <v>44335.609411003235</v>
      </c>
      <c r="C113487">
        <v>72940</v>
      </c>
      <c r="D113487">
        <v>411922</v>
      </c>
    </row>
    <row r="113488" spans="1:4" x14ac:dyDescent="0.3">
      <c r="A113488">
        <v>84374</v>
      </c>
      <c r="B113488" s="2">
        <v>44335.609333333334</v>
      </c>
      <c r="C113488">
        <v>198120</v>
      </c>
      <c r="D113488">
        <v>230507</v>
      </c>
    </row>
    <row r="113489" spans="1:4" x14ac:dyDescent="0.3">
      <c r="A113489">
        <v>84372</v>
      </c>
      <c r="B113489" s="2">
        <v>44335.608197411006</v>
      </c>
      <c r="C113489">
        <v>215468</v>
      </c>
      <c r="D113489">
        <v>165821</v>
      </c>
    </row>
    <row r="113490" spans="1:4" x14ac:dyDescent="0.3">
      <c r="A113490">
        <v>84371</v>
      </c>
      <c r="B113490" s="2">
        <v>44335.601320388349</v>
      </c>
      <c r="C113490">
        <v>9859</v>
      </c>
      <c r="D113490">
        <v>397390</v>
      </c>
    </row>
    <row r="113491" spans="1:4" x14ac:dyDescent="0.3">
      <c r="A113491">
        <v>84366</v>
      </c>
      <c r="B113491" s="2">
        <v>44335.599702265368</v>
      </c>
      <c r="C113491">
        <v>154970</v>
      </c>
      <c r="D113491">
        <v>45364</v>
      </c>
    </row>
    <row r="113492" spans="1:4" x14ac:dyDescent="0.3">
      <c r="A113492">
        <v>84364</v>
      </c>
      <c r="B113492" s="2">
        <v>44335.595656957928</v>
      </c>
      <c r="C113492">
        <v>333766</v>
      </c>
      <c r="D113492">
        <v>406258</v>
      </c>
    </row>
    <row r="113493" spans="1:4" x14ac:dyDescent="0.3">
      <c r="A113493">
        <v>84362</v>
      </c>
      <c r="B113493" s="2">
        <v>44335.595252427185</v>
      </c>
      <c r="C113493">
        <v>35797</v>
      </c>
      <c r="D113493">
        <v>62570</v>
      </c>
    </row>
    <row r="113494" spans="1:4" x14ac:dyDescent="0.3">
      <c r="A113494">
        <v>84358</v>
      </c>
      <c r="B113494" s="2">
        <v>44335.594847896442</v>
      </c>
      <c r="C113494">
        <v>266744</v>
      </c>
      <c r="D113494">
        <v>78646</v>
      </c>
    </row>
    <row r="113495" spans="1:4" x14ac:dyDescent="0.3">
      <c r="A113495">
        <v>84353</v>
      </c>
      <c r="B113495" s="2">
        <v>44335.593229773462</v>
      </c>
      <c r="C113495">
        <v>271045</v>
      </c>
      <c r="D113495">
        <v>76405</v>
      </c>
    </row>
    <row r="113496" spans="1:4" x14ac:dyDescent="0.3">
      <c r="A113496">
        <v>84349</v>
      </c>
      <c r="B113496" s="2">
        <v>44335.592825242718</v>
      </c>
      <c r="C113496">
        <v>302969</v>
      </c>
      <c r="D113496">
        <v>436829</v>
      </c>
    </row>
    <row r="113497" spans="1:4" x14ac:dyDescent="0.3">
      <c r="A113497">
        <v>84347</v>
      </c>
      <c r="B113497" s="2">
        <v>44335.592825242718</v>
      </c>
      <c r="C113497">
        <v>253279</v>
      </c>
      <c r="D113497">
        <v>122982</v>
      </c>
    </row>
    <row r="113498" spans="1:4" x14ac:dyDescent="0.3">
      <c r="A113498">
        <v>84344</v>
      </c>
      <c r="B113498" s="2">
        <v>44335.591611650481</v>
      </c>
      <c r="C113498">
        <v>19658</v>
      </c>
      <c r="D113498">
        <v>73643</v>
      </c>
    </row>
    <row r="113499" spans="1:4" x14ac:dyDescent="0.3">
      <c r="A113499">
        <v>84343</v>
      </c>
      <c r="B113499" s="2">
        <v>44335.590802589002</v>
      </c>
      <c r="C113499">
        <v>249224</v>
      </c>
      <c r="D113499">
        <v>411922</v>
      </c>
    </row>
    <row r="113500" spans="1:4" x14ac:dyDescent="0.3">
      <c r="A113500">
        <v>84340</v>
      </c>
      <c r="B113500" s="2">
        <v>44335.590802588995</v>
      </c>
      <c r="C113500">
        <v>229204</v>
      </c>
      <c r="D113500">
        <v>411922</v>
      </c>
    </row>
    <row r="113501" spans="1:4" x14ac:dyDescent="0.3">
      <c r="A113501">
        <v>84337</v>
      </c>
      <c r="B113501" s="2">
        <v>44335.590398058252</v>
      </c>
      <c r="C113501">
        <v>92891</v>
      </c>
      <c r="D113501">
        <v>448450</v>
      </c>
    </row>
    <row r="113502" spans="1:4" x14ac:dyDescent="0.3">
      <c r="A113502">
        <v>84333</v>
      </c>
      <c r="B113502" s="2">
        <v>44335.589588996758</v>
      </c>
      <c r="C113502">
        <v>239008</v>
      </c>
      <c r="D113502">
        <v>411922</v>
      </c>
    </row>
    <row r="113503" spans="1:4" x14ac:dyDescent="0.3">
      <c r="A113503">
        <v>84332</v>
      </c>
      <c r="B113503" s="2">
        <v>44335.588375404528</v>
      </c>
      <c r="C113503">
        <v>60222</v>
      </c>
      <c r="D113503">
        <v>12149</v>
      </c>
    </row>
    <row r="113504" spans="1:4" x14ac:dyDescent="0.3">
      <c r="A113504">
        <v>84328</v>
      </c>
      <c r="B113504" s="2">
        <v>44335.585543689318</v>
      </c>
      <c r="C113504">
        <v>254512</v>
      </c>
      <c r="D113504">
        <v>473323</v>
      </c>
    </row>
    <row r="113505" spans="1:4" x14ac:dyDescent="0.3">
      <c r="A113505">
        <v>84326</v>
      </c>
      <c r="B113505" s="2">
        <v>44335.585139158575</v>
      </c>
      <c r="C113505">
        <v>59170</v>
      </c>
      <c r="D113505">
        <v>242428</v>
      </c>
    </row>
    <row r="113506" spans="1:4" x14ac:dyDescent="0.3">
      <c r="A113506">
        <v>84322</v>
      </c>
      <c r="B113506" s="2">
        <v>44335.583116504858</v>
      </c>
      <c r="C113506">
        <v>281174</v>
      </c>
      <c r="D113506">
        <v>20339</v>
      </c>
    </row>
    <row r="113507" spans="1:4" x14ac:dyDescent="0.3">
      <c r="A113507">
        <v>84318</v>
      </c>
      <c r="B113507" s="2">
        <v>44335.582666666662</v>
      </c>
      <c r="C113507">
        <v>259879</v>
      </c>
      <c r="D113507">
        <v>473327</v>
      </c>
    </row>
    <row r="113508" spans="1:4" x14ac:dyDescent="0.3">
      <c r="A113508">
        <v>84317</v>
      </c>
      <c r="B113508" s="2">
        <v>44335.581902912621</v>
      </c>
      <c r="C113508">
        <v>318760</v>
      </c>
      <c r="D113508">
        <v>347393</v>
      </c>
    </row>
    <row r="113509" spans="1:4" x14ac:dyDescent="0.3">
      <c r="A113509">
        <v>84313</v>
      </c>
      <c r="B113509" s="2">
        <v>44335.581498381878</v>
      </c>
      <c r="C113509">
        <v>327887</v>
      </c>
      <c r="D113509">
        <v>74456</v>
      </c>
    </row>
    <row r="113510" spans="1:4" x14ac:dyDescent="0.3">
      <c r="A113510">
        <v>84310</v>
      </c>
      <c r="B113510" s="2">
        <v>44335.579071197411</v>
      </c>
      <c r="C113510">
        <v>293658</v>
      </c>
      <c r="D113510">
        <v>467908</v>
      </c>
    </row>
    <row r="113511" spans="1:4" x14ac:dyDescent="0.3">
      <c r="A113511">
        <v>84309</v>
      </c>
      <c r="B113511" s="2">
        <v>44335.579071197411</v>
      </c>
      <c r="C113511">
        <v>47696</v>
      </c>
      <c r="D113511">
        <v>53136</v>
      </c>
    </row>
    <row r="113512" spans="1:4" x14ac:dyDescent="0.3">
      <c r="A113512">
        <v>84306</v>
      </c>
      <c r="B113512" s="2">
        <v>44335.578666666661</v>
      </c>
      <c r="C113512">
        <v>197497</v>
      </c>
      <c r="D113512">
        <v>70091</v>
      </c>
    </row>
    <row r="113513" spans="1:4" x14ac:dyDescent="0.3">
      <c r="A113513">
        <v>84301</v>
      </c>
      <c r="B113513" s="2">
        <v>44335.578262135925</v>
      </c>
      <c r="C113513">
        <v>137944</v>
      </c>
      <c r="D113513">
        <v>88863</v>
      </c>
    </row>
    <row r="113514" spans="1:4" x14ac:dyDescent="0.3">
      <c r="A113514">
        <v>84297</v>
      </c>
      <c r="B113514" s="2">
        <v>44335.575430420708</v>
      </c>
      <c r="C113514">
        <v>83890</v>
      </c>
      <c r="D113514">
        <v>242428</v>
      </c>
    </row>
    <row r="113515" spans="1:4" x14ac:dyDescent="0.3">
      <c r="A113515">
        <v>84295</v>
      </c>
      <c r="B113515" s="2">
        <v>44335.574216828478</v>
      </c>
      <c r="C113515">
        <v>263595</v>
      </c>
      <c r="D113515">
        <v>347008</v>
      </c>
    </row>
    <row r="113516" spans="1:4" x14ac:dyDescent="0.3">
      <c r="A113516">
        <v>84292</v>
      </c>
      <c r="B113516" s="2">
        <v>44335.574216828478</v>
      </c>
      <c r="C113516">
        <v>85501</v>
      </c>
      <c r="D113516">
        <v>347008</v>
      </c>
    </row>
    <row r="113517" spans="1:4" x14ac:dyDescent="0.3">
      <c r="A113517">
        <v>84289</v>
      </c>
      <c r="B113517" s="2">
        <v>44335.572598705505</v>
      </c>
      <c r="C113517">
        <v>225470</v>
      </c>
      <c r="D113517">
        <v>387595</v>
      </c>
    </row>
    <row r="113518" spans="1:4" x14ac:dyDescent="0.3">
      <c r="A113518">
        <v>84285</v>
      </c>
      <c r="B113518" s="2">
        <v>44335.571385113268</v>
      </c>
      <c r="C113518">
        <v>161569</v>
      </c>
      <c r="D113518">
        <v>50898</v>
      </c>
    </row>
    <row r="113519" spans="1:4" x14ac:dyDescent="0.3">
      <c r="A113519">
        <v>84283</v>
      </c>
      <c r="B113519" s="2">
        <v>44335.570171521038</v>
      </c>
      <c r="C113519">
        <v>29192</v>
      </c>
      <c r="D113519">
        <v>21760</v>
      </c>
    </row>
    <row r="113520" spans="1:4" x14ac:dyDescent="0.3">
      <c r="A113520">
        <v>84279</v>
      </c>
      <c r="B113520" s="2">
        <v>44335.568553398058</v>
      </c>
      <c r="C113520">
        <v>320451</v>
      </c>
      <c r="D113520">
        <v>158978</v>
      </c>
    </row>
    <row r="113521" spans="1:4" x14ac:dyDescent="0.3">
      <c r="A113521">
        <v>84278</v>
      </c>
      <c r="B113521" s="2">
        <v>44335.566530744334</v>
      </c>
      <c r="C113521">
        <v>131212</v>
      </c>
      <c r="D113521">
        <v>250679</v>
      </c>
    </row>
    <row r="113522" spans="1:4" x14ac:dyDescent="0.3">
      <c r="A113522">
        <v>84273</v>
      </c>
      <c r="B113522" s="2">
        <v>44335.566530744334</v>
      </c>
      <c r="C113522">
        <v>25419</v>
      </c>
      <c r="D113522">
        <v>241927</v>
      </c>
    </row>
    <row r="113523" spans="1:4" x14ac:dyDescent="0.3">
      <c r="A113523">
        <v>84269</v>
      </c>
      <c r="B113523" s="2">
        <v>44335.565721682848</v>
      </c>
      <c r="C113523">
        <v>272793</v>
      </c>
      <c r="D113523">
        <v>258219</v>
      </c>
    </row>
    <row r="113524" spans="1:4" x14ac:dyDescent="0.3">
      <c r="A113524">
        <v>84265</v>
      </c>
      <c r="B113524" s="2">
        <v>44335.565317152104</v>
      </c>
      <c r="C113524">
        <v>112546</v>
      </c>
      <c r="D113524">
        <v>367087</v>
      </c>
    </row>
    <row r="113525" spans="1:4" x14ac:dyDescent="0.3">
      <c r="A113525">
        <v>84263</v>
      </c>
      <c r="B113525" s="2">
        <v>44335.564508090618</v>
      </c>
      <c r="C113525">
        <v>330194</v>
      </c>
      <c r="D113525">
        <v>145779</v>
      </c>
    </row>
    <row r="113526" spans="1:4" x14ac:dyDescent="0.3">
      <c r="A113526">
        <v>84259</v>
      </c>
      <c r="B113526" s="2">
        <v>44335.562889967638</v>
      </c>
      <c r="C113526">
        <v>70273</v>
      </c>
      <c r="D113526">
        <v>115463</v>
      </c>
    </row>
    <row r="113527" spans="1:4" x14ac:dyDescent="0.3">
      <c r="A113527">
        <v>84257</v>
      </c>
      <c r="B113527" s="2">
        <v>44335.562889967638</v>
      </c>
      <c r="C113527">
        <v>23495</v>
      </c>
      <c r="D113527">
        <v>439981</v>
      </c>
    </row>
    <row r="113528" spans="1:4" x14ac:dyDescent="0.3">
      <c r="A113528">
        <v>84255</v>
      </c>
      <c r="B113528" s="2">
        <v>44335.562485436894</v>
      </c>
      <c r="C113528">
        <v>14197</v>
      </c>
      <c r="D113528">
        <v>76250</v>
      </c>
    </row>
    <row r="113529" spans="1:4" x14ac:dyDescent="0.3">
      <c r="A113529">
        <v>84252</v>
      </c>
      <c r="B113529" s="2">
        <v>44335.560867313914</v>
      </c>
      <c r="C113529">
        <v>144183</v>
      </c>
      <c r="D113529">
        <v>158978</v>
      </c>
    </row>
    <row r="113530" spans="1:4" x14ac:dyDescent="0.3">
      <c r="A113530">
        <v>84250</v>
      </c>
      <c r="B113530" s="2">
        <v>44335.559249190934</v>
      </c>
      <c r="C113530">
        <v>184047</v>
      </c>
      <c r="D113530">
        <v>411922</v>
      </c>
    </row>
    <row r="113531" spans="1:4" x14ac:dyDescent="0.3">
      <c r="A113531">
        <v>84246</v>
      </c>
      <c r="B113531" s="2">
        <v>44335.557226537218</v>
      </c>
      <c r="C113531">
        <v>278971</v>
      </c>
      <c r="D113531">
        <v>293021</v>
      </c>
    </row>
    <row r="113532" spans="1:4" x14ac:dyDescent="0.3">
      <c r="A113532">
        <v>84245</v>
      </c>
      <c r="B113532" s="2">
        <v>44335.557000000001</v>
      </c>
      <c r="C113532">
        <v>217249</v>
      </c>
      <c r="D113532">
        <v>5151</v>
      </c>
    </row>
    <row r="113533" spans="1:4" x14ac:dyDescent="0.3">
      <c r="A113533">
        <v>84241</v>
      </c>
      <c r="B113533" s="2">
        <v>44335.556822006474</v>
      </c>
      <c r="C113533">
        <v>95512</v>
      </c>
      <c r="D113533">
        <v>397390</v>
      </c>
    </row>
    <row r="113534" spans="1:4" x14ac:dyDescent="0.3">
      <c r="A113534">
        <v>84240</v>
      </c>
      <c r="B113534" s="2">
        <v>44335.55601294498</v>
      </c>
      <c r="C113534">
        <v>14399</v>
      </c>
      <c r="D113534">
        <v>467908</v>
      </c>
    </row>
    <row r="113535" spans="1:4" x14ac:dyDescent="0.3">
      <c r="A113535">
        <v>84236</v>
      </c>
      <c r="B113535" s="2">
        <v>44335.555608414244</v>
      </c>
      <c r="C113535">
        <v>210140</v>
      </c>
      <c r="D113535">
        <v>397531</v>
      </c>
    </row>
    <row r="113536" spans="1:4" x14ac:dyDescent="0.3">
      <c r="A113536">
        <v>84231</v>
      </c>
      <c r="B113536" s="2">
        <v>44335.554394822007</v>
      </c>
      <c r="C113536">
        <v>52461</v>
      </c>
      <c r="D113536">
        <v>191893</v>
      </c>
    </row>
    <row r="113537" spans="1:4" x14ac:dyDescent="0.3">
      <c r="A113537">
        <v>84229</v>
      </c>
      <c r="B113537" s="2">
        <v>44335.553181229778</v>
      </c>
      <c r="C113537">
        <v>270576</v>
      </c>
      <c r="D113537">
        <v>422610</v>
      </c>
    </row>
    <row r="113538" spans="1:4" x14ac:dyDescent="0.3">
      <c r="A113538">
        <v>84228</v>
      </c>
      <c r="B113538" s="2">
        <v>44335.552333333333</v>
      </c>
      <c r="C113538">
        <v>102245</v>
      </c>
      <c r="D113538">
        <v>227775</v>
      </c>
    </row>
    <row r="113539" spans="1:4" x14ac:dyDescent="0.3">
      <c r="A113539">
        <v>84224</v>
      </c>
      <c r="B113539" s="2">
        <v>44335.550754045311</v>
      </c>
      <c r="C113539">
        <v>111178</v>
      </c>
      <c r="D113539">
        <v>154256</v>
      </c>
    </row>
    <row r="113540" spans="1:4" x14ac:dyDescent="0.3">
      <c r="A113540">
        <v>84220</v>
      </c>
      <c r="B113540" s="2">
        <v>44335.550333333333</v>
      </c>
      <c r="C113540">
        <v>300876</v>
      </c>
      <c r="D113540">
        <v>472712</v>
      </c>
    </row>
    <row r="113541" spans="1:4" x14ac:dyDescent="0.3">
      <c r="A113541">
        <v>84215</v>
      </c>
      <c r="B113541" s="2">
        <v>44335.549944983817</v>
      </c>
      <c r="C113541">
        <v>297373</v>
      </c>
      <c r="D113541">
        <v>466497</v>
      </c>
    </row>
    <row r="113542" spans="1:4" x14ac:dyDescent="0.3">
      <c r="A113542">
        <v>84210</v>
      </c>
      <c r="B113542" s="2">
        <v>44335.545090614891</v>
      </c>
      <c r="C113542">
        <v>219742</v>
      </c>
      <c r="D113542">
        <v>36482</v>
      </c>
    </row>
    <row r="113543" spans="1:4" x14ac:dyDescent="0.3">
      <c r="A113543">
        <v>84207</v>
      </c>
      <c r="B113543" s="2">
        <v>44335.544333333339</v>
      </c>
      <c r="C113543">
        <v>293596</v>
      </c>
      <c r="D113543">
        <v>347393</v>
      </c>
    </row>
    <row r="113544" spans="1:4" x14ac:dyDescent="0.3">
      <c r="A113544">
        <v>84202</v>
      </c>
      <c r="B113544" s="2">
        <v>44335.54306796116</v>
      </c>
      <c r="C113544">
        <v>202365</v>
      </c>
      <c r="D113544">
        <v>466497</v>
      </c>
    </row>
    <row r="113545" spans="1:4" x14ac:dyDescent="0.3">
      <c r="A113545">
        <v>84197</v>
      </c>
      <c r="B113545" s="2">
        <v>44335.542663430424</v>
      </c>
      <c r="C113545">
        <v>178313</v>
      </c>
      <c r="D113545">
        <v>250679</v>
      </c>
    </row>
    <row r="113546" spans="1:4" x14ac:dyDescent="0.3">
      <c r="A113546">
        <v>84195</v>
      </c>
      <c r="B113546" s="2">
        <v>44335.539427184471</v>
      </c>
      <c r="C113546">
        <v>187023</v>
      </c>
      <c r="D113546">
        <v>154256</v>
      </c>
    </row>
    <row r="113547" spans="1:4" x14ac:dyDescent="0.3">
      <c r="A113547">
        <v>84192</v>
      </c>
      <c r="B113547" s="2">
        <v>44335.53619093851</v>
      </c>
      <c r="C113547">
        <v>130919</v>
      </c>
      <c r="D113547">
        <v>70091</v>
      </c>
    </row>
    <row r="113548" spans="1:4" x14ac:dyDescent="0.3">
      <c r="A113548">
        <v>84188</v>
      </c>
      <c r="B113548" s="2">
        <v>44335.535786407767</v>
      </c>
      <c r="C113548">
        <v>305112</v>
      </c>
      <c r="D113548">
        <v>415536</v>
      </c>
    </row>
    <row r="113549" spans="1:4" x14ac:dyDescent="0.3">
      <c r="A113549">
        <v>84184</v>
      </c>
      <c r="B113549" s="2">
        <v>44335.535381877024</v>
      </c>
      <c r="C113549">
        <v>75778</v>
      </c>
      <c r="D113549">
        <v>158978</v>
      </c>
    </row>
    <row r="113550" spans="1:4" x14ac:dyDescent="0.3">
      <c r="A113550">
        <v>84180</v>
      </c>
      <c r="B113550" s="2">
        <v>44335.533763754043</v>
      </c>
      <c r="C113550">
        <v>112038</v>
      </c>
      <c r="D113550">
        <v>179296</v>
      </c>
    </row>
    <row r="113551" spans="1:4" x14ac:dyDescent="0.3">
      <c r="A113551">
        <v>84175</v>
      </c>
      <c r="B113551" s="2">
        <v>44335.532954692557</v>
      </c>
      <c r="C113551">
        <v>338084</v>
      </c>
      <c r="D113551">
        <v>122982</v>
      </c>
    </row>
    <row r="113552" spans="1:4" x14ac:dyDescent="0.3">
      <c r="A113552">
        <v>84174</v>
      </c>
      <c r="B113552" s="2">
        <v>44335.53214563107</v>
      </c>
      <c r="C113552">
        <v>88865</v>
      </c>
      <c r="D113552">
        <v>112334</v>
      </c>
    </row>
    <row r="113553" spans="1:4" x14ac:dyDescent="0.3">
      <c r="A113553">
        <v>84170</v>
      </c>
      <c r="B113553" s="2">
        <v>44335.529718446604</v>
      </c>
      <c r="C113553">
        <v>335417</v>
      </c>
      <c r="D113553">
        <v>105200</v>
      </c>
    </row>
    <row r="113554" spans="1:4" x14ac:dyDescent="0.3">
      <c r="A113554">
        <v>84169</v>
      </c>
      <c r="B113554" s="2">
        <v>44335.529718446604</v>
      </c>
      <c r="C113554">
        <v>264486</v>
      </c>
      <c r="D113554">
        <v>83380</v>
      </c>
    </row>
    <row r="113555" spans="1:4" x14ac:dyDescent="0.3">
      <c r="A113555">
        <v>84164</v>
      </c>
      <c r="B113555" s="2">
        <v>44335.52890938511</v>
      </c>
      <c r="C113555">
        <v>142462</v>
      </c>
      <c r="D113555">
        <v>3528</v>
      </c>
    </row>
    <row r="113556" spans="1:4" x14ac:dyDescent="0.3">
      <c r="A113556">
        <v>84163</v>
      </c>
      <c r="B113556" s="2">
        <v>44335.525673139156</v>
      </c>
      <c r="C113556">
        <v>228676</v>
      </c>
      <c r="D113556">
        <v>267896</v>
      </c>
    </row>
    <row r="113557" spans="1:4" x14ac:dyDescent="0.3">
      <c r="A113557">
        <v>84160</v>
      </c>
      <c r="B113557" s="2">
        <v>44335.524055016183</v>
      </c>
      <c r="C113557">
        <v>231568</v>
      </c>
      <c r="D113557">
        <v>176818</v>
      </c>
    </row>
    <row r="113558" spans="1:4" x14ac:dyDescent="0.3">
      <c r="A113558">
        <v>84158</v>
      </c>
      <c r="B113558" s="2">
        <v>44335.524055016183</v>
      </c>
      <c r="C113558">
        <v>178650</v>
      </c>
      <c r="D113558">
        <v>30899</v>
      </c>
    </row>
    <row r="113559" spans="1:4" x14ac:dyDescent="0.3">
      <c r="A113559">
        <v>84154</v>
      </c>
      <c r="B113559" s="2">
        <v>44335.523000000001</v>
      </c>
      <c r="C113559">
        <v>173736</v>
      </c>
      <c r="D113559">
        <v>182191</v>
      </c>
    </row>
    <row r="113560" spans="1:4" x14ac:dyDescent="0.3">
      <c r="A113560">
        <v>84153</v>
      </c>
      <c r="B113560" s="2">
        <v>44335.521223300973</v>
      </c>
      <c r="C113560">
        <v>271168</v>
      </c>
      <c r="D113560">
        <v>394819</v>
      </c>
    </row>
    <row r="113561" spans="1:4" x14ac:dyDescent="0.3">
      <c r="A113561">
        <v>84148</v>
      </c>
      <c r="B113561" s="2">
        <v>44335.51798705502</v>
      </c>
      <c r="C113561">
        <v>175794</v>
      </c>
      <c r="D113561">
        <v>472908</v>
      </c>
    </row>
    <row r="113562" spans="1:4" x14ac:dyDescent="0.3">
      <c r="A113562">
        <v>84146</v>
      </c>
      <c r="B113562" s="2">
        <v>44335.517177993526</v>
      </c>
      <c r="C113562">
        <v>94234</v>
      </c>
      <c r="D113562">
        <v>118549</v>
      </c>
    </row>
    <row r="113563" spans="1:4" x14ac:dyDescent="0.3">
      <c r="A113563">
        <v>84144</v>
      </c>
      <c r="B113563" s="2">
        <v>44335.516773462783</v>
      </c>
      <c r="C113563">
        <v>126249</v>
      </c>
      <c r="D113563">
        <v>440811</v>
      </c>
    </row>
    <row r="113564" spans="1:4" x14ac:dyDescent="0.3">
      <c r="A113564">
        <v>84139</v>
      </c>
      <c r="B113564" s="2">
        <v>44335.516666666663</v>
      </c>
      <c r="C113564">
        <v>63606</v>
      </c>
      <c r="D113564">
        <v>381626</v>
      </c>
    </row>
    <row r="113565" spans="1:4" x14ac:dyDescent="0.3">
      <c r="A113565">
        <v>84134</v>
      </c>
      <c r="B113565" s="2">
        <v>44335.515964401297</v>
      </c>
      <c r="C113565">
        <v>95211</v>
      </c>
      <c r="D113565">
        <v>258219</v>
      </c>
    </row>
    <row r="113566" spans="1:4" x14ac:dyDescent="0.3">
      <c r="A113566">
        <v>84133</v>
      </c>
      <c r="B113566" s="2">
        <v>44335.515559870546</v>
      </c>
      <c r="C113566">
        <v>170566</v>
      </c>
      <c r="D113566">
        <v>230507</v>
      </c>
    </row>
    <row r="113567" spans="1:4" x14ac:dyDescent="0.3">
      <c r="A113567">
        <v>84129</v>
      </c>
      <c r="B113567" s="2">
        <v>44335.512323624593</v>
      </c>
      <c r="C113567">
        <v>339517</v>
      </c>
      <c r="D113567">
        <v>20534</v>
      </c>
    </row>
    <row r="113568" spans="1:4" x14ac:dyDescent="0.3">
      <c r="A113568">
        <v>84127</v>
      </c>
      <c r="B113568" s="2">
        <v>44335.511919093857</v>
      </c>
      <c r="C113568">
        <v>280673</v>
      </c>
      <c r="D113568">
        <v>89185</v>
      </c>
    </row>
    <row r="113569" spans="1:4" x14ac:dyDescent="0.3">
      <c r="A113569">
        <v>84126</v>
      </c>
      <c r="B113569" s="2">
        <v>44335.509896440133</v>
      </c>
      <c r="C113569">
        <v>232302</v>
      </c>
      <c r="D113569">
        <v>347393</v>
      </c>
    </row>
    <row r="113570" spans="1:4" x14ac:dyDescent="0.3">
      <c r="A113570">
        <v>84123</v>
      </c>
      <c r="B113570" s="2">
        <v>44335.509087378639</v>
      </c>
      <c r="C113570">
        <v>286421</v>
      </c>
      <c r="D113570">
        <v>411922</v>
      </c>
    </row>
    <row r="113571" spans="1:4" x14ac:dyDescent="0.3">
      <c r="A113571">
        <v>84122</v>
      </c>
      <c r="B113571" s="2">
        <v>44335.507064724923</v>
      </c>
      <c r="C113571">
        <v>103453</v>
      </c>
      <c r="D113571">
        <v>411922</v>
      </c>
    </row>
    <row r="113572" spans="1:4" x14ac:dyDescent="0.3">
      <c r="A113572">
        <v>84120</v>
      </c>
      <c r="B113572" s="2">
        <v>44335.504233009706</v>
      </c>
      <c r="C113572">
        <v>227843</v>
      </c>
      <c r="D113572">
        <v>412213</v>
      </c>
    </row>
    <row r="113573" spans="1:4" x14ac:dyDescent="0.3">
      <c r="A113573">
        <v>84118</v>
      </c>
      <c r="B113573" s="2">
        <v>44335.503423948219</v>
      </c>
      <c r="C113573">
        <v>301813</v>
      </c>
      <c r="D113573">
        <v>292782</v>
      </c>
    </row>
    <row r="113574" spans="1:4" x14ac:dyDescent="0.3">
      <c r="A113574">
        <v>84116</v>
      </c>
      <c r="B113574" s="2">
        <v>44335.501401294496</v>
      </c>
      <c r="C113574">
        <v>38289</v>
      </c>
      <c r="D113574">
        <v>158978</v>
      </c>
    </row>
    <row r="113575" spans="1:4" x14ac:dyDescent="0.3">
      <c r="A113575">
        <v>84115</v>
      </c>
      <c r="B113575" s="2">
        <v>44335.496546925569</v>
      </c>
      <c r="C113575">
        <v>291692</v>
      </c>
      <c r="D113575">
        <v>250679</v>
      </c>
    </row>
    <row r="113576" spans="1:4" x14ac:dyDescent="0.3">
      <c r="A113576">
        <v>84114</v>
      </c>
      <c r="B113576" s="2">
        <v>44335.496546925569</v>
      </c>
      <c r="C113576">
        <v>67593</v>
      </c>
      <c r="D113576">
        <v>397390</v>
      </c>
    </row>
    <row r="113577" spans="1:4" x14ac:dyDescent="0.3">
      <c r="A113577">
        <v>84110</v>
      </c>
      <c r="B113577" s="2">
        <v>44335.492333333335</v>
      </c>
      <c r="C113577">
        <v>108226</v>
      </c>
      <c r="D113577">
        <v>411922</v>
      </c>
    </row>
    <row r="113578" spans="1:4" x14ac:dyDescent="0.3">
      <c r="A113578">
        <v>84108</v>
      </c>
      <c r="B113578" s="2">
        <v>44335.491666666661</v>
      </c>
      <c r="C113578">
        <v>232896</v>
      </c>
      <c r="D113578">
        <v>388677</v>
      </c>
    </row>
    <row r="113579" spans="1:4" x14ac:dyDescent="0.3">
      <c r="A113579">
        <v>84106</v>
      </c>
      <c r="B113579" s="2">
        <v>44335.483601941749</v>
      </c>
      <c r="C113579">
        <v>40671</v>
      </c>
      <c r="D113579">
        <v>113028</v>
      </c>
    </row>
    <row r="113580" spans="1:4" x14ac:dyDescent="0.3">
      <c r="A113580">
        <v>84103</v>
      </c>
      <c r="B113580" s="2">
        <v>44335.483601941749</v>
      </c>
      <c r="C113580">
        <v>17985</v>
      </c>
      <c r="D113580">
        <v>449373</v>
      </c>
    </row>
    <row r="113581" spans="1:4" x14ac:dyDescent="0.3">
      <c r="A113581">
        <v>84098</v>
      </c>
      <c r="B113581" s="2">
        <v>44335.483197410998</v>
      </c>
      <c r="C113581">
        <v>325274</v>
      </c>
      <c r="D113581">
        <v>182191</v>
      </c>
    </row>
    <row r="113582" spans="1:4" x14ac:dyDescent="0.3">
      <c r="A113582">
        <v>84095</v>
      </c>
      <c r="B113582" s="2">
        <v>44335.482792880262</v>
      </c>
      <c r="C113582">
        <v>79578</v>
      </c>
      <c r="D113582">
        <v>250679</v>
      </c>
    </row>
    <row r="113583" spans="1:4" x14ac:dyDescent="0.3">
      <c r="A113583">
        <v>84090</v>
      </c>
      <c r="B113583" s="2">
        <v>44335.480365695796</v>
      </c>
      <c r="C113583">
        <v>183441</v>
      </c>
      <c r="D113583">
        <v>154256</v>
      </c>
    </row>
    <row r="113584" spans="1:4" x14ac:dyDescent="0.3">
      <c r="A113584">
        <v>84085</v>
      </c>
      <c r="B113584" s="2">
        <v>44335.478747572815</v>
      </c>
      <c r="C113584">
        <v>242221</v>
      </c>
      <c r="D113584">
        <v>82319</v>
      </c>
    </row>
    <row r="113585" spans="1:4" x14ac:dyDescent="0.3">
      <c r="A113585">
        <v>84081</v>
      </c>
      <c r="B113585" s="2">
        <v>44335.470656957928</v>
      </c>
      <c r="C113585">
        <v>169523</v>
      </c>
      <c r="D113585">
        <v>420375</v>
      </c>
    </row>
    <row r="113586" spans="1:4" x14ac:dyDescent="0.3">
      <c r="A113586">
        <v>84080</v>
      </c>
      <c r="B113586" s="2">
        <v>44335.470656957928</v>
      </c>
      <c r="C113586">
        <v>1610</v>
      </c>
      <c r="D113586">
        <v>304722</v>
      </c>
    </row>
    <row r="113587" spans="1:4" x14ac:dyDescent="0.3">
      <c r="A113587">
        <v>84078</v>
      </c>
      <c r="B113587" s="2">
        <v>44335.469666666664</v>
      </c>
      <c r="C113587">
        <v>39822</v>
      </c>
      <c r="D113587">
        <v>37644</v>
      </c>
    </row>
    <row r="113588" spans="1:4" x14ac:dyDescent="0.3">
      <c r="A113588">
        <v>84076</v>
      </c>
      <c r="B113588" s="2">
        <v>44335.459330097088</v>
      </c>
      <c r="C113588">
        <v>185585</v>
      </c>
      <c r="D113588">
        <v>230507</v>
      </c>
    </row>
    <row r="113589" spans="1:4" x14ac:dyDescent="0.3">
      <c r="A113589">
        <v>84072</v>
      </c>
      <c r="B113589" s="2">
        <v>44335.459000000003</v>
      </c>
      <c r="C113589">
        <v>129395</v>
      </c>
      <c r="D113589">
        <v>118549</v>
      </c>
    </row>
    <row r="113590" spans="1:4" x14ac:dyDescent="0.3">
      <c r="A113590">
        <v>84071</v>
      </c>
      <c r="B113590" s="2">
        <v>44335.457711974115</v>
      </c>
      <c r="C113590">
        <v>181445</v>
      </c>
      <c r="D113590">
        <v>344668</v>
      </c>
    </row>
    <row r="113591" spans="1:4" x14ac:dyDescent="0.3">
      <c r="A113591">
        <v>84069</v>
      </c>
      <c r="B113591" s="2">
        <v>44335.455333333339</v>
      </c>
      <c r="C113591">
        <v>28830</v>
      </c>
      <c r="D113591">
        <v>411922</v>
      </c>
    </row>
    <row r="113592" spans="1:4" x14ac:dyDescent="0.3">
      <c r="A113592">
        <v>84068</v>
      </c>
      <c r="B113592" s="2">
        <v>44335.454475728155</v>
      </c>
      <c r="C113592">
        <v>247761</v>
      </c>
      <c r="D113592">
        <v>98921</v>
      </c>
    </row>
    <row r="113593" spans="1:4" x14ac:dyDescent="0.3">
      <c r="A113593">
        <v>84065</v>
      </c>
      <c r="B113593" s="2">
        <v>44335.452857605182</v>
      </c>
      <c r="C113593">
        <v>145878</v>
      </c>
      <c r="D113593">
        <v>357547</v>
      </c>
    </row>
    <row r="113594" spans="1:4" x14ac:dyDescent="0.3">
      <c r="A113594">
        <v>84063</v>
      </c>
      <c r="B113594" s="2">
        <v>44335.452048543688</v>
      </c>
      <c r="C113594">
        <v>249270</v>
      </c>
      <c r="D113594">
        <v>145779</v>
      </c>
    </row>
    <row r="113595" spans="1:4" x14ac:dyDescent="0.3">
      <c r="A113595">
        <v>84061</v>
      </c>
      <c r="B113595" s="2">
        <v>44335.448003236248</v>
      </c>
      <c r="C113595">
        <v>69502</v>
      </c>
      <c r="D113595">
        <v>75550</v>
      </c>
    </row>
    <row r="113596" spans="1:4" x14ac:dyDescent="0.3">
      <c r="A113596">
        <v>84056</v>
      </c>
      <c r="B113596" s="2">
        <v>44335.444766990295</v>
      </c>
      <c r="C113596">
        <v>263469</v>
      </c>
      <c r="D113596">
        <v>411922</v>
      </c>
    </row>
    <row r="113597" spans="1:4" x14ac:dyDescent="0.3">
      <c r="A113597">
        <v>84053</v>
      </c>
      <c r="B113597" s="2">
        <v>44335.441530744334</v>
      </c>
      <c r="C113597">
        <v>225783</v>
      </c>
      <c r="D113597">
        <v>351192</v>
      </c>
    </row>
    <row r="113598" spans="1:4" x14ac:dyDescent="0.3">
      <c r="A113598">
        <v>84049</v>
      </c>
      <c r="B113598" s="2">
        <v>44335.44</v>
      </c>
      <c r="C113598">
        <v>97351</v>
      </c>
      <c r="D113598">
        <v>137327</v>
      </c>
    </row>
    <row r="113599" spans="1:4" x14ac:dyDescent="0.3">
      <c r="A113599">
        <v>84048</v>
      </c>
      <c r="B113599" s="2">
        <v>44335.438000000002</v>
      </c>
      <c r="C113599">
        <v>269839</v>
      </c>
      <c r="D113599">
        <v>172251</v>
      </c>
    </row>
    <row r="113600" spans="1:4" x14ac:dyDescent="0.3">
      <c r="A113600">
        <v>84043</v>
      </c>
      <c r="B113600" s="2">
        <v>44335.437889967638</v>
      </c>
      <c r="C113600">
        <v>159317</v>
      </c>
      <c r="D113600">
        <v>321552</v>
      </c>
    </row>
    <row r="113601" spans="1:4" x14ac:dyDescent="0.3">
      <c r="A113601">
        <v>84042</v>
      </c>
      <c r="B113601" s="2">
        <v>44335.429394822007</v>
      </c>
      <c r="C113601">
        <v>152765</v>
      </c>
      <c r="D113601">
        <v>89186</v>
      </c>
    </row>
    <row r="113602" spans="1:4" x14ac:dyDescent="0.3">
      <c r="A113602">
        <v>84038</v>
      </c>
      <c r="B113602" s="2">
        <v>44335.425349514568</v>
      </c>
      <c r="C113602">
        <v>125102</v>
      </c>
      <c r="D113602">
        <v>347008</v>
      </c>
    </row>
    <row r="113603" spans="1:4" x14ac:dyDescent="0.3">
      <c r="A113603">
        <v>84037</v>
      </c>
      <c r="B113603" s="2">
        <v>44335.420899676377</v>
      </c>
      <c r="C113603">
        <v>123483</v>
      </c>
      <c r="D113603">
        <v>447858</v>
      </c>
    </row>
    <row r="113604" spans="1:4" x14ac:dyDescent="0.3">
      <c r="A113604">
        <v>84034</v>
      </c>
      <c r="B113604" s="2">
        <v>44335.419000000002</v>
      </c>
      <c r="C113604">
        <v>233546</v>
      </c>
      <c r="D113604">
        <v>295484</v>
      </c>
    </row>
    <row r="113605" spans="1:4" x14ac:dyDescent="0.3">
      <c r="A113605">
        <v>84030</v>
      </c>
      <c r="B113605" s="2">
        <v>44335.416449838187</v>
      </c>
      <c r="C113605">
        <v>126203</v>
      </c>
      <c r="D113605">
        <v>241927</v>
      </c>
    </row>
    <row r="113606" spans="1:4" x14ac:dyDescent="0.3">
      <c r="A113606">
        <v>84026</v>
      </c>
      <c r="B113606" s="2">
        <v>44335.415000000001</v>
      </c>
      <c r="C113606">
        <v>284039</v>
      </c>
      <c r="D113606">
        <v>78227</v>
      </c>
    </row>
    <row r="113607" spans="1:4" x14ac:dyDescent="0.3">
      <c r="A113607">
        <v>84021</v>
      </c>
      <c r="B113607" s="2">
        <v>44335.41280906149</v>
      </c>
      <c r="C113607">
        <v>262379</v>
      </c>
      <c r="D113607">
        <v>179296</v>
      </c>
    </row>
    <row r="113608" spans="1:4" x14ac:dyDescent="0.3">
      <c r="A113608">
        <v>84020</v>
      </c>
      <c r="B113608" s="2">
        <v>44335.412333333334</v>
      </c>
      <c r="C113608">
        <v>195420</v>
      </c>
      <c r="D113608">
        <v>387595</v>
      </c>
    </row>
    <row r="113609" spans="1:4" x14ac:dyDescent="0.3">
      <c r="A113609">
        <v>84019</v>
      </c>
      <c r="B113609" s="2">
        <v>44335.40997734628</v>
      </c>
      <c r="C113609">
        <v>216763</v>
      </c>
      <c r="D113609">
        <v>118549</v>
      </c>
    </row>
    <row r="113610" spans="1:4" x14ac:dyDescent="0.3">
      <c r="A113610">
        <v>84015</v>
      </c>
      <c r="B113610" s="2">
        <v>44335.39865048544</v>
      </c>
      <c r="C113610">
        <v>89808</v>
      </c>
      <c r="D113610">
        <v>250679</v>
      </c>
    </row>
    <row r="113611" spans="1:4" x14ac:dyDescent="0.3">
      <c r="A113611">
        <v>84010</v>
      </c>
      <c r="B113611" s="2">
        <v>44335.394605177993</v>
      </c>
      <c r="C113611">
        <v>208235</v>
      </c>
      <c r="D113611">
        <v>230507</v>
      </c>
    </row>
    <row r="113612" spans="1:4" x14ac:dyDescent="0.3">
      <c r="A113612">
        <v>84006</v>
      </c>
      <c r="B113612" s="2">
        <v>44335.39136893204</v>
      </c>
      <c r="C113612">
        <v>177332</v>
      </c>
      <c r="D113612">
        <v>251574</v>
      </c>
    </row>
    <row r="113613" spans="1:4" x14ac:dyDescent="0.3">
      <c r="A113613">
        <v>84002</v>
      </c>
      <c r="B113613" s="2">
        <v>44335.389000000003</v>
      </c>
      <c r="C113613">
        <v>75392</v>
      </c>
      <c r="D113613">
        <v>470762</v>
      </c>
    </row>
    <row r="113614" spans="1:4" x14ac:dyDescent="0.3">
      <c r="A113614">
        <v>84000</v>
      </c>
      <c r="B113614" s="2">
        <v>44335.386919093849</v>
      </c>
      <c r="C113614">
        <v>327479</v>
      </c>
      <c r="D113614">
        <v>443290</v>
      </c>
    </row>
    <row r="113615" spans="1:4" x14ac:dyDescent="0.3">
      <c r="A113615">
        <v>83997</v>
      </c>
      <c r="B113615" s="2">
        <v>44335.378333333334</v>
      </c>
      <c r="C113615">
        <v>342679</v>
      </c>
      <c r="D113615">
        <v>327633</v>
      </c>
    </row>
    <row r="113616" spans="1:4" x14ac:dyDescent="0.3">
      <c r="A113616">
        <v>83992</v>
      </c>
      <c r="B113616" s="2">
        <v>44335.366288025893</v>
      </c>
      <c r="C113616">
        <v>327390</v>
      </c>
      <c r="D113616">
        <v>250679</v>
      </c>
    </row>
    <row r="113617" spans="1:4" x14ac:dyDescent="0.3">
      <c r="A113617">
        <v>83989</v>
      </c>
      <c r="B113617" s="2">
        <v>44335.366000000002</v>
      </c>
      <c r="C113617">
        <v>271527</v>
      </c>
      <c r="D113617">
        <v>276751</v>
      </c>
    </row>
    <row r="113618" spans="1:4" x14ac:dyDescent="0.3">
      <c r="A113618">
        <v>83986</v>
      </c>
      <c r="B113618" s="2">
        <v>44335.364333333338</v>
      </c>
      <c r="C113618">
        <v>19843</v>
      </c>
      <c r="D113618">
        <v>153893</v>
      </c>
    </row>
    <row r="113619" spans="1:4" x14ac:dyDescent="0.3">
      <c r="A113619">
        <v>83984</v>
      </c>
      <c r="B113619" s="2">
        <v>44335.363333333335</v>
      </c>
      <c r="C113619">
        <v>144103</v>
      </c>
      <c r="D113619">
        <v>438887</v>
      </c>
    </row>
    <row r="113620" spans="1:4" x14ac:dyDescent="0.3">
      <c r="A113620">
        <v>83983</v>
      </c>
      <c r="B113620" s="2">
        <v>44335.361029126208</v>
      </c>
      <c r="C113620">
        <v>101246</v>
      </c>
      <c r="D113620">
        <v>250679</v>
      </c>
    </row>
    <row r="113621" spans="1:4" x14ac:dyDescent="0.3">
      <c r="A113621">
        <v>83981</v>
      </c>
      <c r="B113621" s="2">
        <v>44335.354961165045</v>
      </c>
      <c r="C113621">
        <v>92544</v>
      </c>
      <c r="D113621">
        <v>173184</v>
      </c>
    </row>
    <row r="113622" spans="1:4" x14ac:dyDescent="0.3">
      <c r="A113622">
        <v>83977</v>
      </c>
      <c r="B113622" s="2">
        <v>44335.350511326862</v>
      </c>
      <c r="C113622">
        <v>239425</v>
      </c>
      <c r="D113622">
        <v>347008</v>
      </c>
    </row>
    <row r="113623" spans="1:4" x14ac:dyDescent="0.3">
      <c r="A113623">
        <v>83975</v>
      </c>
      <c r="B113623" s="2">
        <v>44335.342666666664</v>
      </c>
      <c r="C113623">
        <v>114264</v>
      </c>
      <c r="D113623">
        <v>122902</v>
      </c>
    </row>
    <row r="113624" spans="1:4" x14ac:dyDescent="0.3">
      <c r="A113624">
        <v>83974</v>
      </c>
      <c r="B113624" s="2">
        <v>44335.341611650489</v>
      </c>
      <c r="C113624">
        <v>68164</v>
      </c>
      <c r="D113624">
        <v>411922</v>
      </c>
    </row>
    <row r="113625" spans="1:4" x14ac:dyDescent="0.3">
      <c r="A113625">
        <v>83969</v>
      </c>
      <c r="B113625" s="2">
        <v>44335.328333333338</v>
      </c>
      <c r="C113625">
        <v>349258</v>
      </c>
      <c r="D113625">
        <v>242428</v>
      </c>
    </row>
    <row r="113626" spans="1:4" x14ac:dyDescent="0.3">
      <c r="A113626">
        <v>83968</v>
      </c>
      <c r="B113626" s="2">
        <v>44335.326333333338</v>
      </c>
      <c r="C113626">
        <v>261019</v>
      </c>
      <c r="D113626">
        <v>145779</v>
      </c>
    </row>
    <row r="113627" spans="1:4" x14ac:dyDescent="0.3">
      <c r="A113627">
        <v>83966</v>
      </c>
      <c r="B113627" s="2">
        <v>44335.318553398058</v>
      </c>
      <c r="C113627">
        <v>179773</v>
      </c>
      <c r="D113627">
        <v>60239</v>
      </c>
    </row>
    <row r="113628" spans="1:4" x14ac:dyDescent="0.3">
      <c r="A113628">
        <v>83964</v>
      </c>
      <c r="B113628" s="2">
        <v>44335.315000000002</v>
      </c>
      <c r="C113628">
        <v>296083</v>
      </c>
      <c r="D113628">
        <v>158978</v>
      </c>
    </row>
    <row r="113629" spans="1:4" x14ac:dyDescent="0.3">
      <c r="A113629">
        <v>83961</v>
      </c>
      <c r="B113629" s="2">
        <v>44335.312485436894</v>
      </c>
      <c r="C113629">
        <v>203493</v>
      </c>
      <c r="D113629">
        <v>154256</v>
      </c>
    </row>
    <row r="113630" spans="1:4" x14ac:dyDescent="0.3">
      <c r="A113630">
        <v>83957</v>
      </c>
      <c r="B113630" s="2">
        <v>44335.311666666661</v>
      </c>
      <c r="C113630">
        <v>190229</v>
      </c>
      <c r="D113630">
        <v>179296</v>
      </c>
    </row>
    <row r="113631" spans="1:4" x14ac:dyDescent="0.3">
      <c r="A113631">
        <v>83955</v>
      </c>
      <c r="B113631" s="2">
        <v>44335.309249190934</v>
      </c>
      <c r="C113631">
        <v>304613</v>
      </c>
      <c r="D113631">
        <v>111368</v>
      </c>
    </row>
    <row r="113632" spans="1:4" x14ac:dyDescent="0.3">
      <c r="A113632">
        <v>83953</v>
      </c>
      <c r="B113632" s="2">
        <v>44335.303</v>
      </c>
      <c r="C113632">
        <v>187930</v>
      </c>
      <c r="D113632">
        <v>230507</v>
      </c>
    </row>
    <row r="113633" spans="1:4" x14ac:dyDescent="0.3">
      <c r="A113633">
        <v>83948</v>
      </c>
      <c r="B113633" s="2">
        <v>44335.285666666663</v>
      </c>
      <c r="C113633">
        <v>16976</v>
      </c>
      <c r="D113633">
        <v>217497</v>
      </c>
    </row>
    <row r="113634" spans="1:4" x14ac:dyDescent="0.3">
      <c r="A113634">
        <v>83945</v>
      </c>
      <c r="B113634" s="2">
        <v>44335.272333333334</v>
      </c>
      <c r="C113634">
        <v>14406</v>
      </c>
      <c r="D113634">
        <v>127699</v>
      </c>
    </row>
    <row r="113635" spans="1:4" x14ac:dyDescent="0.3">
      <c r="A113635">
        <v>83944</v>
      </c>
      <c r="B113635" s="2">
        <v>44335.265559870553</v>
      </c>
      <c r="C113635">
        <v>147931</v>
      </c>
      <c r="D113635">
        <v>411922</v>
      </c>
    </row>
    <row r="113636" spans="1:4" x14ac:dyDescent="0.3">
      <c r="A113636">
        <v>83939</v>
      </c>
      <c r="B113636" s="2">
        <v>44335.264346278316</v>
      </c>
      <c r="C113636">
        <v>72352</v>
      </c>
      <c r="D113636">
        <v>258251</v>
      </c>
    </row>
    <row r="113637" spans="1:4" x14ac:dyDescent="0.3">
      <c r="A113637">
        <v>83937</v>
      </c>
      <c r="B113637" s="2">
        <v>44335.262666666662</v>
      </c>
      <c r="C113637">
        <v>270692</v>
      </c>
      <c r="D113637">
        <v>294619</v>
      </c>
    </row>
    <row r="113638" spans="1:4" x14ac:dyDescent="0.3">
      <c r="A113638">
        <v>83936</v>
      </c>
      <c r="B113638" s="2">
        <v>44335.260666666662</v>
      </c>
      <c r="C113638">
        <v>181013</v>
      </c>
      <c r="D113638">
        <v>432277</v>
      </c>
    </row>
    <row r="113639" spans="1:4" x14ac:dyDescent="0.3">
      <c r="A113639">
        <v>83932</v>
      </c>
      <c r="B113639" s="2">
        <v>44335.257873786402</v>
      </c>
      <c r="C113639">
        <v>99686</v>
      </c>
      <c r="D113639">
        <v>100134</v>
      </c>
    </row>
    <row r="113640" spans="1:4" x14ac:dyDescent="0.3">
      <c r="A113640">
        <v>83928</v>
      </c>
      <c r="B113640" s="2">
        <v>44335.257666666665</v>
      </c>
      <c r="C113640">
        <v>154037</v>
      </c>
      <c r="D113640">
        <v>53136</v>
      </c>
    </row>
    <row r="113641" spans="1:4" x14ac:dyDescent="0.3">
      <c r="A113641">
        <v>83923</v>
      </c>
      <c r="B113641" s="2">
        <v>44335.249666666663</v>
      </c>
      <c r="C113641">
        <v>107966</v>
      </c>
      <c r="D113641">
        <v>5151</v>
      </c>
    </row>
    <row r="113642" spans="1:4" x14ac:dyDescent="0.3">
      <c r="A113642">
        <v>83922</v>
      </c>
      <c r="B113642" s="2">
        <v>44335.246666666666</v>
      </c>
      <c r="C113642">
        <v>334399</v>
      </c>
      <c r="D113642">
        <v>252406</v>
      </c>
    </row>
    <row r="113643" spans="1:4" x14ac:dyDescent="0.3">
      <c r="A113643">
        <v>83917</v>
      </c>
      <c r="B113643" s="2">
        <v>44335.243333333339</v>
      </c>
      <c r="C113643">
        <v>54398</v>
      </c>
      <c r="D113643">
        <v>397531</v>
      </c>
    </row>
    <row r="113644" spans="1:4" x14ac:dyDescent="0.3">
      <c r="A113644">
        <v>83913</v>
      </c>
      <c r="B113644" s="2">
        <v>44335.238456310683</v>
      </c>
      <c r="C113644">
        <v>278971</v>
      </c>
      <c r="D113644">
        <v>308303</v>
      </c>
    </row>
    <row r="113645" spans="1:4" x14ac:dyDescent="0.3">
      <c r="A113645">
        <v>83908</v>
      </c>
      <c r="B113645" s="2">
        <v>44335.237000000001</v>
      </c>
      <c r="C113645">
        <v>277631</v>
      </c>
      <c r="D113645">
        <v>447858</v>
      </c>
    </row>
    <row r="113646" spans="1:4" x14ac:dyDescent="0.3">
      <c r="A113646">
        <v>83906</v>
      </c>
      <c r="B113646" s="2">
        <v>44335.234333333334</v>
      </c>
      <c r="C113646">
        <v>302730</v>
      </c>
      <c r="D113646">
        <v>259452</v>
      </c>
    </row>
    <row r="113647" spans="1:4" x14ac:dyDescent="0.3">
      <c r="A113647">
        <v>83904</v>
      </c>
      <c r="B113647" s="2">
        <v>44335.217016181225</v>
      </c>
      <c r="C113647">
        <v>177477</v>
      </c>
      <c r="D113647">
        <v>140717</v>
      </c>
    </row>
    <row r="113648" spans="1:4" x14ac:dyDescent="0.3">
      <c r="A113648">
        <v>83899</v>
      </c>
      <c r="B113648" s="2">
        <v>44335.213000000003</v>
      </c>
      <c r="C113648">
        <v>177268</v>
      </c>
      <c r="D113648">
        <v>180863</v>
      </c>
    </row>
    <row r="113649" spans="1:4" x14ac:dyDescent="0.3">
      <c r="A113649">
        <v>83896</v>
      </c>
      <c r="B113649" s="2">
        <v>44335.202333333335</v>
      </c>
      <c r="C113649">
        <v>66093</v>
      </c>
      <c r="D113649">
        <v>154256</v>
      </c>
    </row>
    <row r="113650" spans="1:4" x14ac:dyDescent="0.3">
      <c r="A113650">
        <v>83894</v>
      </c>
      <c r="B113650" s="2">
        <v>44335.201000000001</v>
      </c>
      <c r="C113650">
        <v>393</v>
      </c>
      <c r="D113650">
        <v>158978</v>
      </c>
    </row>
    <row r="113651" spans="1:4" x14ac:dyDescent="0.3">
      <c r="A113651">
        <v>83893</v>
      </c>
      <c r="B113651" s="2">
        <v>44335.188294498381</v>
      </c>
      <c r="C113651">
        <v>6704</v>
      </c>
      <c r="D113651">
        <v>387595</v>
      </c>
    </row>
    <row r="113652" spans="1:4" x14ac:dyDescent="0.3">
      <c r="A113652">
        <v>83889</v>
      </c>
      <c r="B113652" s="2">
        <v>44335.17818122977</v>
      </c>
      <c r="C113652">
        <v>51040</v>
      </c>
      <c r="D113652">
        <v>343712</v>
      </c>
    </row>
    <row r="113653" spans="1:4" x14ac:dyDescent="0.3">
      <c r="A113653">
        <v>83886</v>
      </c>
      <c r="B113653" s="2">
        <v>44335.176333333337</v>
      </c>
      <c r="C113653">
        <v>9812</v>
      </c>
      <c r="D113653">
        <v>204394</v>
      </c>
    </row>
    <row r="113654" spans="1:4" x14ac:dyDescent="0.3">
      <c r="A113654">
        <v>83883</v>
      </c>
      <c r="B113654" s="2">
        <v>44335.170090614884</v>
      </c>
      <c r="C113654">
        <v>101847</v>
      </c>
      <c r="D113654">
        <v>399866</v>
      </c>
    </row>
    <row r="113655" spans="1:4" x14ac:dyDescent="0.3">
      <c r="A113655">
        <v>83881</v>
      </c>
      <c r="B113655" s="2">
        <v>44335.167666666661</v>
      </c>
      <c r="C113655">
        <v>287230</v>
      </c>
      <c r="D113655">
        <v>182984</v>
      </c>
    </row>
    <row r="113656" spans="1:4" x14ac:dyDescent="0.3">
      <c r="A113656">
        <v>83877</v>
      </c>
      <c r="B113656" s="2">
        <v>44335.15714563107</v>
      </c>
      <c r="C113656">
        <v>185981</v>
      </c>
      <c r="D113656">
        <v>347740</v>
      </c>
    </row>
    <row r="113657" spans="1:4" x14ac:dyDescent="0.3">
      <c r="A113657">
        <v>83875</v>
      </c>
      <c r="B113657" s="2">
        <v>44335.15148220065</v>
      </c>
      <c r="C113657">
        <v>150250</v>
      </c>
      <c r="D113657">
        <v>341333</v>
      </c>
    </row>
    <row r="113658" spans="1:4" x14ac:dyDescent="0.3">
      <c r="A113658">
        <v>83872</v>
      </c>
      <c r="B113658" s="2">
        <v>44335.150673139156</v>
      </c>
      <c r="C113658">
        <v>83128</v>
      </c>
      <c r="D113658">
        <v>119030</v>
      </c>
    </row>
    <row r="113659" spans="1:4" x14ac:dyDescent="0.3">
      <c r="A113659">
        <v>83870</v>
      </c>
      <c r="B113659" s="2">
        <v>44335.146333333338</v>
      </c>
      <c r="C113659">
        <v>271514</v>
      </c>
      <c r="D113659">
        <v>229106</v>
      </c>
    </row>
    <row r="113660" spans="1:4" x14ac:dyDescent="0.3">
      <c r="A113660">
        <v>83868</v>
      </c>
      <c r="B113660" s="2">
        <v>44335.137323624593</v>
      </c>
      <c r="C113660">
        <v>20285</v>
      </c>
      <c r="D113660">
        <v>230507</v>
      </c>
    </row>
    <row r="113661" spans="1:4" x14ac:dyDescent="0.3">
      <c r="A113661">
        <v>83867</v>
      </c>
      <c r="B113661" s="2">
        <v>44335.133666666661</v>
      </c>
      <c r="C113661">
        <v>205283</v>
      </c>
      <c r="D113661">
        <v>347008</v>
      </c>
    </row>
    <row r="113662" spans="1:4" x14ac:dyDescent="0.3">
      <c r="A113662">
        <v>83864</v>
      </c>
      <c r="B113662" s="2">
        <v>44335.128019417476</v>
      </c>
      <c r="C113662">
        <v>297593</v>
      </c>
      <c r="D113662">
        <v>470762</v>
      </c>
    </row>
    <row r="113663" spans="1:4" x14ac:dyDescent="0.3">
      <c r="A113663">
        <v>83863</v>
      </c>
      <c r="B113663" s="2">
        <v>44335.127614886733</v>
      </c>
      <c r="C113663">
        <v>238071</v>
      </c>
      <c r="D113663">
        <v>180863</v>
      </c>
    </row>
    <row r="113664" spans="1:4" x14ac:dyDescent="0.3">
      <c r="A113664">
        <v>83861</v>
      </c>
      <c r="B113664" s="2">
        <v>44335.126401294496</v>
      </c>
      <c r="C113664">
        <v>304420</v>
      </c>
      <c r="D113664">
        <v>62068</v>
      </c>
    </row>
    <row r="113665" spans="1:4" x14ac:dyDescent="0.3">
      <c r="A113665">
        <v>83856</v>
      </c>
      <c r="B113665" s="2">
        <v>44335.116288025893</v>
      </c>
      <c r="C113665">
        <v>135386</v>
      </c>
      <c r="D113665">
        <v>346056</v>
      </c>
    </row>
    <row r="113666" spans="1:4" x14ac:dyDescent="0.3">
      <c r="A113666">
        <v>83855</v>
      </c>
      <c r="B113666" s="2">
        <v>44335.115666666665</v>
      </c>
      <c r="C113666">
        <v>162057</v>
      </c>
      <c r="D113666">
        <v>98921</v>
      </c>
    </row>
    <row r="113667" spans="1:4" x14ac:dyDescent="0.3">
      <c r="A113667">
        <v>83851</v>
      </c>
      <c r="B113667" s="2">
        <v>44335.115478964406</v>
      </c>
      <c r="C113667">
        <v>118126</v>
      </c>
      <c r="D113667">
        <v>285141</v>
      </c>
    </row>
    <row r="113668" spans="1:4" x14ac:dyDescent="0.3">
      <c r="A113668">
        <v>83848</v>
      </c>
      <c r="B113668" s="2">
        <v>44335.115074433663</v>
      </c>
      <c r="C113668">
        <v>180047</v>
      </c>
      <c r="D113668">
        <v>411922</v>
      </c>
    </row>
    <row r="113669" spans="1:4" x14ac:dyDescent="0.3">
      <c r="A113669">
        <v>83847</v>
      </c>
      <c r="B113669" s="2">
        <v>44335.114265372169</v>
      </c>
      <c r="C113669">
        <v>306278</v>
      </c>
      <c r="D113669">
        <v>411922</v>
      </c>
    </row>
    <row r="113670" spans="1:4" x14ac:dyDescent="0.3">
      <c r="A113670">
        <v>83844</v>
      </c>
      <c r="B113670" s="2">
        <v>44335.111838187702</v>
      </c>
      <c r="C113670">
        <v>111932</v>
      </c>
      <c r="D113670">
        <v>226626</v>
      </c>
    </row>
    <row r="113671" spans="1:4" x14ac:dyDescent="0.3">
      <c r="A113671">
        <v>83840</v>
      </c>
      <c r="B113671" s="2">
        <v>44335.109006472492</v>
      </c>
      <c r="C113671">
        <v>227163</v>
      </c>
      <c r="D113671">
        <v>143888</v>
      </c>
    </row>
    <row r="113672" spans="1:4" x14ac:dyDescent="0.3">
      <c r="A113672">
        <v>83835</v>
      </c>
      <c r="B113672" s="2">
        <v>44335.105666666663</v>
      </c>
      <c r="C113672">
        <v>114371</v>
      </c>
      <c r="D113672">
        <v>119030</v>
      </c>
    </row>
    <row r="113673" spans="1:4" x14ac:dyDescent="0.3">
      <c r="A113673">
        <v>83834</v>
      </c>
      <c r="B113673" s="2">
        <v>44335.098084142395</v>
      </c>
      <c r="C113673">
        <v>280872</v>
      </c>
      <c r="D113673">
        <v>338092</v>
      </c>
    </row>
    <row r="113674" spans="1:4" x14ac:dyDescent="0.3">
      <c r="A113674">
        <v>83830</v>
      </c>
      <c r="B113674" s="2">
        <v>44335.095656957928</v>
      </c>
      <c r="C113674">
        <v>168267</v>
      </c>
      <c r="D113674">
        <v>230507</v>
      </c>
    </row>
    <row r="113675" spans="1:4" x14ac:dyDescent="0.3">
      <c r="A113675">
        <v>83828</v>
      </c>
      <c r="B113675" s="2">
        <v>44335.085333333336</v>
      </c>
      <c r="C113675">
        <v>155507</v>
      </c>
      <c r="D113675">
        <v>43842</v>
      </c>
    </row>
    <row r="113676" spans="1:4" x14ac:dyDescent="0.3">
      <c r="A113676">
        <v>83824</v>
      </c>
      <c r="B113676" s="2">
        <v>44335.077857605174</v>
      </c>
      <c r="C113676">
        <v>12102</v>
      </c>
      <c r="D113676">
        <v>411922</v>
      </c>
    </row>
    <row r="113677" spans="1:4" x14ac:dyDescent="0.3">
      <c r="A113677">
        <v>83819</v>
      </c>
      <c r="B113677" s="2">
        <v>44335.073407766991</v>
      </c>
      <c r="C113677">
        <v>198891</v>
      </c>
      <c r="D113677">
        <v>242428</v>
      </c>
    </row>
    <row r="113678" spans="1:4" x14ac:dyDescent="0.3">
      <c r="A113678">
        <v>83816</v>
      </c>
      <c r="B113678" s="2">
        <v>44335.072598705505</v>
      </c>
      <c r="C113678">
        <v>295735</v>
      </c>
      <c r="D113678">
        <v>347008</v>
      </c>
    </row>
    <row r="113679" spans="1:4" x14ac:dyDescent="0.3">
      <c r="A113679">
        <v>83811</v>
      </c>
      <c r="B113679" s="2">
        <v>44335.070171521038</v>
      </c>
      <c r="C113679">
        <v>72108</v>
      </c>
      <c r="D113679">
        <v>81970</v>
      </c>
    </row>
    <row r="113680" spans="1:4" x14ac:dyDescent="0.3">
      <c r="A113680">
        <v>83810</v>
      </c>
      <c r="B113680" s="2">
        <v>44335.064508090618</v>
      </c>
      <c r="C113680">
        <v>235219</v>
      </c>
      <c r="D113680">
        <v>362672</v>
      </c>
    </row>
    <row r="113681" spans="1:4" x14ac:dyDescent="0.3">
      <c r="A113681">
        <v>83807</v>
      </c>
      <c r="B113681" s="2">
        <v>44335.062889967638</v>
      </c>
      <c r="C113681">
        <v>333442</v>
      </c>
      <c r="D113681">
        <v>118549</v>
      </c>
    </row>
    <row r="113682" spans="1:4" x14ac:dyDescent="0.3">
      <c r="A113682">
        <v>83806</v>
      </c>
      <c r="B113682" s="2">
        <v>44335.060462783171</v>
      </c>
      <c r="C113682">
        <v>237845</v>
      </c>
      <c r="D113682">
        <v>266896</v>
      </c>
    </row>
    <row r="113683" spans="1:4" x14ac:dyDescent="0.3">
      <c r="A113683">
        <v>83802</v>
      </c>
      <c r="B113683" s="2">
        <v>44335.058440129447</v>
      </c>
      <c r="C113683">
        <v>287945</v>
      </c>
      <c r="D113683">
        <v>451624</v>
      </c>
    </row>
    <row r="113684" spans="1:4" x14ac:dyDescent="0.3">
      <c r="A113684">
        <v>83798</v>
      </c>
      <c r="B113684" s="2">
        <v>44335.056666666664</v>
      </c>
      <c r="C113684">
        <v>304162</v>
      </c>
      <c r="D113684">
        <v>133619</v>
      </c>
    </row>
    <row r="113685" spans="1:4" x14ac:dyDescent="0.3">
      <c r="A113685">
        <v>83797</v>
      </c>
      <c r="B113685" s="2">
        <v>44335.054799352751</v>
      </c>
      <c r="C113685">
        <v>51605</v>
      </c>
      <c r="D113685">
        <v>118549</v>
      </c>
    </row>
    <row r="113686" spans="1:4" x14ac:dyDescent="0.3">
      <c r="A113686">
        <v>83793</v>
      </c>
      <c r="B113686" s="2">
        <v>44335.053990291264</v>
      </c>
      <c r="C113686">
        <v>132513</v>
      </c>
      <c r="D113686">
        <v>351192</v>
      </c>
    </row>
    <row r="113687" spans="1:4" x14ac:dyDescent="0.3">
      <c r="A113687">
        <v>83791</v>
      </c>
      <c r="B113687" s="2">
        <v>44335.053585760521</v>
      </c>
      <c r="C113687">
        <v>126233</v>
      </c>
      <c r="D113687">
        <v>21791</v>
      </c>
    </row>
    <row r="113688" spans="1:4" x14ac:dyDescent="0.3">
      <c r="A113688">
        <v>83786</v>
      </c>
      <c r="B113688" s="2">
        <v>44335.052000000003</v>
      </c>
      <c r="C113688">
        <v>123784</v>
      </c>
      <c r="D113688">
        <v>249345</v>
      </c>
    </row>
    <row r="113689" spans="1:4" x14ac:dyDescent="0.3">
      <c r="A113689">
        <v>83785</v>
      </c>
      <c r="B113689" s="2">
        <v>44335.047113268607</v>
      </c>
      <c r="C113689">
        <v>160048</v>
      </c>
      <c r="D113689">
        <v>130031</v>
      </c>
    </row>
    <row r="113690" spans="1:4" x14ac:dyDescent="0.3">
      <c r="A113690">
        <v>83780</v>
      </c>
      <c r="B113690" s="2">
        <v>44335.042258899681</v>
      </c>
      <c r="C113690">
        <v>47075</v>
      </c>
      <c r="D113690">
        <v>437309</v>
      </c>
    </row>
    <row r="113691" spans="1:4" x14ac:dyDescent="0.3">
      <c r="A113691">
        <v>83777</v>
      </c>
      <c r="B113691" s="2">
        <v>44335.039831715207</v>
      </c>
      <c r="C113691">
        <v>53735</v>
      </c>
      <c r="D113691">
        <v>78899</v>
      </c>
    </row>
    <row r="113692" spans="1:4" x14ac:dyDescent="0.3">
      <c r="A113692">
        <v>83775</v>
      </c>
      <c r="B113692" s="2">
        <v>44335.033666666663</v>
      </c>
      <c r="C113692">
        <v>268917</v>
      </c>
      <c r="D113692">
        <v>154374</v>
      </c>
    </row>
    <row r="113693" spans="1:4" x14ac:dyDescent="0.3">
      <c r="A113693">
        <v>83772</v>
      </c>
      <c r="B113693" s="2">
        <v>44335.033000000003</v>
      </c>
      <c r="C113693">
        <v>285224</v>
      </c>
      <c r="D113693">
        <v>227775</v>
      </c>
    </row>
    <row r="113694" spans="1:4" x14ac:dyDescent="0.3">
      <c r="A113694">
        <v>83771</v>
      </c>
      <c r="B113694" s="2">
        <v>44335.032954692557</v>
      </c>
      <c r="C113694">
        <v>18501</v>
      </c>
      <c r="D113694">
        <v>350756</v>
      </c>
    </row>
    <row r="113695" spans="1:4" x14ac:dyDescent="0.3">
      <c r="A113695">
        <v>83766</v>
      </c>
      <c r="B113695" s="2">
        <v>44335.031000000003</v>
      </c>
      <c r="C113695">
        <v>154808</v>
      </c>
      <c r="D113695">
        <v>325852</v>
      </c>
    </row>
    <row r="113696" spans="1:4" x14ac:dyDescent="0.3">
      <c r="A113696">
        <v>83761</v>
      </c>
      <c r="B113696" s="2">
        <v>44335.029718446604</v>
      </c>
      <c r="C113696">
        <v>276173</v>
      </c>
      <c r="D113696">
        <v>341692</v>
      </c>
    </row>
    <row r="113697" spans="1:4" x14ac:dyDescent="0.3">
      <c r="A113697">
        <v>83757</v>
      </c>
      <c r="B113697" s="2">
        <v>44335.028504854366</v>
      </c>
      <c r="C113697">
        <v>284959</v>
      </c>
      <c r="D113697">
        <v>176181</v>
      </c>
    </row>
    <row r="113698" spans="1:4" x14ac:dyDescent="0.3">
      <c r="A113698">
        <v>83752</v>
      </c>
      <c r="B113698" s="2">
        <v>44335.02810032363</v>
      </c>
      <c r="C113698">
        <v>140002</v>
      </c>
      <c r="D113698">
        <v>439981</v>
      </c>
    </row>
    <row r="113699" spans="1:4" x14ac:dyDescent="0.3">
      <c r="A113699">
        <v>83750</v>
      </c>
      <c r="B113699" s="2">
        <v>44335.02769579288</v>
      </c>
      <c r="C113699">
        <v>12766</v>
      </c>
      <c r="D113699">
        <v>19714</v>
      </c>
    </row>
    <row r="113700" spans="1:4" x14ac:dyDescent="0.3">
      <c r="A113700">
        <v>83748</v>
      </c>
      <c r="B113700" s="2">
        <v>44335.022666666664</v>
      </c>
      <c r="C113700">
        <v>253634</v>
      </c>
      <c r="D113700">
        <v>249345</v>
      </c>
    </row>
    <row r="113701" spans="1:4" x14ac:dyDescent="0.3">
      <c r="A113701">
        <v>83744</v>
      </c>
      <c r="B113701" s="2">
        <v>44335.01636893204</v>
      </c>
      <c r="C113701">
        <v>302889</v>
      </c>
      <c r="D113701">
        <v>320620</v>
      </c>
    </row>
    <row r="113702" spans="1:4" x14ac:dyDescent="0.3">
      <c r="A113702">
        <v>83742</v>
      </c>
      <c r="B113702" s="2">
        <v>44335.01353721683</v>
      </c>
      <c r="C113702">
        <v>264605</v>
      </c>
      <c r="D113702">
        <v>351192</v>
      </c>
    </row>
    <row r="113703" spans="1:4" x14ac:dyDescent="0.3">
      <c r="A113703">
        <v>83740</v>
      </c>
      <c r="B113703" s="2">
        <v>44335.010333333339</v>
      </c>
      <c r="C113703">
        <v>79299</v>
      </c>
      <c r="D113703">
        <v>118549</v>
      </c>
    </row>
    <row r="113704" spans="1:4" x14ac:dyDescent="0.3">
      <c r="A113704">
        <v>83735</v>
      </c>
      <c r="B113704" s="2">
        <v>44335.008278317153</v>
      </c>
      <c r="C113704">
        <v>43065</v>
      </c>
      <c r="D113704">
        <v>347393</v>
      </c>
    </row>
    <row r="113705" spans="1:4" x14ac:dyDescent="0.3">
      <c r="A113705">
        <v>83734</v>
      </c>
      <c r="B113705" s="2">
        <v>44335.006333333338</v>
      </c>
      <c r="C113705">
        <v>274505</v>
      </c>
      <c r="D113705">
        <v>343491</v>
      </c>
    </row>
    <row r="113706" spans="1:4" x14ac:dyDescent="0.3">
      <c r="A113706">
        <v>83733</v>
      </c>
      <c r="B113706" s="2">
        <v>44335.00382847897</v>
      </c>
      <c r="C113706">
        <v>21822</v>
      </c>
      <c r="D113706">
        <v>343712</v>
      </c>
    </row>
    <row r="113707" spans="1:4" x14ac:dyDescent="0.3">
      <c r="A113707">
        <v>83732</v>
      </c>
      <c r="B113707" s="2">
        <v>44335.000592233009</v>
      </c>
      <c r="C113707">
        <v>27337</v>
      </c>
      <c r="D113707">
        <v>51317</v>
      </c>
    </row>
    <row r="113708" spans="1:4" x14ac:dyDescent="0.3">
      <c r="A113708">
        <v>83727</v>
      </c>
      <c r="B113708" s="2">
        <v>44334.992906148866</v>
      </c>
      <c r="C113708">
        <v>271369</v>
      </c>
      <c r="D113708">
        <v>325852</v>
      </c>
    </row>
    <row r="113709" spans="1:4" x14ac:dyDescent="0.3">
      <c r="A113709">
        <v>83724</v>
      </c>
      <c r="B113709" s="2">
        <v>44334.992501618122</v>
      </c>
      <c r="C113709">
        <v>171959</v>
      </c>
      <c r="D113709">
        <v>158978</v>
      </c>
    </row>
    <row r="113710" spans="1:4" x14ac:dyDescent="0.3">
      <c r="A113710">
        <v>83721</v>
      </c>
      <c r="B113710" s="2">
        <v>44334.991333333339</v>
      </c>
      <c r="C113710">
        <v>67725</v>
      </c>
      <c r="D113710">
        <v>472712</v>
      </c>
    </row>
    <row r="113711" spans="1:4" x14ac:dyDescent="0.3">
      <c r="A113711">
        <v>83718</v>
      </c>
      <c r="B113711" s="2">
        <v>44334.984815533979</v>
      </c>
      <c r="C113711">
        <v>56430</v>
      </c>
      <c r="D113711">
        <v>274147</v>
      </c>
    </row>
    <row r="113712" spans="1:4" x14ac:dyDescent="0.3">
      <c r="A113712">
        <v>83716</v>
      </c>
      <c r="B113712" s="2">
        <v>44334.983333333337</v>
      </c>
      <c r="C113712">
        <v>13176</v>
      </c>
      <c r="D113712">
        <v>230507</v>
      </c>
    </row>
    <row r="113713" spans="1:4" x14ac:dyDescent="0.3">
      <c r="A113713">
        <v>83713</v>
      </c>
      <c r="B113713" s="2">
        <v>44334.981174757282</v>
      </c>
      <c r="C113713">
        <v>81333</v>
      </c>
      <c r="D113713">
        <v>227775</v>
      </c>
    </row>
    <row r="113714" spans="1:4" x14ac:dyDescent="0.3">
      <c r="A113714">
        <v>83712</v>
      </c>
      <c r="B113714" s="2">
        <v>44334.979961165045</v>
      </c>
      <c r="C113714">
        <v>134488</v>
      </c>
      <c r="D113714">
        <v>253722</v>
      </c>
    </row>
    <row r="113715" spans="1:4" x14ac:dyDescent="0.3">
      <c r="A113715">
        <v>83710</v>
      </c>
      <c r="B113715" s="2">
        <v>44334.979556634309</v>
      </c>
      <c r="C113715">
        <v>22573</v>
      </c>
      <c r="D113715">
        <v>344690</v>
      </c>
    </row>
    <row r="113716" spans="1:4" x14ac:dyDescent="0.3">
      <c r="A113716">
        <v>83708</v>
      </c>
      <c r="B113716" s="2">
        <v>44334.979152103559</v>
      </c>
      <c r="C113716">
        <v>48100</v>
      </c>
      <c r="D113716">
        <v>227775</v>
      </c>
    </row>
    <row r="113717" spans="1:4" x14ac:dyDescent="0.3">
      <c r="A113717">
        <v>83705</v>
      </c>
      <c r="B113717" s="2">
        <v>44334.975666666665</v>
      </c>
      <c r="C113717">
        <v>118744</v>
      </c>
      <c r="D113717">
        <v>274147</v>
      </c>
    </row>
    <row r="113718" spans="1:4" x14ac:dyDescent="0.3">
      <c r="A113718">
        <v>83700</v>
      </c>
      <c r="B113718" s="2">
        <v>44334.971666666665</v>
      </c>
      <c r="C113718">
        <v>16486</v>
      </c>
      <c r="D113718">
        <v>298988</v>
      </c>
    </row>
    <row r="113719" spans="1:4" x14ac:dyDescent="0.3">
      <c r="A113719">
        <v>83699</v>
      </c>
      <c r="B113719" s="2">
        <v>44334.971466019422</v>
      </c>
      <c r="C113719">
        <v>126247</v>
      </c>
      <c r="D113719">
        <v>118549</v>
      </c>
    </row>
    <row r="113720" spans="1:4" x14ac:dyDescent="0.3">
      <c r="A113720">
        <v>83694</v>
      </c>
      <c r="B113720" s="2">
        <v>44334.969847896442</v>
      </c>
      <c r="C113720">
        <v>244838</v>
      </c>
      <c r="D113720">
        <v>43507</v>
      </c>
    </row>
    <row r="113721" spans="1:4" x14ac:dyDescent="0.3">
      <c r="A113721">
        <v>83692</v>
      </c>
      <c r="B113721" s="2">
        <v>44334.968634304205</v>
      </c>
      <c r="C113721">
        <v>280316</v>
      </c>
      <c r="D113721">
        <v>37644</v>
      </c>
    </row>
    <row r="113722" spans="1:4" x14ac:dyDescent="0.3">
      <c r="A113722">
        <v>83691</v>
      </c>
      <c r="B113722" s="2">
        <v>44334.962970873785</v>
      </c>
      <c r="C113722">
        <v>260478</v>
      </c>
      <c r="D113722">
        <v>457139</v>
      </c>
    </row>
    <row r="113723" spans="1:4" x14ac:dyDescent="0.3">
      <c r="A113723">
        <v>83688</v>
      </c>
      <c r="B113723" s="2">
        <v>44334.955333333339</v>
      </c>
      <c r="C113723">
        <v>252020</v>
      </c>
      <c r="D113723">
        <v>311590</v>
      </c>
    </row>
    <row r="113724" spans="1:4" x14ac:dyDescent="0.3">
      <c r="A113724">
        <v>83683</v>
      </c>
      <c r="B113724" s="2">
        <v>44334.955284789648</v>
      </c>
      <c r="C113724">
        <v>333438</v>
      </c>
      <c r="D113724">
        <v>351192</v>
      </c>
    </row>
    <row r="113725" spans="1:4" x14ac:dyDescent="0.3">
      <c r="A113725">
        <v>83682</v>
      </c>
      <c r="B113725" s="2">
        <v>44334.953666666668</v>
      </c>
      <c r="C113725">
        <v>198120</v>
      </c>
      <c r="D113725">
        <v>411922</v>
      </c>
    </row>
    <row r="113726" spans="1:4" x14ac:dyDescent="0.3">
      <c r="A113726">
        <v>83677</v>
      </c>
      <c r="B113726" s="2">
        <v>44334.953666666668</v>
      </c>
      <c r="C113726">
        <v>118754</v>
      </c>
      <c r="D113726">
        <v>347008</v>
      </c>
    </row>
    <row r="113727" spans="1:4" x14ac:dyDescent="0.3">
      <c r="A113727">
        <v>83672</v>
      </c>
      <c r="B113727" s="2">
        <v>44334.953262135925</v>
      </c>
      <c r="C113727">
        <v>81277</v>
      </c>
      <c r="D113727">
        <v>112334</v>
      </c>
    </row>
    <row r="113728" spans="1:4" x14ac:dyDescent="0.3">
      <c r="A113728">
        <v>83670</v>
      </c>
      <c r="B113728" s="2">
        <v>44334.949216828478</v>
      </c>
      <c r="C113728">
        <v>57395</v>
      </c>
      <c r="D113728">
        <v>454890</v>
      </c>
    </row>
    <row r="113729" spans="1:4" x14ac:dyDescent="0.3">
      <c r="A113729">
        <v>83667</v>
      </c>
      <c r="B113729" s="2">
        <v>44334.948812297735</v>
      </c>
      <c r="C113729">
        <v>265871</v>
      </c>
      <c r="D113729">
        <v>247506</v>
      </c>
    </row>
    <row r="113730" spans="1:4" x14ac:dyDescent="0.3">
      <c r="A113730">
        <v>83662</v>
      </c>
      <c r="B113730" s="2">
        <v>44334.948407766991</v>
      </c>
      <c r="C113730">
        <v>12388</v>
      </c>
      <c r="D113730">
        <v>327968</v>
      </c>
    </row>
    <row r="113731" spans="1:4" x14ac:dyDescent="0.3">
      <c r="A113731">
        <v>83657</v>
      </c>
      <c r="B113731" s="2">
        <v>44334.946789644011</v>
      </c>
      <c r="C113731">
        <v>330788</v>
      </c>
      <c r="D113731">
        <v>153893</v>
      </c>
    </row>
    <row r="113732" spans="1:4" x14ac:dyDescent="0.3">
      <c r="A113732">
        <v>83654</v>
      </c>
      <c r="B113732" s="2">
        <v>44334.946385113268</v>
      </c>
      <c r="C113732">
        <v>43416</v>
      </c>
      <c r="D113732">
        <v>347008</v>
      </c>
    </row>
    <row r="113733" spans="1:4" x14ac:dyDescent="0.3">
      <c r="A113733">
        <v>83653</v>
      </c>
      <c r="B113733" s="2">
        <v>44334.945576051781</v>
      </c>
      <c r="C113733">
        <v>272079</v>
      </c>
      <c r="D113733">
        <v>226744</v>
      </c>
    </row>
    <row r="113734" spans="1:4" x14ac:dyDescent="0.3">
      <c r="A113734">
        <v>83648</v>
      </c>
      <c r="B113734" s="2">
        <v>44334.942000000003</v>
      </c>
      <c r="C113734">
        <v>337195</v>
      </c>
      <c r="D113734">
        <v>351192</v>
      </c>
    </row>
    <row r="113735" spans="1:4" x14ac:dyDescent="0.3">
      <c r="A113735">
        <v>83643</v>
      </c>
      <c r="B113735" s="2">
        <v>44334.941935275077</v>
      </c>
      <c r="C113735">
        <v>99739</v>
      </c>
      <c r="D113735">
        <v>341333</v>
      </c>
    </row>
    <row r="113736" spans="1:4" x14ac:dyDescent="0.3">
      <c r="A113736">
        <v>83638</v>
      </c>
      <c r="B113736" s="2">
        <v>44334.941333333336</v>
      </c>
      <c r="C113736">
        <v>312946</v>
      </c>
      <c r="D113736">
        <v>347393</v>
      </c>
    </row>
    <row r="113737" spans="1:4" x14ac:dyDescent="0.3">
      <c r="A113737">
        <v>83636</v>
      </c>
      <c r="B113737" s="2">
        <v>44334.940721682848</v>
      </c>
      <c r="C113737">
        <v>219635</v>
      </c>
      <c r="D113737">
        <v>266896</v>
      </c>
    </row>
    <row r="113738" spans="1:4" x14ac:dyDescent="0.3">
      <c r="A113738">
        <v>83635</v>
      </c>
      <c r="B113738" s="2">
        <v>44334.940317152104</v>
      </c>
      <c r="C113738">
        <v>324668</v>
      </c>
      <c r="D113738">
        <v>130244</v>
      </c>
    </row>
    <row r="113739" spans="1:4" x14ac:dyDescent="0.3">
      <c r="A113739">
        <v>83634</v>
      </c>
      <c r="B113739" s="2">
        <v>44334.940317152104</v>
      </c>
      <c r="C113739">
        <v>1313</v>
      </c>
      <c r="D113739">
        <v>411922</v>
      </c>
    </row>
    <row r="113740" spans="1:4" x14ac:dyDescent="0.3">
      <c r="A113740">
        <v>83633</v>
      </c>
      <c r="B113740" s="2">
        <v>44334.939912621361</v>
      </c>
      <c r="C113740">
        <v>233546</v>
      </c>
      <c r="D113740">
        <v>153893</v>
      </c>
    </row>
    <row r="113741" spans="1:4" x14ac:dyDescent="0.3">
      <c r="A113741">
        <v>83632</v>
      </c>
      <c r="B113741" s="2">
        <v>44334.939912621354</v>
      </c>
      <c r="C113741">
        <v>17685</v>
      </c>
      <c r="D113741">
        <v>81558</v>
      </c>
    </row>
    <row r="113742" spans="1:4" x14ac:dyDescent="0.3">
      <c r="A113742">
        <v>83629</v>
      </c>
      <c r="B113742" s="2">
        <v>44334.936676375401</v>
      </c>
      <c r="C113742">
        <v>285652</v>
      </c>
      <c r="D113742">
        <v>343491</v>
      </c>
    </row>
    <row r="113743" spans="1:4" x14ac:dyDescent="0.3">
      <c r="A113743">
        <v>83624</v>
      </c>
      <c r="B113743" s="2">
        <v>44334.932631067961</v>
      </c>
      <c r="C113743">
        <v>279702</v>
      </c>
      <c r="D113743">
        <v>112334</v>
      </c>
    </row>
    <row r="113744" spans="1:4" x14ac:dyDescent="0.3">
      <c r="A113744">
        <v>83619</v>
      </c>
      <c r="B113744" s="2">
        <v>44334.930608414237</v>
      </c>
      <c r="C113744">
        <v>179166</v>
      </c>
      <c r="D113744">
        <v>204394</v>
      </c>
    </row>
    <row r="113745" spans="1:4" x14ac:dyDescent="0.3">
      <c r="A113745">
        <v>83616</v>
      </c>
      <c r="B113745" s="2">
        <v>44334.928990291264</v>
      </c>
      <c r="C113745">
        <v>259524</v>
      </c>
      <c r="D113745">
        <v>4199</v>
      </c>
    </row>
    <row r="113746" spans="1:4" x14ac:dyDescent="0.3">
      <c r="A113746">
        <v>83611</v>
      </c>
      <c r="B113746" s="2">
        <v>44334.928990291257</v>
      </c>
      <c r="C113746">
        <v>342886</v>
      </c>
      <c r="D113746">
        <v>347393</v>
      </c>
    </row>
    <row r="113747" spans="1:4" x14ac:dyDescent="0.3">
      <c r="A113747">
        <v>83608</v>
      </c>
      <c r="B113747" s="2">
        <v>44334.927776699034</v>
      </c>
      <c r="C113747">
        <v>114864</v>
      </c>
      <c r="D113747">
        <v>241927</v>
      </c>
    </row>
    <row r="113748" spans="1:4" x14ac:dyDescent="0.3">
      <c r="A113748">
        <v>83605</v>
      </c>
      <c r="B113748" s="2">
        <v>44334.926158576054</v>
      </c>
      <c r="C113748">
        <v>114687</v>
      </c>
      <c r="D113748">
        <v>228405</v>
      </c>
    </row>
    <row r="113749" spans="1:4" x14ac:dyDescent="0.3">
      <c r="A113749">
        <v>83602</v>
      </c>
      <c r="B113749" s="2">
        <v>44334.924135922331</v>
      </c>
      <c r="C113749">
        <v>57260</v>
      </c>
      <c r="D113749">
        <v>411922</v>
      </c>
    </row>
    <row r="113750" spans="1:4" x14ac:dyDescent="0.3">
      <c r="A113750">
        <v>83599</v>
      </c>
      <c r="B113750" s="2">
        <v>44334.923326860837</v>
      </c>
      <c r="C113750">
        <v>274992</v>
      </c>
      <c r="D113750">
        <v>210789</v>
      </c>
    </row>
    <row r="113751" spans="1:4" x14ac:dyDescent="0.3">
      <c r="A113751">
        <v>83597</v>
      </c>
      <c r="B113751" s="2">
        <v>44334.92251779935</v>
      </c>
      <c r="C113751">
        <v>313262</v>
      </c>
      <c r="D113751">
        <v>180017</v>
      </c>
    </row>
    <row r="113752" spans="1:4" x14ac:dyDescent="0.3">
      <c r="A113752">
        <v>83596</v>
      </c>
      <c r="B113752" s="2">
        <v>44334.921304207121</v>
      </c>
      <c r="C113752">
        <v>104705</v>
      </c>
      <c r="D113752">
        <v>470762</v>
      </c>
    </row>
    <row r="113753" spans="1:4" x14ac:dyDescent="0.3">
      <c r="A113753">
        <v>83592</v>
      </c>
      <c r="B113753" s="2">
        <v>44334.920899676377</v>
      </c>
      <c r="C113753">
        <v>131988</v>
      </c>
      <c r="D113753">
        <v>250679</v>
      </c>
    </row>
    <row r="113754" spans="1:4" x14ac:dyDescent="0.3">
      <c r="A113754">
        <v>83589</v>
      </c>
      <c r="B113754" s="2">
        <v>44334.919686084148</v>
      </c>
      <c r="C113754">
        <v>317067</v>
      </c>
      <c r="D113754">
        <v>357547</v>
      </c>
    </row>
    <row r="113755" spans="1:4" x14ac:dyDescent="0.3">
      <c r="A113755">
        <v>83585</v>
      </c>
      <c r="B113755" s="2">
        <v>44334.91968608414</v>
      </c>
      <c r="C113755">
        <v>330032</v>
      </c>
      <c r="D113755">
        <v>182191</v>
      </c>
    </row>
    <row r="113756" spans="1:4" x14ac:dyDescent="0.3">
      <c r="A113756">
        <v>83581</v>
      </c>
      <c r="B113756" s="2">
        <v>44334.919281553397</v>
      </c>
      <c r="C113756">
        <v>158975</v>
      </c>
      <c r="D113756">
        <v>23892</v>
      </c>
    </row>
    <row r="113757" spans="1:4" x14ac:dyDescent="0.3">
      <c r="A113757">
        <v>83577</v>
      </c>
      <c r="B113757" s="2">
        <v>44334.918472491911</v>
      </c>
      <c r="C113757">
        <v>70597</v>
      </c>
      <c r="D113757">
        <v>411922</v>
      </c>
    </row>
    <row r="113758" spans="1:4" x14ac:dyDescent="0.3">
      <c r="A113758">
        <v>83575</v>
      </c>
      <c r="B113758" s="2">
        <v>44334.918067961167</v>
      </c>
      <c r="C113758">
        <v>202282</v>
      </c>
      <c r="D113758">
        <v>75550</v>
      </c>
    </row>
    <row r="113759" spans="1:4" x14ac:dyDescent="0.3">
      <c r="A113759">
        <v>83574</v>
      </c>
      <c r="B113759" s="2">
        <v>44334.917666666661</v>
      </c>
      <c r="C113759">
        <v>172893</v>
      </c>
      <c r="D113759">
        <v>411922</v>
      </c>
    </row>
    <row r="113760" spans="1:4" x14ac:dyDescent="0.3">
      <c r="A113760">
        <v>83569</v>
      </c>
      <c r="B113760" s="2">
        <v>44334.916449838187</v>
      </c>
      <c r="C113760">
        <v>134187</v>
      </c>
      <c r="D113760">
        <v>244574</v>
      </c>
    </row>
    <row r="113761" spans="1:4" x14ac:dyDescent="0.3">
      <c r="A113761">
        <v>83564</v>
      </c>
      <c r="B113761" s="2">
        <v>44334.914831715214</v>
      </c>
      <c r="C113761">
        <v>24028</v>
      </c>
      <c r="D113761">
        <v>362672</v>
      </c>
    </row>
    <row r="113762" spans="1:4" x14ac:dyDescent="0.3">
      <c r="A113762">
        <v>83563</v>
      </c>
      <c r="B113762" s="2">
        <v>44334.914427184463</v>
      </c>
      <c r="C113762">
        <v>217886</v>
      </c>
      <c r="D113762">
        <v>154228</v>
      </c>
    </row>
    <row r="113763" spans="1:4" x14ac:dyDescent="0.3">
      <c r="A113763">
        <v>83558</v>
      </c>
      <c r="B113763" s="2">
        <v>44334.911999999997</v>
      </c>
      <c r="C113763">
        <v>308501</v>
      </c>
      <c r="D113763">
        <v>82319</v>
      </c>
    </row>
    <row r="113764" spans="1:4" x14ac:dyDescent="0.3">
      <c r="A113764">
        <v>83557</v>
      </c>
      <c r="B113764" s="2">
        <v>44334.911595469261</v>
      </c>
      <c r="C113764">
        <v>232636</v>
      </c>
      <c r="D113764">
        <v>154228</v>
      </c>
    </row>
    <row r="113765" spans="1:4" x14ac:dyDescent="0.3">
      <c r="A113765">
        <v>83552</v>
      </c>
      <c r="B113765" s="2">
        <v>44334.911595469261</v>
      </c>
      <c r="C113765">
        <v>211428</v>
      </c>
      <c r="D113765">
        <v>158978</v>
      </c>
    </row>
    <row r="113766" spans="1:4" x14ac:dyDescent="0.3">
      <c r="A113766">
        <v>83548</v>
      </c>
      <c r="B113766" s="2">
        <v>44334.90997734628</v>
      </c>
      <c r="C113766">
        <v>131730</v>
      </c>
      <c r="D113766">
        <v>154256</v>
      </c>
    </row>
    <row r="113767" spans="1:4" x14ac:dyDescent="0.3">
      <c r="A113767">
        <v>83547</v>
      </c>
      <c r="B113767" s="2">
        <v>44334.909168284787</v>
      </c>
      <c r="C113767">
        <v>221339</v>
      </c>
      <c r="D113767">
        <v>182984</v>
      </c>
    </row>
    <row r="113768" spans="1:4" x14ac:dyDescent="0.3">
      <c r="A113768">
        <v>83542</v>
      </c>
      <c r="B113768" s="2">
        <v>44334.908763754043</v>
      </c>
      <c r="C113768">
        <v>188906</v>
      </c>
      <c r="D113768">
        <v>432277</v>
      </c>
    </row>
    <row r="113769" spans="1:4" x14ac:dyDescent="0.3">
      <c r="A113769">
        <v>83539</v>
      </c>
      <c r="B113769" s="2">
        <v>44334.9083592233</v>
      </c>
      <c r="C113769">
        <v>267212</v>
      </c>
      <c r="D113769">
        <v>250679</v>
      </c>
    </row>
    <row r="113770" spans="1:4" x14ac:dyDescent="0.3">
      <c r="A113770">
        <v>83538</v>
      </c>
      <c r="B113770" s="2">
        <v>44334.907954692557</v>
      </c>
      <c r="C113770">
        <v>128976</v>
      </c>
      <c r="D113770">
        <v>227775</v>
      </c>
    </row>
    <row r="113771" spans="1:4" x14ac:dyDescent="0.3">
      <c r="A113771">
        <v>83533</v>
      </c>
      <c r="B113771" s="2">
        <v>44334.907666666666</v>
      </c>
      <c r="C113771">
        <v>59508</v>
      </c>
      <c r="D113771">
        <v>158978</v>
      </c>
    </row>
    <row r="113772" spans="1:4" x14ac:dyDescent="0.3">
      <c r="A113772">
        <v>83532</v>
      </c>
      <c r="B113772" s="2">
        <v>44334.907145631063</v>
      </c>
      <c r="C113772">
        <v>9111</v>
      </c>
      <c r="D113772">
        <v>411922</v>
      </c>
    </row>
    <row r="113773" spans="1:4" x14ac:dyDescent="0.3">
      <c r="A113773">
        <v>83530</v>
      </c>
      <c r="B113773" s="2">
        <v>44334.906741100327</v>
      </c>
      <c r="C113773">
        <v>3582</v>
      </c>
      <c r="D113773">
        <v>279337</v>
      </c>
    </row>
    <row r="113774" spans="1:4" x14ac:dyDescent="0.3">
      <c r="A113774">
        <v>83527</v>
      </c>
      <c r="B113774" s="2">
        <v>44334.905932038841</v>
      </c>
      <c r="C113774">
        <v>115264</v>
      </c>
      <c r="D113774">
        <v>473323</v>
      </c>
    </row>
    <row r="113775" spans="1:4" x14ac:dyDescent="0.3">
      <c r="A113775">
        <v>83523</v>
      </c>
      <c r="B113775" s="2">
        <v>44334.905932038833</v>
      </c>
      <c r="C113775">
        <v>69761</v>
      </c>
      <c r="D113775">
        <v>304128</v>
      </c>
    </row>
    <row r="113776" spans="1:4" x14ac:dyDescent="0.3">
      <c r="A113776">
        <v>83519</v>
      </c>
      <c r="B113776" s="2">
        <v>44334.90552750809</v>
      </c>
      <c r="C113776">
        <v>4737</v>
      </c>
      <c r="D113776">
        <v>21760</v>
      </c>
    </row>
    <row r="113777" spans="1:4" x14ac:dyDescent="0.3">
      <c r="A113777">
        <v>83517</v>
      </c>
      <c r="B113777" s="2">
        <v>44334.904718446604</v>
      </c>
      <c r="C113777">
        <v>348367</v>
      </c>
      <c r="D113777">
        <v>278351</v>
      </c>
    </row>
    <row r="113778" spans="1:4" x14ac:dyDescent="0.3">
      <c r="A113778">
        <v>83512</v>
      </c>
      <c r="B113778" s="2">
        <v>44334.90390938511</v>
      </c>
      <c r="C113778">
        <v>132108</v>
      </c>
      <c r="D113778">
        <v>242428</v>
      </c>
    </row>
    <row r="113779" spans="1:4" x14ac:dyDescent="0.3">
      <c r="A113779">
        <v>83511</v>
      </c>
      <c r="B113779" s="2">
        <v>44334.903504854374</v>
      </c>
      <c r="C113779">
        <v>15853</v>
      </c>
      <c r="D113779">
        <v>158978</v>
      </c>
    </row>
    <row r="113780" spans="1:4" x14ac:dyDescent="0.3">
      <c r="A113780">
        <v>83508</v>
      </c>
      <c r="B113780" s="2">
        <v>44334.901886731393</v>
      </c>
      <c r="C113780">
        <v>92858</v>
      </c>
      <c r="D113780">
        <v>94400</v>
      </c>
    </row>
    <row r="113781" spans="1:4" x14ac:dyDescent="0.3">
      <c r="A113781">
        <v>83507</v>
      </c>
      <c r="B113781" s="2">
        <v>44334.901886731393</v>
      </c>
      <c r="C113781">
        <v>85865</v>
      </c>
      <c r="D113781">
        <v>250679</v>
      </c>
    </row>
    <row r="113782" spans="1:4" x14ac:dyDescent="0.3">
      <c r="A113782">
        <v>83504</v>
      </c>
      <c r="B113782" s="2">
        <v>44334.900673139156</v>
      </c>
      <c r="C113782">
        <v>58924</v>
      </c>
      <c r="D113782">
        <v>262099</v>
      </c>
    </row>
    <row r="113783" spans="1:4" x14ac:dyDescent="0.3">
      <c r="A113783">
        <v>83503</v>
      </c>
      <c r="B113783" s="2">
        <v>44334.89865048544</v>
      </c>
      <c r="C113783">
        <v>102245</v>
      </c>
      <c r="D113783">
        <v>258219</v>
      </c>
    </row>
    <row r="113784" spans="1:4" x14ac:dyDescent="0.3">
      <c r="A113784">
        <v>83498</v>
      </c>
      <c r="B113784" s="2">
        <v>44334.897841423946</v>
      </c>
      <c r="C113784">
        <v>320117</v>
      </c>
      <c r="D113784">
        <v>242428</v>
      </c>
    </row>
    <row r="113785" spans="1:4" x14ac:dyDescent="0.3">
      <c r="A113785">
        <v>83495</v>
      </c>
      <c r="B113785" s="2">
        <v>44334.896627831717</v>
      </c>
      <c r="C113785">
        <v>141702</v>
      </c>
      <c r="D113785">
        <v>140079</v>
      </c>
    </row>
    <row r="113786" spans="1:4" x14ac:dyDescent="0.3">
      <c r="A113786">
        <v>83490</v>
      </c>
      <c r="B113786" s="2">
        <v>44334.896223300973</v>
      </c>
      <c r="C113786">
        <v>336216</v>
      </c>
      <c r="D113786">
        <v>396715</v>
      </c>
    </row>
    <row r="113787" spans="1:4" x14ac:dyDescent="0.3">
      <c r="A113787">
        <v>83485</v>
      </c>
      <c r="B113787" s="2">
        <v>44334.891773462783</v>
      </c>
      <c r="C113787">
        <v>337301</v>
      </c>
      <c r="D113787">
        <v>472712</v>
      </c>
    </row>
    <row r="113788" spans="1:4" x14ac:dyDescent="0.3">
      <c r="A113788">
        <v>83483</v>
      </c>
      <c r="B113788" s="2">
        <v>44334.890559870553</v>
      </c>
      <c r="C113788">
        <v>260721</v>
      </c>
      <c r="D113788">
        <v>191048</v>
      </c>
    </row>
    <row r="113789" spans="1:4" x14ac:dyDescent="0.3">
      <c r="A113789">
        <v>83478</v>
      </c>
      <c r="B113789" s="2">
        <v>44334.886514563106</v>
      </c>
      <c r="C113789">
        <v>69754</v>
      </c>
      <c r="D113789">
        <v>301748</v>
      </c>
    </row>
    <row r="113790" spans="1:4" x14ac:dyDescent="0.3">
      <c r="A113790">
        <v>83477</v>
      </c>
      <c r="B113790" s="2">
        <v>44334.886514563106</v>
      </c>
      <c r="C113790">
        <v>58627</v>
      </c>
      <c r="D113790">
        <v>424538</v>
      </c>
    </row>
    <row r="113791" spans="1:4" x14ac:dyDescent="0.3">
      <c r="A113791">
        <v>83476</v>
      </c>
      <c r="B113791" s="2">
        <v>44334.885300970876</v>
      </c>
      <c r="C113791">
        <v>277276</v>
      </c>
      <c r="D113791">
        <v>21760</v>
      </c>
    </row>
    <row r="113792" spans="1:4" x14ac:dyDescent="0.3">
      <c r="A113792">
        <v>83471</v>
      </c>
      <c r="B113792" s="2">
        <v>44334.885300970876</v>
      </c>
      <c r="C113792">
        <v>99837</v>
      </c>
      <c r="D113792">
        <v>370651</v>
      </c>
    </row>
    <row r="113793" spans="1:4" x14ac:dyDescent="0.3">
      <c r="A113793">
        <v>83470</v>
      </c>
      <c r="B113793" s="2">
        <v>44334.884087378647</v>
      </c>
      <c r="C113793">
        <v>277040</v>
      </c>
      <c r="D113793">
        <v>158978</v>
      </c>
    </row>
    <row r="113794" spans="1:4" x14ac:dyDescent="0.3">
      <c r="A113794">
        <v>83467</v>
      </c>
      <c r="B113794" s="2">
        <v>44334.884087378647</v>
      </c>
      <c r="C113794">
        <v>244902</v>
      </c>
      <c r="D113794">
        <v>11963</v>
      </c>
    </row>
    <row r="113795" spans="1:4" x14ac:dyDescent="0.3">
      <c r="A113795">
        <v>83466</v>
      </c>
      <c r="B113795" s="2">
        <v>44334.884087378647</v>
      </c>
      <c r="C113795">
        <v>213872</v>
      </c>
      <c r="D113795">
        <v>230507</v>
      </c>
    </row>
    <row r="113796" spans="1:4" x14ac:dyDescent="0.3">
      <c r="A113796">
        <v>83463</v>
      </c>
      <c r="B113796" s="2">
        <v>44334.883682847896</v>
      </c>
      <c r="C113796">
        <v>84166</v>
      </c>
      <c r="D113796">
        <v>43842</v>
      </c>
    </row>
    <row r="113797" spans="1:4" x14ac:dyDescent="0.3">
      <c r="A113797">
        <v>83461</v>
      </c>
      <c r="B113797" s="2">
        <v>44334.882873786402</v>
      </c>
      <c r="C113797">
        <v>334469</v>
      </c>
      <c r="D113797">
        <v>112334</v>
      </c>
    </row>
    <row r="113798" spans="1:4" x14ac:dyDescent="0.3">
      <c r="A113798">
        <v>83457</v>
      </c>
      <c r="B113798" s="2">
        <v>44334.882873786402</v>
      </c>
      <c r="C113798">
        <v>263750</v>
      </c>
      <c r="D113798">
        <v>203279</v>
      </c>
    </row>
    <row r="113799" spans="1:4" x14ac:dyDescent="0.3">
      <c r="A113799">
        <v>83453</v>
      </c>
      <c r="B113799" s="2">
        <v>44334.882469255666</v>
      </c>
      <c r="C113799">
        <v>13075</v>
      </c>
      <c r="D113799">
        <v>325852</v>
      </c>
    </row>
    <row r="113800" spans="1:4" x14ac:dyDescent="0.3">
      <c r="A113800">
        <v>83450</v>
      </c>
      <c r="B113800" s="2">
        <v>44334.881255663429</v>
      </c>
      <c r="C113800">
        <v>148283</v>
      </c>
      <c r="D113800">
        <v>269156</v>
      </c>
    </row>
    <row r="113801" spans="1:4" x14ac:dyDescent="0.3">
      <c r="A113801">
        <v>83447</v>
      </c>
      <c r="B113801" s="2">
        <v>44334.879637540449</v>
      </c>
      <c r="C113801">
        <v>273055</v>
      </c>
      <c r="D113801">
        <v>285680</v>
      </c>
    </row>
    <row r="113802" spans="1:4" x14ac:dyDescent="0.3">
      <c r="A113802">
        <v>83442</v>
      </c>
      <c r="B113802" s="2">
        <v>44334.879233009713</v>
      </c>
      <c r="C113802">
        <v>265687</v>
      </c>
      <c r="D113802">
        <v>419514</v>
      </c>
    </row>
    <row r="113803" spans="1:4" x14ac:dyDescent="0.3">
      <c r="A113803">
        <v>83439</v>
      </c>
      <c r="B113803" s="2">
        <v>44334.877614886733</v>
      </c>
      <c r="C113803">
        <v>5166</v>
      </c>
      <c r="D113803">
        <v>250679</v>
      </c>
    </row>
    <row r="113804" spans="1:4" x14ac:dyDescent="0.3">
      <c r="A113804">
        <v>83436</v>
      </c>
      <c r="B113804" s="2">
        <v>44334.876805825246</v>
      </c>
      <c r="C113804">
        <v>177268</v>
      </c>
      <c r="D113804">
        <v>343491</v>
      </c>
    </row>
    <row r="113805" spans="1:4" x14ac:dyDescent="0.3">
      <c r="A113805">
        <v>83432</v>
      </c>
      <c r="B113805" s="2">
        <v>44334.87599676376</v>
      </c>
      <c r="C113805">
        <v>272617</v>
      </c>
      <c r="D113805">
        <v>140147</v>
      </c>
    </row>
    <row r="113806" spans="1:4" x14ac:dyDescent="0.3">
      <c r="A113806">
        <v>83428</v>
      </c>
      <c r="B113806" s="2">
        <v>44334.875592233009</v>
      </c>
      <c r="C113806">
        <v>265863</v>
      </c>
      <c r="D113806">
        <v>164057</v>
      </c>
    </row>
    <row r="113807" spans="1:4" x14ac:dyDescent="0.3">
      <c r="A113807">
        <v>83425</v>
      </c>
      <c r="B113807" s="2">
        <v>44334.875187702266</v>
      </c>
      <c r="C113807">
        <v>158152</v>
      </c>
      <c r="D113807">
        <v>403358</v>
      </c>
    </row>
    <row r="113808" spans="1:4" x14ac:dyDescent="0.3">
      <c r="A113808">
        <v>83423</v>
      </c>
      <c r="B113808" s="2">
        <v>44334.873974110029</v>
      </c>
      <c r="C113808">
        <v>332350</v>
      </c>
      <c r="D113808">
        <v>379939</v>
      </c>
    </row>
    <row r="113809" spans="1:4" x14ac:dyDescent="0.3">
      <c r="A113809">
        <v>83418</v>
      </c>
      <c r="B113809" s="2">
        <v>44334.872760517799</v>
      </c>
      <c r="C113809">
        <v>66047</v>
      </c>
      <c r="D113809">
        <v>351192</v>
      </c>
    </row>
    <row r="113810" spans="1:4" x14ac:dyDescent="0.3">
      <c r="A113810">
        <v>83415</v>
      </c>
      <c r="B113810" s="2">
        <v>44334.872355987056</v>
      </c>
      <c r="C113810">
        <v>337828</v>
      </c>
      <c r="D113810">
        <v>351192</v>
      </c>
    </row>
    <row r="113811" spans="1:4" x14ac:dyDescent="0.3">
      <c r="A113811">
        <v>83414</v>
      </c>
      <c r="B113811" s="2">
        <v>44334.871333333336</v>
      </c>
      <c r="C113811">
        <v>198962</v>
      </c>
      <c r="D113811">
        <v>182191</v>
      </c>
    </row>
    <row r="113812" spans="1:4" x14ac:dyDescent="0.3">
      <c r="A113812">
        <v>83411</v>
      </c>
      <c r="B113812" s="2">
        <v>44334.871142394826</v>
      </c>
      <c r="C113812">
        <v>239381</v>
      </c>
      <c r="D113812">
        <v>177624</v>
      </c>
    </row>
    <row r="113813" spans="1:4" x14ac:dyDescent="0.3">
      <c r="A113813">
        <v>83410</v>
      </c>
      <c r="B113813" s="2">
        <v>44334.871142394826</v>
      </c>
      <c r="C113813">
        <v>37232</v>
      </c>
      <c r="D113813">
        <v>230507</v>
      </c>
    </row>
    <row r="113814" spans="1:4" x14ac:dyDescent="0.3">
      <c r="A113814">
        <v>83405</v>
      </c>
      <c r="B113814" s="2">
        <v>44334.869928802589</v>
      </c>
      <c r="C113814">
        <v>314547</v>
      </c>
      <c r="D113814">
        <v>363218</v>
      </c>
    </row>
    <row r="113815" spans="1:4" x14ac:dyDescent="0.3">
      <c r="A113815">
        <v>83402</v>
      </c>
      <c r="B113815" s="2">
        <v>44334.869928802589</v>
      </c>
      <c r="C113815">
        <v>263267</v>
      </c>
      <c r="D113815">
        <v>180863</v>
      </c>
    </row>
    <row r="113816" spans="1:4" x14ac:dyDescent="0.3">
      <c r="A113816">
        <v>83400</v>
      </c>
      <c r="B113816" s="2">
        <v>44334.869928802589</v>
      </c>
      <c r="C113816">
        <v>156773</v>
      </c>
      <c r="D113816">
        <v>38735</v>
      </c>
    </row>
    <row r="113817" spans="1:4" x14ac:dyDescent="0.3">
      <c r="A113817">
        <v>83398</v>
      </c>
      <c r="B113817" s="2">
        <v>44334.869524271846</v>
      </c>
      <c r="C113817">
        <v>285905</v>
      </c>
      <c r="D113817">
        <v>326533</v>
      </c>
    </row>
    <row r="113818" spans="1:4" x14ac:dyDescent="0.3">
      <c r="A113818">
        <v>83397</v>
      </c>
      <c r="B113818" s="2">
        <v>44334.869119741103</v>
      </c>
      <c r="C113818">
        <v>247167</v>
      </c>
      <c r="D113818">
        <v>82901</v>
      </c>
    </row>
    <row r="113819" spans="1:4" x14ac:dyDescent="0.3">
      <c r="A113819">
        <v>83393</v>
      </c>
      <c r="B113819" s="2">
        <v>44334.869119741103</v>
      </c>
      <c r="C113819">
        <v>36040</v>
      </c>
      <c r="D113819">
        <v>130005</v>
      </c>
    </row>
    <row r="113820" spans="1:4" x14ac:dyDescent="0.3">
      <c r="A113820">
        <v>83392</v>
      </c>
      <c r="B113820" s="2">
        <v>44334.866692556629</v>
      </c>
      <c r="C113820">
        <v>150076</v>
      </c>
      <c r="D113820">
        <v>468614</v>
      </c>
    </row>
    <row r="113821" spans="1:4" x14ac:dyDescent="0.3">
      <c r="A113821">
        <v>83388</v>
      </c>
      <c r="B113821" s="2">
        <v>44334.866288025893</v>
      </c>
      <c r="C113821">
        <v>274834</v>
      </c>
      <c r="D113821">
        <v>347008</v>
      </c>
    </row>
    <row r="113822" spans="1:4" x14ac:dyDescent="0.3">
      <c r="A113822">
        <v>83383</v>
      </c>
      <c r="B113822" s="2">
        <v>44334.865883495142</v>
      </c>
      <c r="C113822">
        <v>17596</v>
      </c>
      <c r="D113822">
        <v>153893</v>
      </c>
    </row>
    <row r="113823" spans="1:4" x14ac:dyDescent="0.3">
      <c r="A113823">
        <v>83382</v>
      </c>
      <c r="B113823" s="2">
        <v>44334.864669902912</v>
      </c>
      <c r="C113823">
        <v>252561</v>
      </c>
      <c r="D113823">
        <v>263568</v>
      </c>
    </row>
    <row r="113824" spans="1:4" x14ac:dyDescent="0.3">
      <c r="A113824">
        <v>83381</v>
      </c>
      <c r="B113824" s="2">
        <v>44334.864265372169</v>
      </c>
      <c r="C113824">
        <v>66809</v>
      </c>
      <c r="D113824">
        <v>302552</v>
      </c>
    </row>
    <row r="113825" spans="1:4" x14ac:dyDescent="0.3">
      <c r="A113825">
        <v>83379</v>
      </c>
      <c r="B113825" s="2">
        <v>44334.863051779939</v>
      </c>
      <c r="C113825">
        <v>311755</v>
      </c>
      <c r="D113825">
        <v>351192</v>
      </c>
    </row>
    <row r="113826" spans="1:4" x14ac:dyDescent="0.3">
      <c r="A113826">
        <v>83378</v>
      </c>
      <c r="B113826" s="2">
        <v>44334.863051779939</v>
      </c>
      <c r="C113826">
        <v>193875</v>
      </c>
      <c r="D113826">
        <v>359800</v>
      </c>
    </row>
    <row r="113827" spans="1:4" x14ac:dyDescent="0.3">
      <c r="A113827">
        <v>83376</v>
      </c>
      <c r="B113827" s="2">
        <v>44334.861433656959</v>
      </c>
      <c r="C113827">
        <v>260850</v>
      </c>
      <c r="D113827">
        <v>393606</v>
      </c>
    </row>
    <row r="113828" spans="1:4" x14ac:dyDescent="0.3">
      <c r="A113828">
        <v>83373</v>
      </c>
      <c r="B113828" s="2">
        <v>44334.861433656959</v>
      </c>
      <c r="C113828">
        <v>85095</v>
      </c>
      <c r="D113828">
        <v>301535</v>
      </c>
    </row>
    <row r="113829" spans="1:4" x14ac:dyDescent="0.3">
      <c r="A113829">
        <v>83371</v>
      </c>
      <c r="B113829" s="2">
        <v>44334.860624595472</v>
      </c>
      <c r="C113829">
        <v>42480</v>
      </c>
      <c r="D113829">
        <v>297198</v>
      </c>
    </row>
    <row r="113830" spans="1:4" x14ac:dyDescent="0.3">
      <c r="A113830">
        <v>83370</v>
      </c>
      <c r="B113830" s="2">
        <v>44334.859815533986</v>
      </c>
      <c r="C113830">
        <v>300717</v>
      </c>
      <c r="D113830">
        <v>239565</v>
      </c>
    </row>
    <row r="113831" spans="1:4" x14ac:dyDescent="0.3">
      <c r="A113831">
        <v>83369</v>
      </c>
      <c r="B113831" s="2">
        <v>44334.859815533986</v>
      </c>
      <c r="C113831">
        <v>7912</v>
      </c>
      <c r="D113831">
        <v>411922</v>
      </c>
    </row>
    <row r="113832" spans="1:4" x14ac:dyDescent="0.3">
      <c r="A113832">
        <v>83366</v>
      </c>
      <c r="B113832" s="2">
        <v>44334.859666666664</v>
      </c>
      <c r="C113832">
        <v>208801</v>
      </c>
      <c r="D113832">
        <v>60239</v>
      </c>
    </row>
    <row r="113833" spans="1:4" x14ac:dyDescent="0.3">
      <c r="A113833">
        <v>83362</v>
      </c>
      <c r="B113833" s="2">
        <v>44334.858601941742</v>
      </c>
      <c r="C113833">
        <v>320481</v>
      </c>
      <c r="D113833">
        <v>470762</v>
      </c>
    </row>
    <row r="113834" spans="1:4" x14ac:dyDescent="0.3">
      <c r="A113834">
        <v>83361</v>
      </c>
      <c r="B113834" s="2">
        <v>44334.858601941742</v>
      </c>
      <c r="C113834">
        <v>311720</v>
      </c>
      <c r="D113834">
        <v>411922</v>
      </c>
    </row>
    <row r="113835" spans="1:4" x14ac:dyDescent="0.3">
      <c r="A113835">
        <v>83357</v>
      </c>
      <c r="B113835" s="2">
        <v>44334.855770226539</v>
      </c>
      <c r="C113835">
        <v>44646</v>
      </c>
      <c r="D113835">
        <v>119030</v>
      </c>
    </row>
    <row r="113836" spans="1:4" x14ac:dyDescent="0.3">
      <c r="A113836">
        <v>83355</v>
      </c>
      <c r="B113836" s="2">
        <v>44334.855365695788</v>
      </c>
      <c r="C113836">
        <v>62028</v>
      </c>
      <c r="D113836">
        <v>304128</v>
      </c>
    </row>
    <row r="113837" spans="1:4" x14ac:dyDescent="0.3">
      <c r="A113837">
        <v>83354</v>
      </c>
      <c r="B113837" s="2">
        <v>44334.852533980586</v>
      </c>
      <c r="C113837">
        <v>237304</v>
      </c>
      <c r="D113837">
        <v>21760</v>
      </c>
    </row>
    <row r="113838" spans="1:4" x14ac:dyDescent="0.3">
      <c r="A113838">
        <v>83353</v>
      </c>
      <c r="B113838" s="2">
        <v>44334.851999999999</v>
      </c>
      <c r="C113838">
        <v>163610</v>
      </c>
      <c r="D113838">
        <v>258219</v>
      </c>
    </row>
    <row r="113839" spans="1:4" x14ac:dyDescent="0.3">
      <c r="A113839">
        <v>83349</v>
      </c>
      <c r="B113839" s="2">
        <v>44334.851724919099</v>
      </c>
      <c r="C113839">
        <v>225769</v>
      </c>
      <c r="D113839">
        <v>411922</v>
      </c>
    </row>
    <row r="113840" spans="1:4" x14ac:dyDescent="0.3">
      <c r="A113840">
        <v>83345</v>
      </c>
      <c r="B113840" s="2">
        <v>44334.851724919099</v>
      </c>
      <c r="C113840">
        <v>84787</v>
      </c>
      <c r="D113840">
        <v>154228</v>
      </c>
    </row>
    <row r="113841" spans="1:4" x14ac:dyDescent="0.3">
      <c r="A113841">
        <v>83342</v>
      </c>
      <c r="B113841" s="2">
        <v>44334.849702265376</v>
      </c>
      <c r="C113841">
        <v>36601</v>
      </c>
      <c r="D113841">
        <v>343712</v>
      </c>
    </row>
    <row r="113842" spans="1:4" x14ac:dyDescent="0.3">
      <c r="A113842">
        <v>83339</v>
      </c>
      <c r="B113842" s="2">
        <v>44334.848488673138</v>
      </c>
      <c r="C113842">
        <v>180856</v>
      </c>
      <c r="D113842">
        <v>325852</v>
      </c>
    </row>
    <row r="113843" spans="1:4" x14ac:dyDescent="0.3">
      <c r="A113843">
        <v>83336</v>
      </c>
      <c r="B113843" s="2">
        <v>44334.848333333335</v>
      </c>
      <c r="C113843">
        <v>106955</v>
      </c>
      <c r="D113843">
        <v>175628</v>
      </c>
    </row>
    <row r="113844" spans="1:4" x14ac:dyDescent="0.3">
      <c r="A113844">
        <v>83335</v>
      </c>
      <c r="B113844" s="2">
        <v>44334.848084142395</v>
      </c>
      <c r="C113844">
        <v>271282</v>
      </c>
      <c r="D113844">
        <v>52197</v>
      </c>
    </row>
    <row r="113845" spans="1:4" x14ac:dyDescent="0.3">
      <c r="A113845">
        <v>83331</v>
      </c>
      <c r="B113845" s="2">
        <v>44334.847275080909</v>
      </c>
      <c r="C113845">
        <v>345251</v>
      </c>
      <c r="D113845">
        <v>103966</v>
      </c>
    </row>
    <row r="113846" spans="1:4" x14ac:dyDescent="0.3">
      <c r="A113846">
        <v>83326</v>
      </c>
      <c r="B113846" s="2">
        <v>44334.845656957928</v>
      </c>
      <c r="C113846">
        <v>113523</v>
      </c>
      <c r="D113846">
        <v>285680</v>
      </c>
    </row>
    <row r="113847" spans="1:4" x14ac:dyDescent="0.3">
      <c r="A113847">
        <v>83325</v>
      </c>
      <c r="B113847" s="2">
        <v>44334.845252427185</v>
      </c>
      <c r="C113847">
        <v>306108</v>
      </c>
      <c r="D113847">
        <v>411922</v>
      </c>
    </row>
    <row r="113848" spans="1:4" x14ac:dyDescent="0.3">
      <c r="A113848">
        <v>83323</v>
      </c>
      <c r="B113848" s="2">
        <v>44334.845252427185</v>
      </c>
      <c r="C113848">
        <v>94676</v>
      </c>
      <c r="D113848">
        <v>70091</v>
      </c>
    </row>
    <row r="113849" spans="1:4" x14ac:dyDescent="0.3">
      <c r="A113849">
        <v>83318</v>
      </c>
      <c r="B113849" s="2">
        <v>44334.844847896442</v>
      </c>
      <c r="C113849">
        <v>142962</v>
      </c>
      <c r="D113849">
        <v>468237</v>
      </c>
    </row>
    <row r="113850" spans="1:4" x14ac:dyDescent="0.3">
      <c r="A113850">
        <v>83314</v>
      </c>
      <c r="B113850" s="2">
        <v>44334.844847896435</v>
      </c>
      <c r="C113850">
        <v>243997</v>
      </c>
      <c r="D113850">
        <v>118549</v>
      </c>
    </row>
    <row r="113851" spans="1:4" x14ac:dyDescent="0.3">
      <c r="A113851">
        <v>83311</v>
      </c>
      <c r="B113851" s="2">
        <v>44334.842825242718</v>
      </c>
      <c r="C113851">
        <v>44998</v>
      </c>
      <c r="D113851">
        <v>241927</v>
      </c>
    </row>
    <row r="113852" spans="1:4" x14ac:dyDescent="0.3">
      <c r="A113852">
        <v>83310</v>
      </c>
      <c r="B113852" s="2">
        <v>44334.842420711975</v>
      </c>
      <c r="C113852">
        <v>349152</v>
      </c>
      <c r="D113852">
        <v>244574</v>
      </c>
    </row>
    <row r="113853" spans="1:4" x14ac:dyDescent="0.3">
      <c r="A113853">
        <v>83307</v>
      </c>
      <c r="B113853" s="2">
        <v>44334.842016181232</v>
      </c>
      <c r="C113853">
        <v>148231</v>
      </c>
      <c r="D113853">
        <v>387595</v>
      </c>
    </row>
    <row r="113854" spans="1:4" x14ac:dyDescent="0.3">
      <c r="A113854">
        <v>83305</v>
      </c>
      <c r="B113854" s="2">
        <v>44334.841611650481</v>
      </c>
      <c r="C113854">
        <v>94859</v>
      </c>
      <c r="D113854">
        <v>439190</v>
      </c>
    </row>
    <row r="113855" spans="1:4" x14ac:dyDescent="0.3">
      <c r="A113855">
        <v>83303</v>
      </c>
      <c r="B113855" s="2">
        <v>44334.841207119738</v>
      </c>
      <c r="C113855">
        <v>214997</v>
      </c>
      <c r="D113855">
        <v>133933</v>
      </c>
    </row>
    <row r="113856" spans="1:4" x14ac:dyDescent="0.3">
      <c r="A113856">
        <v>83300</v>
      </c>
      <c r="B113856" s="2">
        <v>44334.841207119738</v>
      </c>
      <c r="C113856">
        <v>203165</v>
      </c>
      <c r="D113856">
        <v>250679</v>
      </c>
    </row>
    <row r="113857" spans="1:4" x14ac:dyDescent="0.3">
      <c r="A113857">
        <v>83297</v>
      </c>
      <c r="B113857" s="2">
        <v>44334.840802588995</v>
      </c>
      <c r="C113857">
        <v>159559</v>
      </c>
      <c r="D113857">
        <v>347008</v>
      </c>
    </row>
    <row r="113858" spans="1:4" x14ac:dyDescent="0.3">
      <c r="A113858">
        <v>83294</v>
      </c>
      <c r="B113858" s="2">
        <v>44334.840802588995</v>
      </c>
      <c r="C113858">
        <v>102051</v>
      </c>
      <c r="D113858">
        <v>250679</v>
      </c>
    </row>
    <row r="113859" spans="1:4" x14ac:dyDescent="0.3">
      <c r="A113859">
        <v>83290</v>
      </c>
      <c r="B113859" s="2">
        <v>44334.838375404528</v>
      </c>
      <c r="C113859">
        <v>187424</v>
      </c>
      <c r="D113859">
        <v>75550</v>
      </c>
    </row>
    <row r="113860" spans="1:4" x14ac:dyDescent="0.3">
      <c r="A113860">
        <v>83289</v>
      </c>
      <c r="B113860" s="2">
        <v>44334.838375404528</v>
      </c>
      <c r="C113860">
        <v>143634</v>
      </c>
      <c r="D113860">
        <v>34712</v>
      </c>
    </row>
    <row r="113861" spans="1:4" x14ac:dyDescent="0.3">
      <c r="A113861">
        <v>83285</v>
      </c>
      <c r="B113861" s="2">
        <v>44334.838000000003</v>
      </c>
      <c r="C113861">
        <v>167600</v>
      </c>
      <c r="D113861">
        <v>417253</v>
      </c>
    </row>
    <row r="113862" spans="1:4" x14ac:dyDescent="0.3">
      <c r="A113862">
        <v>83283</v>
      </c>
      <c r="B113862" s="2">
        <v>44334.837161812298</v>
      </c>
      <c r="C113862">
        <v>94479</v>
      </c>
      <c r="D113862">
        <v>345550</v>
      </c>
    </row>
    <row r="113863" spans="1:4" x14ac:dyDescent="0.3">
      <c r="A113863">
        <v>83282</v>
      </c>
      <c r="B113863" s="2">
        <v>44334.837161812298</v>
      </c>
      <c r="C113863">
        <v>22423</v>
      </c>
      <c r="D113863">
        <v>411922</v>
      </c>
    </row>
    <row r="113864" spans="1:4" x14ac:dyDescent="0.3">
      <c r="A113864">
        <v>83277</v>
      </c>
      <c r="B113864" s="2">
        <v>44334.836757281555</v>
      </c>
      <c r="C113864">
        <v>68288</v>
      </c>
      <c r="D113864">
        <v>250679</v>
      </c>
    </row>
    <row r="113865" spans="1:4" x14ac:dyDescent="0.3">
      <c r="A113865">
        <v>83272</v>
      </c>
      <c r="B113865" s="2">
        <v>44334.835543689325</v>
      </c>
      <c r="C113865">
        <v>4277</v>
      </c>
      <c r="D113865">
        <v>154256</v>
      </c>
    </row>
    <row r="113866" spans="1:4" x14ac:dyDescent="0.3">
      <c r="A113866">
        <v>83267</v>
      </c>
      <c r="B113866" s="2">
        <v>44334.835139158575</v>
      </c>
      <c r="C113866">
        <v>147237</v>
      </c>
      <c r="D113866">
        <v>40049</v>
      </c>
    </row>
    <row r="113867" spans="1:4" x14ac:dyDescent="0.3">
      <c r="A113867">
        <v>83266</v>
      </c>
      <c r="B113867" s="2">
        <v>44334.835139158575</v>
      </c>
      <c r="C113867">
        <v>58865</v>
      </c>
      <c r="D113867">
        <v>258219</v>
      </c>
    </row>
    <row r="113868" spans="1:4" x14ac:dyDescent="0.3">
      <c r="A113868">
        <v>83264</v>
      </c>
      <c r="B113868" s="2">
        <v>44334.834330097088</v>
      </c>
      <c r="C113868">
        <v>129528</v>
      </c>
      <c r="D113868">
        <v>122902</v>
      </c>
    </row>
    <row r="113869" spans="1:4" x14ac:dyDescent="0.3">
      <c r="A113869">
        <v>83263</v>
      </c>
      <c r="B113869" s="2">
        <v>44334.833116504851</v>
      </c>
      <c r="C113869">
        <v>274122</v>
      </c>
      <c r="D113869">
        <v>81735</v>
      </c>
    </row>
    <row r="113870" spans="1:4" x14ac:dyDescent="0.3">
      <c r="A113870">
        <v>83262</v>
      </c>
      <c r="B113870" s="2">
        <v>44334.832711974108</v>
      </c>
      <c r="C113870">
        <v>72940</v>
      </c>
      <c r="D113870">
        <v>158978</v>
      </c>
    </row>
    <row r="113871" spans="1:4" x14ac:dyDescent="0.3">
      <c r="A113871">
        <v>83261</v>
      </c>
      <c r="B113871" s="2">
        <v>44334.832307443365</v>
      </c>
      <c r="C113871">
        <v>137482</v>
      </c>
      <c r="D113871">
        <v>182191</v>
      </c>
    </row>
    <row r="113872" spans="1:4" x14ac:dyDescent="0.3">
      <c r="A113872">
        <v>83260</v>
      </c>
      <c r="B113872" s="2">
        <v>44334.831902912621</v>
      </c>
      <c r="C113872">
        <v>198026</v>
      </c>
      <c r="D113872">
        <v>158978</v>
      </c>
    </row>
    <row r="113873" spans="1:4" x14ac:dyDescent="0.3">
      <c r="A113873">
        <v>83258</v>
      </c>
      <c r="B113873" s="2">
        <v>44334.829880258898</v>
      </c>
      <c r="C113873">
        <v>59356</v>
      </c>
      <c r="D113873">
        <v>394819</v>
      </c>
    </row>
    <row r="113874" spans="1:4" x14ac:dyDescent="0.3">
      <c r="A113874">
        <v>83256</v>
      </c>
      <c r="B113874" s="2">
        <v>44334.829333333335</v>
      </c>
      <c r="C113874">
        <v>319075</v>
      </c>
      <c r="D113874">
        <v>394819</v>
      </c>
    </row>
    <row r="113875" spans="1:4" x14ac:dyDescent="0.3">
      <c r="A113875">
        <v>83251</v>
      </c>
      <c r="B113875" s="2">
        <v>44334.827333333335</v>
      </c>
      <c r="C113875">
        <v>79535</v>
      </c>
      <c r="D113875">
        <v>317239</v>
      </c>
    </row>
    <row r="113876" spans="1:4" x14ac:dyDescent="0.3">
      <c r="A113876">
        <v>83249</v>
      </c>
      <c r="B113876" s="2">
        <v>44334.826644012945</v>
      </c>
      <c r="C113876">
        <v>348541</v>
      </c>
      <c r="D113876">
        <v>473323</v>
      </c>
    </row>
    <row r="113877" spans="1:4" x14ac:dyDescent="0.3">
      <c r="A113877">
        <v>83246</v>
      </c>
      <c r="B113877" s="2">
        <v>44334.826239482201</v>
      </c>
      <c r="C113877">
        <v>215898</v>
      </c>
      <c r="D113877">
        <v>242428</v>
      </c>
    </row>
    <row r="113878" spans="1:4" x14ac:dyDescent="0.3">
      <c r="A113878">
        <v>83242</v>
      </c>
      <c r="B113878" s="2">
        <v>44334.826239482201</v>
      </c>
      <c r="C113878">
        <v>27149</v>
      </c>
      <c r="D113878">
        <v>18748</v>
      </c>
    </row>
    <row r="113879" spans="1:4" x14ac:dyDescent="0.3">
      <c r="A113879">
        <v>83237</v>
      </c>
      <c r="B113879" s="2">
        <v>44334.825834951458</v>
      </c>
      <c r="C113879">
        <v>62550</v>
      </c>
      <c r="D113879">
        <v>186975</v>
      </c>
    </row>
    <row r="113880" spans="1:4" x14ac:dyDescent="0.3">
      <c r="A113880">
        <v>83233</v>
      </c>
      <c r="B113880" s="2">
        <v>44334.825025889964</v>
      </c>
      <c r="C113880">
        <v>297071</v>
      </c>
      <c r="D113880">
        <v>351192</v>
      </c>
    </row>
    <row r="113881" spans="1:4" x14ac:dyDescent="0.3">
      <c r="A113881">
        <v>83230</v>
      </c>
      <c r="B113881" s="2">
        <v>44334.824216828478</v>
      </c>
      <c r="C113881">
        <v>317969</v>
      </c>
      <c r="D113881">
        <v>369021</v>
      </c>
    </row>
    <row r="113882" spans="1:4" x14ac:dyDescent="0.3">
      <c r="A113882">
        <v>83225</v>
      </c>
      <c r="B113882" s="2">
        <v>44334.824216828478</v>
      </c>
      <c r="C113882">
        <v>58911</v>
      </c>
      <c r="D113882">
        <v>20534</v>
      </c>
    </row>
    <row r="113883" spans="1:4" x14ac:dyDescent="0.3">
      <c r="A113883">
        <v>83222</v>
      </c>
      <c r="B113883" s="2">
        <v>44334.823003236241</v>
      </c>
      <c r="C113883">
        <v>125413</v>
      </c>
      <c r="D113883">
        <v>473323</v>
      </c>
    </row>
    <row r="113884" spans="1:4" x14ac:dyDescent="0.3">
      <c r="A113884">
        <v>83219</v>
      </c>
      <c r="B113884" s="2">
        <v>44334.822598705505</v>
      </c>
      <c r="C113884">
        <v>67725</v>
      </c>
      <c r="D113884">
        <v>472908</v>
      </c>
    </row>
    <row r="113885" spans="1:4" x14ac:dyDescent="0.3">
      <c r="A113885">
        <v>83217</v>
      </c>
      <c r="B113885" s="2">
        <v>44334.821789644011</v>
      </c>
      <c r="C113885">
        <v>100185</v>
      </c>
      <c r="D113885">
        <v>341333</v>
      </c>
    </row>
    <row r="113886" spans="1:4" x14ac:dyDescent="0.3">
      <c r="A113886">
        <v>83216</v>
      </c>
      <c r="B113886" s="2">
        <v>44334.819766990287</v>
      </c>
      <c r="C113886">
        <v>100937</v>
      </c>
      <c r="D113886">
        <v>179296</v>
      </c>
    </row>
    <row r="113887" spans="1:4" x14ac:dyDescent="0.3">
      <c r="A113887">
        <v>83215</v>
      </c>
      <c r="B113887" s="2">
        <v>44334.818957928801</v>
      </c>
      <c r="C113887">
        <v>295617</v>
      </c>
      <c r="D113887">
        <v>230507</v>
      </c>
    </row>
    <row r="113888" spans="1:4" x14ac:dyDescent="0.3">
      <c r="A113888">
        <v>83213</v>
      </c>
      <c r="B113888" s="2">
        <v>44334.817744336571</v>
      </c>
      <c r="C113888">
        <v>181809</v>
      </c>
      <c r="D113888">
        <v>473323</v>
      </c>
    </row>
    <row r="113889" spans="1:4" x14ac:dyDescent="0.3">
      <c r="A113889">
        <v>83212</v>
      </c>
      <c r="B113889" s="2">
        <v>44334.817744336571</v>
      </c>
      <c r="C113889">
        <v>166043</v>
      </c>
      <c r="D113889">
        <v>172251</v>
      </c>
    </row>
    <row r="113890" spans="1:4" x14ac:dyDescent="0.3">
      <c r="A113890">
        <v>83211</v>
      </c>
      <c r="B113890" s="2">
        <v>44334.814912621361</v>
      </c>
      <c r="C113890">
        <v>266744</v>
      </c>
      <c r="D113890">
        <v>85094</v>
      </c>
    </row>
    <row r="113891" spans="1:4" x14ac:dyDescent="0.3">
      <c r="A113891">
        <v>83208</v>
      </c>
      <c r="B113891" s="2">
        <v>44334.814508090618</v>
      </c>
      <c r="C113891">
        <v>102543</v>
      </c>
      <c r="D113891">
        <v>88863</v>
      </c>
    </row>
    <row r="113892" spans="1:4" x14ac:dyDescent="0.3">
      <c r="A113892">
        <v>83206</v>
      </c>
      <c r="B113892" s="2">
        <v>44334.814103559875</v>
      </c>
      <c r="C113892">
        <v>124341</v>
      </c>
      <c r="D113892">
        <v>470762</v>
      </c>
    </row>
    <row r="113893" spans="1:4" x14ac:dyDescent="0.3">
      <c r="A113893">
        <v>83205</v>
      </c>
      <c r="B113893" s="2">
        <v>44334.813294498381</v>
      </c>
      <c r="C113893">
        <v>211722</v>
      </c>
      <c r="D113893">
        <v>118549</v>
      </c>
    </row>
    <row r="113894" spans="1:4" x14ac:dyDescent="0.3">
      <c r="A113894">
        <v>83202</v>
      </c>
      <c r="B113894" s="2">
        <v>44334.813294498381</v>
      </c>
      <c r="C113894">
        <v>118935</v>
      </c>
      <c r="D113894">
        <v>394819</v>
      </c>
    </row>
    <row r="113895" spans="1:4" x14ac:dyDescent="0.3">
      <c r="A113895">
        <v>83198</v>
      </c>
      <c r="B113895" s="2">
        <v>44334.812485436894</v>
      </c>
      <c r="C113895">
        <v>52025</v>
      </c>
      <c r="D113895">
        <v>199629</v>
      </c>
    </row>
    <row r="113896" spans="1:4" x14ac:dyDescent="0.3">
      <c r="A113896">
        <v>83193</v>
      </c>
      <c r="B113896" s="2">
        <v>44334.811676375401</v>
      </c>
      <c r="C113896">
        <v>285835</v>
      </c>
      <c r="D113896">
        <v>347393</v>
      </c>
    </row>
    <row r="113897" spans="1:4" x14ac:dyDescent="0.3">
      <c r="A113897">
        <v>83191</v>
      </c>
      <c r="B113897" s="2">
        <v>44334.808844660198</v>
      </c>
      <c r="C113897">
        <v>68638</v>
      </c>
      <c r="D113897">
        <v>258219</v>
      </c>
    </row>
    <row r="113898" spans="1:4" x14ac:dyDescent="0.3">
      <c r="A113898">
        <v>83190</v>
      </c>
      <c r="B113898" s="2">
        <v>44334.808440129447</v>
      </c>
      <c r="C113898">
        <v>41510</v>
      </c>
      <c r="D113898">
        <v>228515</v>
      </c>
    </row>
    <row r="113899" spans="1:4" x14ac:dyDescent="0.3">
      <c r="A113899">
        <v>83188</v>
      </c>
      <c r="B113899" s="2">
        <v>44334.808035598711</v>
      </c>
      <c r="C113899">
        <v>313702</v>
      </c>
      <c r="D113899">
        <v>206501</v>
      </c>
    </row>
    <row r="113900" spans="1:4" x14ac:dyDescent="0.3">
      <c r="A113900">
        <v>83185</v>
      </c>
      <c r="B113900" s="2">
        <v>44334.80601294498</v>
      </c>
      <c r="C113900">
        <v>144457</v>
      </c>
      <c r="D113900">
        <v>463334</v>
      </c>
    </row>
    <row r="113901" spans="1:4" x14ac:dyDescent="0.3">
      <c r="A113901">
        <v>83182</v>
      </c>
      <c r="B113901" s="2">
        <v>44334.805203883494</v>
      </c>
      <c r="C113901">
        <v>348955</v>
      </c>
      <c r="D113901">
        <v>230507</v>
      </c>
    </row>
    <row r="113902" spans="1:4" x14ac:dyDescent="0.3">
      <c r="A113902">
        <v>83177</v>
      </c>
      <c r="B113902" s="2">
        <v>44334.805203883494</v>
      </c>
      <c r="C113902">
        <v>24210</v>
      </c>
      <c r="D113902">
        <v>202914</v>
      </c>
    </row>
    <row r="113903" spans="1:4" x14ac:dyDescent="0.3">
      <c r="A113903">
        <v>83174</v>
      </c>
      <c r="B113903" s="2">
        <v>44334.804394822007</v>
      </c>
      <c r="C113903">
        <v>95907</v>
      </c>
      <c r="D113903">
        <v>217497</v>
      </c>
    </row>
    <row r="113904" spans="1:4" x14ac:dyDescent="0.3">
      <c r="A113904">
        <v>83170</v>
      </c>
      <c r="B113904" s="2">
        <v>44334.803181229778</v>
      </c>
      <c r="C113904">
        <v>138511</v>
      </c>
      <c r="D113904">
        <v>250679</v>
      </c>
    </row>
    <row r="113905" spans="1:4" x14ac:dyDescent="0.3">
      <c r="A113905">
        <v>83167</v>
      </c>
      <c r="B113905" s="2">
        <v>44334.801158576054</v>
      </c>
      <c r="C113905">
        <v>274384</v>
      </c>
      <c r="D113905">
        <v>280455</v>
      </c>
    </row>
    <row r="113906" spans="1:4" x14ac:dyDescent="0.3">
      <c r="A113906">
        <v>83165</v>
      </c>
      <c r="B113906" s="2">
        <v>44334.799944983824</v>
      </c>
      <c r="C113906">
        <v>330846</v>
      </c>
      <c r="D113906">
        <v>230507</v>
      </c>
    </row>
    <row r="113907" spans="1:4" x14ac:dyDescent="0.3">
      <c r="A113907">
        <v>83160</v>
      </c>
      <c r="B113907" s="2">
        <v>44334.797922330094</v>
      </c>
      <c r="C113907">
        <v>327054</v>
      </c>
      <c r="D113907">
        <v>463334</v>
      </c>
    </row>
    <row r="113908" spans="1:4" x14ac:dyDescent="0.3">
      <c r="A113908">
        <v>83159</v>
      </c>
      <c r="B113908" s="2">
        <v>44334.797922330094</v>
      </c>
      <c r="C113908">
        <v>207825</v>
      </c>
      <c r="D113908">
        <v>21760</v>
      </c>
    </row>
    <row r="113909" spans="1:4" x14ac:dyDescent="0.3">
      <c r="A113909">
        <v>83155</v>
      </c>
      <c r="B113909" s="2">
        <v>44334.796708737864</v>
      </c>
      <c r="C113909">
        <v>268850</v>
      </c>
      <c r="D113909">
        <v>208723</v>
      </c>
    </row>
    <row r="113910" spans="1:4" x14ac:dyDescent="0.3">
      <c r="A113910">
        <v>83150</v>
      </c>
      <c r="B113910" s="2">
        <v>44334.796304207121</v>
      </c>
      <c r="C113910">
        <v>60550</v>
      </c>
      <c r="D113910">
        <v>73039</v>
      </c>
    </row>
    <row r="113911" spans="1:4" x14ac:dyDescent="0.3">
      <c r="A113911">
        <v>83149</v>
      </c>
      <c r="B113911" s="2">
        <v>44334.795495145627</v>
      </c>
      <c r="C113911">
        <v>275778</v>
      </c>
      <c r="D113911">
        <v>411845</v>
      </c>
    </row>
    <row r="113912" spans="1:4" x14ac:dyDescent="0.3">
      <c r="A113912">
        <v>83146</v>
      </c>
      <c r="B113912" s="2">
        <v>44334.795495145627</v>
      </c>
      <c r="C113912">
        <v>242784</v>
      </c>
      <c r="D113912">
        <v>328437</v>
      </c>
    </row>
    <row r="113913" spans="1:4" x14ac:dyDescent="0.3">
      <c r="A113913">
        <v>83145</v>
      </c>
      <c r="B113913" s="2">
        <v>44334.795090614891</v>
      </c>
      <c r="C113913">
        <v>319639</v>
      </c>
      <c r="D113913">
        <v>227775</v>
      </c>
    </row>
    <row r="113914" spans="1:4" x14ac:dyDescent="0.3">
      <c r="A113914">
        <v>83141</v>
      </c>
      <c r="B113914" s="2">
        <v>44334.79468608414</v>
      </c>
      <c r="C113914">
        <v>260827</v>
      </c>
      <c r="D113914">
        <v>202651</v>
      </c>
    </row>
    <row r="113915" spans="1:4" x14ac:dyDescent="0.3">
      <c r="A113915">
        <v>83139</v>
      </c>
      <c r="B113915" s="2">
        <v>44334.794281553397</v>
      </c>
      <c r="C113915">
        <v>340073</v>
      </c>
      <c r="D113915">
        <v>245484</v>
      </c>
    </row>
    <row r="113916" spans="1:4" x14ac:dyDescent="0.3">
      <c r="A113916">
        <v>83137</v>
      </c>
      <c r="B113916" s="2">
        <v>44334.793877022654</v>
      </c>
      <c r="C113916">
        <v>268816</v>
      </c>
      <c r="D113916">
        <v>230507</v>
      </c>
    </row>
    <row r="113917" spans="1:4" x14ac:dyDescent="0.3">
      <c r="A113917">
        <v>83133</v>
      </c>
      <c r="B113917" s="2">
        <v>44334.793472491911</v>
      </c>
      <c r="C113917">
        <v>347184</v>
      </c>
      <c r="D113917">
        <v>119030</v>
      </c>
    </row>
    <row r="113918" spans="1:4" x14ac:dyDescent="0.3">
      <c r="A113918">
        <v>83129</v>
      </c>
      <c r="B113918" s="2">
        <v>44334.793472491911</v>
      </c>
      <c r="C113918">
        <v>179149</v>
      </c>
      <c r="D113918">
        <v>225555</v>
      </c>
    </row>
    <row r="113919" spans="1:4" x14ac:dyDescent="0.3">
      <c r="A113919">
        <v>83124</v>
      </c>
      <c r="B113919" s="2">
        <v>44334.793472491911</v>
      </c>
      <c r="C113919">
        <v>164756</v>
      </c>
      <c r="D113919">
        <v>104958</v>
      </c>
    </row>
    <row r="113920" spans="1:4" x14ac:dyDescent="0.3">
      <c r="A113920">
        <v>83119</v>
      </c>
      <c r="B113920" s="2">
        <v>44334.792663430424</v>
      </c>
      <c r="C113920">
        <v>279041</v>
      </c>
      <c r="D113920">
        <v>347008</v>
      </c>
    </row>
    <row r="113921" spans="1:4" x14ac:dyDescent="0.3">
      <c r="A113921">
        <v>83115</v>
      </c>
      <c r="B113921" s="2">
        <v>44334.792258899673</v>
      </c>
      <c r="C113921">
        <v>76426</v>
      </c>
      <c r="D113921">
        <v>473323</v>
      </c>
    </row>
    <row r="113922" spans="1:4" x14ac:dyDescent="0.3">
      <c r="A113922">
        <v>83112</v>
      </c>
      <c r="B113922" s="2">
        <v>44334.791449838187</v>
      </c>
      <c r="C113922">
        <v>176423</v>
      </c>
      <c r="D113922">
        <v>53136</v>
      </c>
    </row>
    <row r="113923" spans="1:4" x14ac:dyDescent="0.3">
      <c r="A113923">
        <v>83108</v>
      </c>
      <c r="B113923" s="2">
        <v>44334.790236245957</v>
      </c>
      <c r="C113923">
        <v>133016</v>
      </c>
      <c r="D113923">
        <v>249086</v>
      </c>
    </row>
    <row r="113924" spans="1:4" x14ac:dyDescent="0.3">
      <c r="A113924">
        <v>83105</v>
      </c>
      <c r="B113924" s="2">
        <v>44334.789831715214</v>
      </c>
      <c r="C113924">
        <v>77554</v>
      </c>
      <c r="D113924">
        <v>230507</v>
      </c>
    </row>
    <row r="113925" spans="1:4" x14ac:dyDescent="0.3">
      <c r="A113925">
        <v>83103</v>
      </c>
      <c r="B113925" s="2">
        <v>44334.789333333334</v>
      </c>
      <c r="C113925">
        <v>136135</v>
      </c>
      <c r="D113925">
        <v>351192</v>
      </c>
    </row>
    <row r="113926" spans="1:4" x14ac:dyDescent="0.3">
      <c r="A113926">
        <v>83102</v>
      </c>
      <c r="B113926" s="2">
        <v>44334.785381877024</v>
      </c>
      <c r="C113926">
        <v>153641</v>
      </c>
      <c r="D113926">
        <v>200862</v>
      </c>
    </row>
    <row r="113927" spans="1:4" x14ac:dyDescent="0.3">
      <c r="A113927">
        <v>83100</v>
      </c>
      <c r="B113927" s="2">
        <v>44334.78497734628</v>
      </c>
      <c r="C113927">
        <v>125035</v>
      </c>
      <c r="D113927">
        <v>347393</v>
      </c>
    </row>
    <row r="113928" spans="1:4" x14ac:dyDescent="0.3">
      <c r="A113928">
        <v>83096</v>
      </c>
      <c r="B113928" s="2">
        <v>44334.784572815537</v>
      </c>
      <c r="C113928">
        <v>95749</v>
      </c>
      <c r="D113928">
        <v>428248</v>
      </c>
    </row>
    <row r="113929" spans="1:4" x14ac:dyDescent="0.3">
      <c r="A113929">
        <v>83094</v>
      </c>
      <c r="B113929" s="2">
        <v>44334.783763754051</v>
      </c>
      <c r="C113929">
        <v>160092</v>
      </c>
      <c r="D113929">
        <v>297948</v>
      </c>
    </row>
    <row r="113930" spans="1:4" x14ac:dyDescent="0.3">
      <c r="A113930">
        <v>83090</v>
      </c>
      <c r="B113930" s="2">
        <v>44334.78214563107</v>
      </c>
      <c r="C113930">
        <v>199876</v>
      </c>
      <c r="D113930">
        <v>351192</v>
      </c>
    </row>
    <row r="113931" spans="1:4" x14ac:dyDescent="0.3">
      <c r="A113931">
        <v>83088</v>
      </c>
      <c r="B113931" s="2">
        <v>44334.782145631063</v>
      </c>
      <c r="C113931">
        <v>1122</v>
      </c>
      <c r="D113931">
        <v>343491</v>
      </c>
    </row>
    <row r="113932" spans="1:4" x14ac:dyDescent="0.3">
      <c r="A113932">
        <v>83084</v>
      </c>
      <c r="B113932" s="2">
        <v>44334.78052750809</v>
      </c>
      <c r="C113932">
        <v>134246</v>
      </c>
      <c r="D113932">
        <v>192331</v>
      </c>
    </row>
    <row r="113933" spans="1:4" x14ac:dyDescent="0.3">
      <c r="A113933">
        <v>83083</v>
      </c>
      <c r="B113933" s="2">
        <v>44334.779313915853</v>
      </c>
      <c r="C113933">
        <v>33222</v>
      </c>
      <c r="D113933">
        <v>151507</v>
      </c>
    </row>
    <row r="113934" spans="1:4" x14ac:dyDescent="0.3">
      <c r="A113934">
        <v>83079</v>
      </c>
      <c r="B113934" s="2">
        <v>44334.778909385117</v>
      </c>
      <c r="C113934">
        <v>109161</v>
      </c>
      <c r="D113934">
        <v>29929</v>
      </c>
    </row>
    <row r="113935" spans="1:4" x14ac:dyDescent="0.3">
      <c r="A113935">
        <v>83075</v>
      </c>
      <c r="B113935" s="2">
        <v>44334.778504854374</v>
      </c>
      <c r="C113935">
        <v>57148</v>
      </c>
      <c r="D113935">
        <v>443594</v>
      </c>
    </row>
    <row r="113936" spans="1:4" x14ac:dyDescent="0.3">
      <c r="A113936">
        <v>83070</v>
      </c>
      <c r="B113936" s="2">
        <v>44334.77769579288</v>
      </c>
      <c r="C113936">
        <v>150018</v>
      </c>
      <c r="D113936">
        <v>260988</v>
      </c>
    </row>
    <row r="113937" spans="1:4" x14ac:dyDescent="0.3">
      <c r="A113937">
        <v>83069</v>
      </c>
      <c r="B113937" s="2">
        <v>44334.77648220065</v>
      </c>
      <c r="C113937">
        <v>1610</v>
      </c>
      <c r="D113937">
        <v>86587</v>
      </c>
    </row>
    <row r="113938" spans="1:4" x14ac:dyDescent="0.3">
      <c r="A113938">
        <v>83067</v>
      </c>
      <c r="B113938" s="2">
        <v>44334.7760776699</v>
      </c>
      <c r="C113938">
        <v>57974</v>
      </c>
      <c r="D113938">
        <v>118549</v>
      </c>
    </row>
    <row r="113939" spans="1:4" x14ac:dyDescent="0.3">
      <c r="A113939">
        <v>83065</v>
      </c>
      <c r="B113939" s="2">
        <v>44334.774055016183</v>
      </c>
      <c r="C113939">
        <v>282163</v>
      </c>
      <c r="D113939">
        <v>43697</v>
      </c>
    </row>
    <row r="113940" spans="1:4" x14ac:dyDescent="0.3">
      <c r="A113940">
        <v>83062</v>
      </c>
      <c r="B113940" s="2">
        <v>44334.774055016183</v>
      </c>
      <c r="C113940">
        <v>167350</v>
      </c>
      <c r="D113940">
        <v>47035</v>
      </c>
    </row>
    <row r="113941" spans="1:4" x14ac:dyDescent="0.3">
      <c r="A113941">
        <v>83059</v>
      </c>
      <c r="B113941" s="2">
        <v>44334.77203236246</v>
      </c>
      <c r="C113941">
        <v>148820</v>
      </c>
      <c r="D113941">
        <v>230507</v>
      </c>
    </row>
    <row r="113942" spans="1:4" x14ac:dyDescent="0.3">
      <c r="A113942">
        <v>83057</v>
      </c>
      <c r="B113942" s="2">
        <v>44334.77203236246</v>
      </c>
      <c r="C113942">
        <v>40533</v>
      </c>
      <c r="D113942">
        <v>394819</v>
      </c>
    </row>
    <row r="113943" spans="1:4" x14ac:dyDescent="0.3">
      <c r="A113943">
        <v>83055</v>
      </c>
      <c r="B113943" s="2">
        <v>44334.771223300966</v>
      </c>
      <c r="C113943">
        <v>53264</v>
      </c>
      <c r="D113943">
        <v>411922</v>
      </c>
    </row>
    <row r="113944" spans="1:4" x14ac:dyDescent="0.3">
      <c r="A113944">
        <v>83053</v>
      </c>
      <c r="B113944" s="2">
        <v>44334.77081877023</v>
      </c>
      <c r="C113944">
        <v>302730</v>
      </c>
      <c r="D113944">
        <v>376219</v>
      </c>
    </row>
    <row r="113945" spans="1:4" x14ac:dyDescent="0.3">
      <c r="A113945">
        <v>83051</v>
      </c>
      <c r="B113945" s="2">
        <v>44334.77041423948</v>
      </c>
      <c r="C113945">
        <v>323831</v>
      </c>
      <c r="D113945">
        <v>7084</v>
      </c>
    </row>
    <row r="113946" spans="1:4" x14ac:dyDescent="0.3">
      <c r="A113946">
        <v>83046</v>
      </c>
      <c r="B113946" s="2">
        <v>44334.77041423948</v>
      </c>
      <c r="C113946">
        <v>141702</v>
      </c>
      <c r="D113946">
        <v>316293</v>
      </c>
    </row>
    <row r="113947" spans="1:4" x14ac:dyDescent="0.3">
      <c r="A113947">
        <v>83044</v>
      </c>
      <c r="B113947" s="2">
        <v>44334.77041423948</v>
      </c>
      <c r="C113947">
        <v>113661</v>
      </c>
      <c r="D113947">
        <v>430019</v>
      </c>
    </row>
    <row r="113948" spans="1:4" x14ac:dyDescent="0.3">
      <c r="A113948">
        <v>83042</v>
      </c>
      <c r="B113948" s="2">
        <v>44334.769605177993</v>
      </c>
      <c r="C113948">
        <v>244222</v>
      </c>
      <c r="D113948">
        <v>250679</v>
      </c>
    </row>
    <row r="113949" spans="1:4" x14ac:dyDescent="0.3">
      <c r="A113949">
        <v>83037</v>
      </c>
      <c r="B113949" s="2">
        <v>44334.767987055013</v>
      </c>
      <c r="C113949">
        <v>321055</v>
      </c>
      <c r="D113949">
        <v>251574</v>
      </c>
    </row>
    <row r="113950" spans="1:4" x14ac:dyDescent="0.3">
      <c r="A113950">
        <v>83035</v>
      </c>
      <c r="B113950" s="2">
        <v>44334.767582524277</v>
      </c>
      <c r="C113950">
        <v>325727</v>
      </c>
      <c r="D113950">
        <v>410635</v>
      </c>
    </row>
    <row r="113951" spans="1:4" x14ac:dyDescent="0.3">
      <c r="A113951">
        <v>83032</v>
      </c>
      <c r="B113951" s="2">
        <v>44334.767582524277</v>
      </c>
      <c r="C113951">
        <v>234788</v>
      </c>
      <c r="D113951">
        <v>180017</v>
      </c>
    </row>
    <row r="113952" spans="1:4" x14ac:dyDescent="0.3">
      <c r="A113952">
        <v>83031</v>
      </c>
      <c r="B113952" s="2">
        <v>44334.76636893204</v>
      </c>
      <c r="C113952">
        <v>328292</v>
      </c>
      <c r="D113952">
        <v>106814</v>
      </c>
    </row>
    <row r="113953" spans="1:4" x14ac:dyDescent="0.3">
      <c r="A113953">
        <v>83027</v>
      </c>
      <c r="B113953" s="2">
        <v>44334.765155339803</v>
      </c>
      <c r="C113953">
        <v>77334</v>
      </c>
      <c r="D113953">
        <v>21760</v>
      </c>
    </row>
    <row r="113954" spans="1:4" x14ac:dyDescent="0.3">
      <c r="A113954">
        <v>83023</v>
      </c>
      <c r="B113954" s="2">
        <v>44334.763941747573</v>
      </c>
      <c r="C113954">
        <v>211753</v>
      </c>
      <c r="D113954">
        <v>439981</v>
      </c>
    </row>
    <row r="113955" spans="1:4" x14ac:dyDescent="0.3">
      <c r="A113955">
        <v>83022</v>
      </c>
      <c r="B113955" s="2">
        <v>44334.761514563106</v>
      </c>
      <c r="C113955">
        <v>177902</v>
      </c>
      <c r="D113955">
        <v>455878</v>
      </c>
    </row>
    <row r="113956" spans="1:4" x14ac:dyDescent="0.3">
      <c r="A113956">
        <v>83021</v>
      </c>
      <c r="B113956" s="2">
        <v>44334.761110032363</v>
      </c>
      <c r="C113956">
        <v>254737</v>
      </c>
      <c r="D113956">
        <v>68899</v>
      </c>
    </row>
    <row r="113957" spans="1:4" x14ac:dyDescent="0.3">
      <c r="A113957">
        <v>83017</v>
      </c>
      <c r="B113957" s="2">
        <v>44334.761110032363</v>
      </c>
      <c r="C113957">
        <v>231300</v>
      </c>
      <c r="D113957">
        <v>347393</v>
      </c>
    </row>
    <row r="113958" spans="1:4" x14ac:dyDescent="0.3">
      <c r="A113958">
        <v>83016</v>
      </c>
      <c r="B113958" s="2">
        <v>44334.760300970876</v>
      </c>
      <c r="C113958">
        <v>67552</v>
      </c>
      <c r="D113958">
        <v>250679</v>
      </c>
    </row>
    <row r="113959" spans="1:4" x14ac:dyDescent="0.3">
      <c r="A113959">
        <v>83011</v>
      </c>
      <c r="B113959" s="2">
        <v>44334.759087378639</v>
      </c>
      <c r="C113959">
        <v>195480</v>
      </c>
      <c r="D113959">
        <v>258219</v>
      </c>
    </row>
    <row r="113960" spans="1:4" x14ac:dyDescent="0.3">
      <c r="A113960">
        <v>83007</v>
      </c>
      <c r="B113960" s="2">
        <v>44334.757064724916</v>
      </c>
      <c r="C113960">
        <v>296148</v>
      </c>
      <c r="D113960">
        <v>324893</v>
      </c>
    </row>
    <row r="113961" spans="1:4" x14ac:dyDescent="0.3">
      <c r="A113961">
        <v>83002</v>
      </c>
      <c r="B113961" s="2">
        <v>44334.756255663429</v>
      </c>
      <c r="C113961">
        <v>335417</v>
      </c>
      <c r="D113961">
        <v>51162</v>
      </c>
    </row>
    <row r="113962" spans="1:4" x14ac:dyDescent="0.3">
      <c r="A113962">
        <v>82999</v>
      </c>
      <c r="B113962" s="2">
        <v>44334.756255663429</v>
      </c>
      <c r="C113962">
        <v>257107</v>
      </c>
      <c r="D113962">
        <v>250679</v>
      </c>
    </row>
    <row r="113963" spans="1:4" x14ac:dyDescent="0.3">
      <c r="A113963">
        <v>82996</v>
      </c>
      <c r="B113963" s="2">
        <v>44334.756255663429</v>
      </c>
      <c r="C113963">
        <v>164716</v>
      </c>
      <c r="D113963">
        <v>377180</v>
      </c>
    </row>
    <row r="113964" spans="1:4" x14ac:dyDescent="0.3">
      <c r="A113964">
        <v>82993</v>
      </c>
      <c r="B113964" s="2">
        <v>44334.754333333338</v>
      </c>
      <c r="C113964">
        <v>73941</v>
      </c>
      <c r="D113964">
        <v>247506</v>
      </c>
    </row>
    <row r="113965" spans="1:4" x14ac:dyDescent="0.3">
      <c r="A113965">
        <v>82989</v>
      </c>
      <c r="B113965" s="2">
        <v>44334.754233009706</v>
      </c>
      <c r="C113965">
        <v>76121</v>
      </c>
      <c r="D113965">
        <v>241927</v>
      </c>
    </row>
    <row r="113966" spans="1:4" x14ac:dyDescent="0.3">
      <c r="A113966">
        <v>82987</v>
      </c>
      <c r="B113966" s="2">
        <v>44334.753423948219</v>
      </c>
      <c r="C113966">
        <v>109182</v>
      </c>
      <c r="D113966">
        <v>250679</v>
      </c>
    </row>
    <row r="113967" spans="1:4" x14ac:dyDescent="0.3">
      <c r="A113967">
        <v>82986</v>
      </c>
      <c r="B113967" s="2">
        <v>44334.753019417476</v>
      </c>
      <c r="C113967">
        <v>213527</v>
      </c>
      <c r="D113967">
        <v>470762</v>
      </c>
    </row>
    <row r="113968" spans="1:4" x14ac:dyDescent="0.3">
      <c r="A113968">
        <v>82983</v>
      </c>
      <c r="B113968" s="2">
        <v>44334.751401294503</v>
      </c>
      <c r="C113968">
        <v>183042</v>
      </c>
      <c r="D113968">
        <v>325852</v>
      </c>
    </row>
    <row r="113969" spans="1:4" x14ac:dyDescent="0.3">
      <c r="A113969">
        <v>82981</v>
      </c>
      <c r="B113969" s="2">
        <v>44334.750187702266</v>
      </c>
      <c r="C113969">
        <v>267123</v>
      </c>
      <c r="D113969">
        <v>227775</v>
      </c>
    </row>
    <row r="113970" spans="1:4" x14ac:dyDescent="0.3">
      <c r="A113970">
        <v>82979</v>
      </c>
      <c r="B113970" s="2">
        <v>44334.749783171523</v>
      </c>
      <c r="C113970">
        <v>196054</v>
      </c>
      <c r="D113970">
        <v>394819</v>
      </c>
    </row>
    <row r="113971" spans="1:4" x14ac:dyDescent="0.3">
      <c r="A113971">
        <v>82977</v>
      </c>
      <c r="B113971" s="2">
        <v>44334.747760517799</v>
      </c>
      <c r="C113971">
        <v>270782</v>
      </c>
      <c r="D113971">
        <v>351192</v>
      </c>
    </row>
    <row r="113972" spans="1:4" x14ac:dyDescent="0.3">
      <c r="A113972">
        <v>82972</v>
      </c>
      <c r="B113972" s="2">
        <v>44334.747760517799</v>
      </c>
      <c r="C113972">
        <v>173592</v>
      </c>
      <c r="D113972">
        <v>470762</v>
      </c>
    </row>
    <row r="113973" spans="1:4" x14ac:dyDescent="0.3">
      <c r="A113973">
        <v>82969</v>
      </c>
      <c r="B113973" s="2">
        <v>44334.747760517799</v>
      </c>
      <c r="C113973">
        <v>41878</v>
      </c>
      <c r="D113973">
        <v>380182</v>
      </c>
    </row>
    <row r="113974" spans="1:4" x14ac:dyDescent="0.3">
      <c r="A113974">
        <v>82968</v>
      </c>
      <c r="B113974" s="2">
        <v>44334.746951456305</v>
      </c>
      <c r="C113974">
        <v>93352</v>
      </c>
      <c r="D113974">
        <v>324893</v>
      </c>
    </row>
    <row r="113975" spans="1:4" x14ac:dyDescent="0.3">
      <c r="A113975">
        <v>82966</v>
      </c>
      <c r="B113975" s="2">
        <v>44334.746546925569</v>
      </c>
      <c r="C113975">
        <v>116809</v>
      </c>
      <c r="D113975">
        <v>401297</v>
      </c>
    </row>
    <row r="113976" spans="1:4" x14ac:dyDescent="0.3">
      <c r="A113976">
        <v>82965</v>
      </c>
      <c r="B113976" s="2">
        <v>44334.743310679616</v>
      </c>
      <c r="C113976">
        <v>28378</v>
      </c>
      <c r="D113976">
        <v>145450</v>
      </c>
    </row>
    <row r="113977" spans="1:4" x14ac:dyDescent="0.3">
      <c r="A113977">
        <v>82961</v>
      </c>
      <c r="B113977" s="2">
        <v>44334.742501618122</v>
      </c>
      <c r="C113977">
        <v>298263</v>
      </c>
      <c r="D113977">
        <v>281236</v>
      </c>
    </row>
    <row r="113978" spans="1:4" x14ac:dyDescent="0.3">
      <c r="A113978">
        <v>82956</v>
      </c>
      <c r="B113978" s="2">
        <v>44334.742097087379</v>
      </c>
      <c r="C113978">
        <v>47527</v>
      </c>
      <c r="D113978">
        <v>361821</v>
      </c>
    </row>
    <row r="113979" spans="1:4" x14ac:dyDescent="0.3">
      <c r="A113979">
        <v>82955</v>
      </c>
      <c r="B113979" s="2">
        <v>44334.741692556636</v>
      </c>
      <c r="C113979">
        <v>190273</v>
      </c>
      <c r="D113979">
        <v>297015</v>
      </c>
    </row>
    <row r="113980" spans="1:4" x14ac:dyDescent="0.3">
      <c r="A113980">
        <v>82954</v>
      </c>
      <c r="B113980" s="2">
        <v>44334.740478964399</v>
      </c>
      <c r="C113980">
        <v>102051</v>
      </c>
      <c r="D113980">
        <v>153893</v>
      </c>
    </row>
    <row r="113981" spans="1:4" x14ac:dyDescent="0.3">
      <c r="A113981">
        <v>82953</v>
      </c>
      <c r="B113981" s="2">
        <v>44334.74</v>
      </c>
      <c r="C113981">
        <v>123805</v>
      </c>
      <c r="D113981">
        <v>227775</v>
      </c>
    </row>
    <row r="113982" spans="1:4" x14ac:dyDescent="0.3">
      <c r="A113982">
        <v>82950</v>
      </c>
      <c r="B113982" s="2">
        <v>44334.738860841419</v>
      </c>
      <c r="C113982">
        <v>253090</v>
      </c>
      <c r="D113982">
        <v>158978</v>
      </c>
    </row>
    <row r="113983" spans="1:4" x14ac:dyDescent="0.3">
      <c r="A113983">
        <v>82946</v>
      </c>
      <c r="B113983" s="2">
        <v>44334.737242718445</v>
      </c>
      <c r="C113983">
        <v>261355</v>
      </c>
      <c r="D113983">
        <v>68042</v>
      </c>
    </row>
    <row r="113984" spans="1:4" x14ac:dyDescent="0.3">
      <c r="A113984">
        <v>82941</v>
      </c>
      <c r="B113984" s="2">
        <v>44334.737242718445</v>
      </c>
      <c r="C113984">
        <v>190744</v>
      </c>
      <c r="D113984">
        <v>244574</v>
      </c>
    </row>
    <row r="113985" spans="1:4" x14ac:dyDescent="0.3">
      <c r="A113985">
        <v>82938</v>
      </c>
      <c r="B113985" s="2">
        <v>44334.734666666664</v>
      </c>
      <c r="C113985">
        <v>251895</v>
      </c>
      <c r="D113985">
        <v>187136</v>
      </c>
    </row>
    <row r="113986" spans="1:4" x14ac:dyDescent="0.3">
      <c r="A113986">
        <v>82934</v>
      </c>
      <c r="B113986" s="2">
        <v>44334.733601941749</v>
      </c>
      <c r="C113986">
        <v>302232</v>
      </c>
      <c r="D113986">
        <v>82901</v>
      </c>
    </row>
    <row r="113987" spans="1:4" x14ac:dyDescent="0.3">
      <c r="A113987">
        <v>82930</v>
      </c>
      <c r="B113987" s="2">
        <v>44334.732792880262</v>
      </c>
      <c r="C113987">
        <v>281541</v>
      </c>
      <c r="D113987">
        <v>281236</v>
      </c>
    </row>
    <row r="113988" spans="1:4" x14ac:dyDescent="0.3">
      <c r="A113988">
        <v>82929</v>
      </c>
      <c r="B113988" s="2">
        <v>44334.732388349512</v>
      </c>
      <c r="C113988">
        <v>264199</v>
      </c>
      <c r="D113988">
        <v>250679</v>
      </c>
    </row>
    <row r="113989" spans="1:4" x14ac:dyDescent="0.3">
      <c r="A113989">
        <v>82928</v>
      </c>
      <c r="B113989" s="2">
        <v>44334.731983818776</v>
      </c>
      <c r="C113989">
        <v>15963</v>
      </c>
      <c r="D113989">
        <v>21760</v>
      </c>
    </row>
    <row r="113990" spans="1:4" x14ac:dyDescent="0.3">
      <c r="A113990">
        <v>82924</v>
      </c>
      <c r="B113990" s="2">
        <v>44334.730770226532</v>
      </c>
      <c r="C113990">
        <v>185732</v>
      </c>
      <c r="D113990">
        <v>172207</v>
      </c>
    </row>
    <row r="113991" spans="1:4" x14ac:dyDescent="0.3">
      <c r="A113991">
        <v>82923</v>
      </c>
      <c r="B113991" s="2">
        <v>44334.730770226532</v>
      </c>
      <c r="C113991">
        <v>170938</v>
      </c>
      <c r="D113991">
        <v>227775</v>
      </c>
    </row>
    <row r="113992" spans="1:4" x14ac:dyDescent="0.3">
      <c r="A113992">
        <v>82918</v>
      </c>
      <c r="B113992" s="2">
        <v>44334.730770226532</v>
      </c>
      <c r="C113992">
        <v>95679</v>
      </c>
      <c r="D113992">
        <v>232500</v>
      </c>
    </row>
    <row r="113993" spans="1:4" x14ac:dyDescent="0.3">
      <c r="A113993">
        <v>82914</v>
      </c>
      <c r="B113993" s="2">
        <v>44334.730333333333</v>
      </c>
      <c r="C113993">
        <v>22423</v>
      </c>
      <c r="D113993">
        <v>345977</v>
      </c>
    </row>
    <row r="113994" spans="1:4" x14ac:dyDescent="0.3">
      <c r="A113994">
        <v>82910</v>
      </c>
      <c r="B113994" s="2">
        <v>44334.727938511329</v>
      </c>
      <c r="C113994">
        <v>218225</v>
      </c>
      <c r="D113994">
        <v>373732</v>
      </c>
    </row>
    <row r="113995" spans="1:4" x14ac:dyDescent="0.3">
      <c r="A113995">
        <v>82906</v>
      </c>
      <c r="B113995" s="2">
        <v>44334.727129449842</v>
      </c>
      <c r="C113995">
        <v>238201</v>
      </c>
      <c r="D113995">
        <v>17150</v>
      </c>
    </row>
    <row r="113996" spans="1:4" x14ac:dyDescent="0.3">
      <c r="A113996">
        <v>82905</v>
      </c>
      <c r="B113996" s="2">
        <v>44334.727129449842</v>
      </c>
      <c r="C113996">
        <v>108047</v>
      </c>
      <c r="D113996">
        <v>17134</v>
      </c>
    </row>
    <row r="113997" spans="1:4" x14ac:dyDescent="0.3">
      <c r="A113997">
        <v>82902</v>
      </c>
      <c r="B113997" s="2">
        <v>44334.726999999999</v>
      </c>
      <c r="C113997">
        <v>55892</v>
      </c>
      <c r="D113997">
        <v>43842</v>
      </c>
    </row>
    <row r="113998" spans="1:4" x14ac:dyDescent="0.3">
      <c r="A113998">
        <v>82899</v>
      </c>
      <c r="B113998" s="2">
        <v>44334.726000000002</v>
      </c>
      <c r="C113998">
        <v>106453</v>
      </c>
      <c r="D113998">
        <v>230507</v>
      </c>
    </row>
    <row r="113999" spans="1:4" x14ac:dyDescent="0.3">
      <c r="A113999">
        <v>82894</v>
      </c>
      <c r="B113999" s="2">
        <v>44334.725915857605</v>
      </c>
      <c r="C113999">
        <v>128715</v>
      </c>
      <c r="D113999">
        <v>118549</v>
      </c>
    </row>
    <row r="114000" spans="1:4" x14ac:dyDescent="0.3">
      <c r="A114000">
        <v>82891</v>
      </c>
      <c r="B114000" s="2">
        <v>44334.725511326862</v>
      </c>
      <c r="C114000">
        <v>337948</v>
      </c>
      <c r="D114000">
        <v>54739</v>
      </c>
    </row>
    <row r="114001" spans="1:4" x14ac:dyDescent="0.3">
      <c r="A114001">
        <v>82889</v>
      </c>
      <c r="B114001" s="2">
        <v>44334.725511326862</v>
      </c>
      <c r="C114001">
        <v>280643</v>
      </c>
      <c r="D114001">
        <v>138209</v>
      </c>
    </row>
    <row r="114002" spans="1:4" x14ac:dyDescent="0.3">
      <c r="A114002">
        <v>82887</v>
      </c>
      <c r="B114002" s="2">
        <v>44334.724297734625</v>
      </c>
      <c r="C114002">
        <v>200738</v>
      </c>
      <c r="D114002">
        <v>351192</v>
      </c>
    </row>
    <row r="114003" spans="1:4" x14ac:dyDescent="0.3">
      <c r="A114003">
        <v>82886</v>
      </c>
      <c r="B114003" s="2">
        <v>44334.723893203889</v>
      </c>
      <c r="C114003">
        <v>206608</v>
      </c>
      <c r="D114003">
        <v>312954</v>
      </c>
    </row>
    <row r="114004" spans="1:4" x14ac:dyDescent="0.3">
      <c r="A114004">
        <v>82881</v>
      </c>
      <c r="B114004" s="2">
        <v>44334.723488673138</v>
      </c>
      <c r="C114004">
        <v>328975</v>
      </c>
      <c r="D114004">
        <v>347393</v>
      </c>
    </row>
    <row r="114005" spans="1:4" x14ac:dyDescent="0.3">
      <c r="A114005">
        <v>82876</v>
      </c>
      <c r="B114005" s="2">
        <v>44334.723488673138</v>
      </c>
      <c r="C114005">
        <v>280362</v>
      </c>
      <c r="D114005">
        <v>386066</v>
      </c>
    </row>
    <row r="114006" spans="1:4" x14ac:dyDescent="0.3">
      <c r="A114006">
        <v>82872</v>
      </c>
      <c r="B114006" s="2">
        <v>44334.722679611645</v>
      </c>
      <c r="C114006">
        <v>13486</v>
      </c>
      <c r="D114006">
        <v>202865</v>
      </c>
    </row>
    <row r="114007" spans="1:4" x14ac:dyDescent="0.3">
      <c r="A114007">
        <v>82870</v>
      </c>
      <c r="B114007" s="2">
        <v>44334.722275080909</v>
      </c>
      <c r="C114007">
        <v>187785</v>
      </c>
      <c r="D114007">
        <v>347008</v>
      </c>
    </row>
    <row r="114008" spans="1:4" x14ac:dyDescent="0.3">
      <c r="A114008">
        <v>82866</v>
      </c>
      <c r="B114008" s="2">
        <v>44334.721466019415</v>
      </c>
      <c r="C114008">
        <v>238384</v>
      </c>
      <c r="D114008">
        <v>411922</v>
      </c>
    </row>
    <row r="114009" spans="1:4" x14ac:dyDescent="0.3">
      <c r="A114009">
        <v>82864</v>
      </c>
      <c r="B114009" s="2">
        <v>44334.721061488672</v>
      </c>
      <c r="C114009">
        <v>214501</v>
      </c>
      <c r="D114009">
        <v>209122</v>
      </c>
    </row>
    <row r="114010" spans="1:4" x14ac:dyDescent="0.3">
      <c r="A114010">
        <v>82861</v>
      </c>
      <c r="B114010" s="2">
        <v>44334.720656957928</v>
      </c>
      <c r="C114010">
        <v>334924</v>
      </c>
      <c r="D114010">
        <v>347393</v>
      </c>
    </row>
    <row r="114011" spans="1:4" x14ac:dyDescent="0.3">
      <c r="A114011">
        <v>82857</v>
      </c>
      <c r="B114011" s="2">
        <v>44334.719847896442</v>
      </c>
      <c r="C114011">
        <v>71773</v>
      </c>
      <c r="D114011">
        <v>389368</v>
      </c>
    </row>
    <row r="114012" spans="1:4" x14ac:dyDescent="0.3">
      <c r="A114012">
        <v>82852</v>
      </c>
      <c r="B114012" s="2">
        <v>44334.719443365691</v>
      </c>
      <c r="C114012">
        <v>117109</v>
      </c>
      <c r="D114012">
        <v>401945</v>
      </c>
    </row>
    <row r="114013" spans="1:4" x14ac:dyDescent="0.3">
      <c r="A114013">
        <v>82847</v>
      </c>
      <c r="B114013" s="2">
        <v>44334.719038834955</v>
      </c>
      <c r="C114013">
        <v>306879</v>
      </c>
      <c r="D114013">
        <v>351192</v>
      </c>
    </row>
    <row r="114014" spans="1:4" x14ac:dyDescent="0.3">
      <c r="A114014">
        <v>82843</v>
      </c>
      <c r="B114014" s="2">
        <v>44334.719038834955</v>
      </c>
      <c r="C114014">
        <v>188246</v>
      </c>
      <c r="D114014">
        <v>158978</v>
      </c>
    </row>
    <row r="114015" spans="1:4" x14ac:dyDescent="0.3">
      <c r="A114015">
        <v>82839</v>
      </c>
      <c r="B114015" s="2">
        <v>44334.718634304205</v>
      </c>
      <c r="C114015">
        <v>246866</v>
      </c>
      <c r="D114015">
        <v>327633</v>
      </c>
    </row>
    <row r="114016" spans="1:4" x14ac:dyDescent="0.3">
      <c r="A114016">
        <v>82837</v>
      </c>
      <c r="B114016" s="2">
        <v>44334.717825242718</v>
      </c>
      <c r="C114016">
        <v>86261</v>
      </c>
      <c r="D114016">
        <v>112334</v>
      </c>
    </row>
    <row r="114017" spans="1:4" x14ac:dyDescent="0.3">
      <c r="A114017">
        <v>82832</v>
      </c>
      <c r="B114017" s="2">
        <v>44334.717825242718</v>
      </c>
      <c r="C114017">
        <v>36234</v>
      </c>
      <c r="D114017">
        <v>74456</v>
      </c>
    </row>
    <row r="114018" spans="1:4" x14ac:dyDescent="0.3">
      <c r="A114018">
        <v>82827</v>
      </c>
      <c r="B114018" s="2">
        <v>44334.717420711975</v>
      </c>
      <c r="C114018">
        <v>166086</v>
      </c>
      <c r="D114018">
        <v>30276</v>
      </c>
    </row>
    <row r="114019" spans="1:4" x14ac:dyDescent="0.3">
      <c r="A114019">
        <v>82825</v>
      </c>
      <c r="B114019" s="2">
        <v>44334.717420711975</v>
      </c>
      <c r="C114019">
        <v>156310</v>
      </c>
      <c r="D114019">
        <v>118549</v>
      </c>
    </row>
    <row r="114020" spans="1:4" x14ac:dyDescent="0.3">
      <c r="A114020">
        <v>82823</v>
      </c>
      <c r="B114020" s="2">
        <v>44334.716611650489</v>
      </c>
      <c r="C114020">
        <v>165677</v>
      </c>
      <c r="D114020">
        <v>316541</v>
      </c>
    </row>
    <row r="114021" spans="1:4" x14ac:dyDescent="0.3">
      <c r="A114021">
        <v>82822</v>
      </c>
      <c r="B114021" s="2">
        <v>44334.716207119738</v>
      </c>
      <c r="C114021">
        <v>275538</v>
      </c>
      <c r="D114021">
        <v>273920</v>
      </c>
    </row>
    <row r="114022" spans="1:4" x14ac:dyDescent="0.3">
      <c r="A114022">
        <v>82820</v>
      </c>
      <c r="B114022" s="2">
        <v>44334.715802589002</v>
      </c>
      <c r="C114022">
        <v>18501</v>
      </c>
      <c r="D114022">
        <v>250679</v>
      </c>
    </row>
    <row r="114023" spans="1:4" x14ac:dyDescent="0.3">
      <c r="A114023">
        <v>82815</v>
      </c>
      <c r="B114023" s="2">
        <v>44334.715398058252</v>
      </c>
      <c r="C114023">
        <v>152559</v>
      </c>
      <c r="D114023">
        <v>250679</v>
      </c>
    </row>
    <row r="114024" spans="1:4" x14ac:dyDescent="0.3">
      <c r="A114024">
        <v>82813</v>
      </c>
      <c r="B114024" s="2">
        <v>44334.714588996758</v>
      </c>
      <c r="C114024">
        <v>339021</v>
      </c>
      <c r="D114024">
        <v>258251</v>
      </c>
    </row>
    <row r="114025" spans="1:4" x14ac:dyDescent="0.3">
      <c r="A114025">
        <v>82812</v>
      </c>
      <c r="B114025" s="2">
        <v>44334.714588996758</v>
      </c>
      <c r="C114025">
        <v>29864</v>
      </c>
      <c r="D114025">
        <v>148630</v>
      </c>
    </row>
    <row r="114026" spans="1:4" x14ac:dyDescent="0.3">
      <c r="A114026">
        <v>82808</v>
      </c>
      <c r="B114026" s="2">
        <v>44334.713375404528</v>
      </c>
      <c r="C114026">
        <v>260180</v>
      </c>
      <c r="D114026">
        <v>250679</v>
      </c>
    </row>
    <row r="114027" spans="1:4" x14ac:dyDescent="0.3">
      <c r="A114027">
        <v>82806</v>
      </c>
      <c r="B114027" s="2">
        <v>44334.712970873785</v>
      </c>
      <c r="C114027">
        <v>303927</v>
      </c>
      <c r="D114027">
        <v>227775</v>
      </c>
    </row>
    <row r="114028" spans="1:4" x14ac:dyDescent="0.3">
      <c r="A114028">
        <v>82801</v>
      </c>
      <c r="B114028" s="2">
        <v>44334.712566343042</v>
      </c>
      <c r="C114028">
        <v>327390</v>
      </c>
      <c r="D114028">
        <v>473323</v>
      </c>
    </row>
    <row r="114029" spans="1:4" x14ac:dyDescent="0.3">
      <c r="A114029">
        <v>82798</v>
      </c>
      <c r="B114029" s="2">
        <v>44334.712566343042</v>
      </c>
      <c r="C114029">
        <v>275532</v>
      </c>
      <c r="D114029">
        <v>204394</v>
      </c>
    </row>
    <row r="114030" spans="1:4" x14ac:dyDescent="0.3">
      <c r="A114030">
        <v>82796</v>
      </c>
      <c r="B114030" s="2">
        <v>44334.712333333337</v>
      </c>
      <c r="C114030">
        <v>289561</v>
      </c>
      <c r="D114030">
        <v>347008</v>
      </c>
    </row>
    <row r="114031" spans="1:4" x14ac:dyDescent="0.3">
      <c r="A114031">
        <v>82794</v>
      </c>
      <c r="B114031" s="2">
        <v>44334.710948220069</v>
      </c>
      <c r="C114031">
        <v>221248</v>
      </c>
      <c r="D114031">
        <v>182191</v>
      </c>
    </row>
    <row r="114032" spans="1:4" x14ac:dyDescent="0.3">
      <c r="A114032">
        <v>82793</v>
      </c>
      <c r="B114032" s="2">
        <v>44334.710948220069</v>
      </c>
      <c r="C114032">
        <v>194407</v>
      </c>
      <c r="D114032">
        <v>119655</v>
      </c>
    </row>
    <row r="114033" spans="1:4" x14ac:dyDescent="0.3">
      <c r="A114033">
        <v>82790</v>
      </c>
      <c r="B114033" s="2">
        <v>44334.710948220069</v>
      </c>
      <c r="C114033">
        <v>14426</v>
      </c>
      <c r="D114033">
        <v>152734</v>
      </c>
    </row>
    <row r="114034" spans="1:4" x14ac:dyDescent="0.3">
      <c r="A114034">
        <v>82787</v>
      </c>
      <c r="B114034" s="2">
        <v>44334.710139158575</v>
      </c>
      <c r="C114034">
        <v>205260</v>
      </c>
      <c r="D114034">
        <v>458519</v>
      </c>
    </row>
    <row r="114035" spans="1:4" x14ac:dyDescent="0.3">
      <c r="A114035">
        <v>82783</v>
      </c>
      <c r="B114035" s="2">
        <v>44334.710139158575</v>
      </c>
      <c r="C114035">
        <v>92891</v>
      </c>
      <c r="D114035">
        <v>204394</v>
      </c>
    </row>
    <row r="114036" spans="1:4" x14ac:dyDescent="0.3">
      <c r="A114036">
        <v>82782</v>
      </c>
      <c r="B114036" s="2">
        <v>44334.709734627831</v>
      </c>
      <c r="C114036">
        <v>177482</v>
      </c>
      <c r="D114036">
        <v>239565</v>
      </c>
    </row>
    <row r="114037" spans="1:4" x14ac:dyDescent="0.3">
      <c r="A114037">
        <v>82781</v>
      </c>
      <c r="B114037" s="2">
        <v>44334.708925566345</v>
      </c>
      <c r="C114037">
        <v>17596</v>
      </c>
      <c r="D114037">
        <v>19714</v>
      </c>
    </row>
    <row r="114038" spans="1:4" x14ac:dyDescent="0.3">
      <c r="A114038">
        <v>82777</v>
      </c>
      <c r="B114038" s="2">
        <v>44334.707711974115</v>
      </c>
      <c r="C114038">
        <v>223629</v>
      </c>
      <c r="D114038">
        <v>206501</v>
      </c>
    </row>
    <row r="114039" spans="1:4" x14ac:dyDescent="0.3">
      <c r="A114039">
        <v>82775</v>
      </c>
      <c r="B114039" s="2">
        <v>44334.707711974115</v>
      </c>
      <c r="C114039">
        <v>60543</v>
      </c>
      <c r="D114039">
        <v>158978</v>
      </c>
    </row>
    <row r="114040" spans="1:4" x14ac:dyDescent="0.3">
      <c r="A114040">
        <v>82773</v>
      </c>
      <c r="B114040" s="2">
        <v>44334.707666666662</v>
      </c>
      <c r="C114040">
        <v>147249</v>
      </c>
      <c r="D114040">
        <v>389877</v>
      </c>
    </row>
    <row r="114041" spans="1:4" x14ac:dyDescent="0.3">
      <c r="A114041">
        <v>82772</v>
      </c>
      <c r="B114041" s="2">
        <v>44334.706902912621</v>
      </c>
      <c r="C114041">
        <v>334181</v>
      </c>
      <c r="D114041">
        <v>469473</v>
      </c>
    </row>
    <row r="114042" spans="1:4" x14ac:dyDescent="0.3">
      <c r="A114042">
        <v>82771</v>
      </c>
      <c r="B114042" s="2">
        <v>44334.706902912621</v>
      </c>
      <c r="C114042">
        <v>63113</v>
      </c>
      <c r="D114042">
        <v>158978</v>
      </c>
    </row>
    <row r="114043" spans="1:4" x14ac:dyDescent="0.3">
      <c r="A114043">
        <v>82768</v>
      </c>
      <c r="B114043" s="2">
        <v>44334.706498381878</v>
      </c>
      <c r="C114043">
        <v>194403</v>
      </c>
      <c r="D114043">
        <v>204394</v>
      </c>
    </row>
    <row r="114044" spans="1:4" x14ac:dyDescent="0.3">
      <c r="A114044">
        <v>82767</v>
      </c>
      <c r="B114044" s="2">
        <v>44334.706498381878</v>
      </c>
      <c r="C114044">
        <v>95587</v>
      </c>
      <c r="D114044">
        <v>238134</v>
      </c>
    </row>
    <row r="114045" spans="1:4" x14ac:dyDescent="0.3">
      <c r="A114045">
        <v>82763</v>
      </c>
      <c r="B114045" s="2">
        <v>44334.706498381878</v>
      </c>
      <c r="C114045">
        <v>79897</v>
      </c>
      <c r="D114045">
        <v>158978</v>
      </c>
    </row>
    <row r="114046" spans="1:4" x14ac:dyDescent="0.3">
      <c r="A114046">
        <v>82760</v>
      </c>
      <c r="B114046" s="2">
        <v>44334.705284789641</v>
      </c>
      <c r="C114046">
        <v>187930</v>
      </c>
      <c r="D114046">
        <v>158978</v>
      </c>
    </row>
    <row r="114047" spans="1:4" x14ac:dyDescent="0.3">
      <c r="A114047">
        <v>82758</v>
      </c>
      <c r="B114047" s="2">
        <v>44334.704475728155</v>
      </c>
      <c r="C114047">
        <v>194228</v>
      </c>
      <c r="D114047">
        <v>227775</v>
      </c>
    </row>
    <row r="114048" spans="1:4" x14ac:dyDescent="0.3">
      <c r="A114048">
        <v>82753</v>
      </c>
      <c r="B114048" s="2">
        <v>44334.704071197411</v>
      </c>
      <c r="C114048">
        <v>115142</v>
      </c>
      <c r="D114048">
        <v>296608</v>
      </c>
    </row>
    <row r="114049" spans="1:4" x14ac:dyDescent="0.3">
      <c r="A114049">
        <v>82750</v>
      </c>
      <c r="B114049" s="2">
        <v>44334.704071197411</v>
      </c>
      <c r="C114049">
        <v>75030</v>
      </c>
      <c r="D114049">
        <v>143888</v>
      </c>
    </row>
    <row r="114050" spans="1:4" x14ac:dyDescent="0.3">
      <c r="A114050">
        <v>82748</v>
      </c>
      <c r="B114050" s="2">
        <v>44334.703262135918</v>
      </c>
      <c r="C114050">
        <v>274303</v>
      </c>
      <c r="D114050">
        <v>405737</v>
      </c>
    </row>
    <row r="114051" spans="1:4" x14ac:dyDescent="0.3">
      <c r="A114051">
        <v>82743</v>
      </c>
      <c r="B114051" s="2">
        <v>44334.703262135918</v>
      </c>
      <c r="C114051">
        <v>127169</v>
      </c>
      <c r="D114051">
        <v>351192</v>
      </c>
    </row>
    <row r="114052" spans="1:4" x14ac:dyDescent="0.3">
      <c r="A114052">
        <v>82739</v>
      </c>
      <c r="B114052" s="2">
        <v>44334.703262135918</v>
      </c>
      <c r="C114052">
        <v>20052</v>
      </c>
      <c r="D114052">
        <v>202865</v>
      </c>
    </row>
    <row r="114053" spans="1:4" x14ac:dyDescent="0.3">
      <c r="A114053">
        <v>82738</v>
      </c>
      <c r="B114053" s="2">
        <v>44334.702857605174</v>
      </c>
      <c r="C114053">
        <v>287307</v>
      </c>
      <c r="D114053">
        <v>215663</v>
      </c>
    </row>
    <row r="114054" spans="1:4" x14ac:dyDescent="0.3">
      <c r="A114054">
        <v>82737</v>
      </c>
      <c r="B114054" s="2">
        <v>44334.702453074431</v>
      </c>
      <c r="C114054">
        <v>159582</v>
      </c>
      <c r="D114054">
        <v>313721</v>
      </c>
    </row>
    <row r="114055" spans="1:4" x14ac:dyDescent="0.3">
      <c r="A114055">
        <v>82735</v>
      </c>
      <c r="B114055" s="2">
        <v>44334.702048543695</v>
      </c>
      <c r="C114055">
        <v>338767</v>
      </c>
      <c r="D114055">
        <v>5151</v>
      </c>
    </row>
    <row r="114056" spans="1:4" x14ac:dyDescent="0.3">
      <c r="A114056">
        <v>82731</v>
      </c>
      <c r="B114056" s="2">
        <v>44334.702048543688</v>
      </c>
      <c r="C114056">
        <v>130536</v>
      </c>
      <c r="D114056">
        <v>250679</v>
      </c>
    </row>
    <row r="114057" spans="1:4" x14ac:dyDescent="0.3">
      <c r="A114057">
        <v>82728</v>
      </c>
      <c r="B114057" s="2">
        <v>44334.701644012945</v>
      </c>
      <c r="C114057">
        <v>198048</v>
      </c>
      <c r="D114057">
        <v>89660</v>
      </c>
    </row>
    <row r="114058" spans="1:4" x14ac:dyDescent="0.3">
      <c r="A114058">
        <v>82725</v>
      </c>
      <c r="B114058" s="2">
        <v>44334.701333333338</v>
      </c>
      <c r="C114058">
        <v>164492</v>
      </c>
      <c r="D114058">
        <v>360931</v>
      </c>
    </row>
    <row r="114059" spans="1:4" x14ac:dyDescent="0.3">
      <c r="A114059">
        <v>82723</v>
      </c>
      <c r="B114059" s="2">
        <v>44334.700430420715</v>
      </c>
      <c r="C114059">
        <v>32413</v>
      </c>
      <c r="D114059">
        <v>472908</v>
      </c>
    </row>
    <row r="114060" spans="1:4" x14ac:dyDescent="0.3">
      <c r="A114060">
        <v>82719</v>
      </c>
      <c r="B114060" s="2">
        <v>44334.699621359228</v>
      </c>
      <c r="C114060">
        <v>148270</v>
      </c>
      <c r="D114060">
        <v>380039</v>
      </c>
    </row>
    <row r="114061" spans="1:4" x14ac:dyDescent="0.3">
      <c r="A114061">
        <v>82718</v>
      </c>
      <c r="B114061" s="2">
        <v>44334.698812297735</v>
      </c>
      <c r="C114061">
        <v>334158</v>
      </c>
      <c r="D114061">
        <v>409782</v>
      </c>
    </row>
    <row r="114062" spans="1:4" x14ac:dyDescent="0.3">
      <c r="A114062">
        <v>82713</v>
      </c>
      <c r="B114062" s="2">
        <v>44334.698812297735</v>
      </c>
      <c r="C114062">
        <v>238071</v>
      </c>
      <c r="D114062">
        <v>347008</v>
      </c>
    </row>
    <row r="114063" spans="1:4" x14ac:dyDescent="0.3">
      <c r="A114063">
        <v>82710</v>
      </c>
      <c r="B114063" s="2">
        <v>44334.697598705505</v>
      </c>
      <c r="C114063">
        <v>309871</v>
      </c>
      <c r="D114063">
        <v>234768</v>
      </c>
    </row>
    <row r="114064" spans="1:4" x14ac:dyDescent="0.3">
      <c r="A114064">
        <v>82709</v>
      </c>
      <c r="B114064" s="2">
        <v>44334.697598705505</v>
      </c>
      <c r="C114064">
        <v>133763</v>
      </c>
      <c r="D114064">
        <v>182984</v>
      </c>
    </row>
    <row r="114065" spans="1:4" x14ac:dyDescent="0.3">
      <c r="A114065">
        <v>82704</v>
      </c>
      <c r="B114065" s="2">
        <v>44334.697194174754</v>
      </c>
      <c r="C114065">
        <v>99628</v>
      </c>
      <c r="D114065">
        <v>102086</v>
      </c>
    </row>
    <row r="114066" spans="1:4" x14ac:dyDescent="0.3">
      <c r="A114066">
        <v>82702</v>
      </c>
      <c r="B114066" s="2">
        <v>44334.696789644011</v>
      </c>
      <c r="C114066">
        <v>347623</v>
      </c>
      <c r="D114066">
        <v>467195</v>
      </c>
    </row>
    <row r="114067" spans="1:4" x14ac:dyDescent="0.3">
      <c r="A114067">
        <v>82699</v>
      </c>
      <c r="B114067" s="2">
        <v>44334.696789644011</v>
      </c>
      <c r="C114067">
        <v>295555</v>
      </c>
      <c r="D114067">
        <v>250679</v>
      </c>
    </row>
    <row r="114068" spans="1:4" x14ac:dyDescent="0.3">
      <c r="A114068">
        <v>82695</v>
      </c>
      <c r="B114068" s="2">
        <v>44334.696789644011</v>
      </c>
      <c r="C114068">
        <v>139782</v>
      </c>
      <c r="D114068">
        <v>308796</v>
      </c>
    </row>
    <row r="114069" spans="1:4" x14ac:dyDescent="0.3">
      <c r="A114069">
        <v>82692</v>
      </c>
      <c r="B114069" s="2">
        <v>44334.696789644011</v>
      </c>
      <c r="C114069">
        <v>87188</v>
      </c>
      <c r="D114069">
        <v>439981</v>
      </c>
    </row>
    <row r="114070" spans="1:4" x14ac:dyDescent="0.3">
      <c r="A114070">
        <v>82690</v>
      </c>
      <c r="B114070" s="2">
        <v>44334.696385113268</v>
      </c>
      <c r="C114070">
        <v>161540</v>
      </c>
      <c r="D114070">
        <v>392636</v>
      </c>
    </row>
    <row r="114071" spans="1:4" x14ac:dyDescent="0.3">
      <c r="A114071">
        <v>82685</v>
      </c>
      <c r="B114071" s="2">
        <v>44334.695980582524</v>
      </c>
      <c r="C114071">
        <v>324009</v>
      </c>
      <c r="D114071">
        <v>154256</v>
      </c>
    </row>
    <row r="114072" spans="1:4" x14ac:dyDescent="0.3">
      <c r="A114072">
        <v>82681</v>
      </c>
      <c r="B114072" s="2">
        <v>44334.695171521031</v>
      </c>
      <c r="C114072">
        <v>193903</v>
      </c>
      <c r="D114072">
        <v>42584</v>
      </c>
    </row>
    <row r="114073" spans="1:4" x14ac:dyDescent="0.3">
      <c r="A114073">
        <v>82679</v>
      </c>
      <c r="B114073" s="2">
        <v>44334.694766990295</v>
      </c>
      <c r="C114073">
        <v>182736</v>
      </c>
      <c r="D114073">
        <v>411922</v>
      </c>
    </row>
    <row r="114074" spans="1:4" x14ac:dyDescent="0.3">
      <c r="A114074">
        <v>82675</v>
      </c>
      <c r="B114074" s="2">
        <v>44334.694766990295</v>
      </c>
      <c r="C114074">
        <v>142343</v>
      </c>
      <c r="D114074">
        <v>106489</v>
      </c>
    </row>
    <row r="114075" spans="1:4" x14ac:dyDescent="0.3">
      <c r="A114075">
        <v>82670</v>
      </c>
      <c r="B114075" s="2">
        <v>44334.694362459544</v>
      </c>
      <c r="C114075">
        <v>106559</v>
      </c>
      <c r="D114075">
        <v>209122</v>
      </c>
    </row>
    <row r="114076" spans="1:4" x14ac:dyDescent="0.3">
      <c r="A114076">
        <v>82665</v>
      </c>
      <c r="B114076" s="2">
        <v>44334.693148867314</v>
      </c>
      <c r="C114076">
        <v>194594</v>
      </c>
      <c r="D114076">
        <v>418854</v>
      </c>
    </row>
    <row r="114077" spans="1:4" x14ac:dyDescent="0.3">
      <c r="A114077">
        <v>82661</v>
      </c>
      <c r="B114077" s="2">
        <v>44334.693148867314</v>
      </c>
      <c r="C114077">
        <v>85095</v>
      </c>
      <c r="D114077">
        <v>472908</v>
      </c>
    </row>
    <row r="114078" spans="1:4" x14ac:dyDescent="0.3">
      <c r="A114078">
        <v>82658</v>
      </c>
      <c r="B114078" s="2">
        <v>44334.693148867314</v>
      </c>
      <c r="C114078">
        <v>55538</v>
      </c>
      <c r="D114078">
        <v>437686</v>
      </c>
    </row>
    <row r="114079" spans="1:4" x14ac:dyDescent="0.3">
      <c r="A114079">
        <v>82653</v>
      </c>
      <c r="B114079" s="2">
        <v>44334.692744336571</v>
      </c>
      <c r="C114079">
        <v>265264</v>
      </c>
      <c r="D114079">
        <v>411922</v>
      </c>
    </row>
    <row r="114080" spans="1:4" x14ac:dyDescent="0.3">
      <c r="A114080">
        <v>82648</v>
      </c>
      <c r="B114080" s="2">
        <v>44334.692744336571</v>
      </c>
      <c r="C114080">
        <v>255039</v>
      </c>
      <c r="D114080">
        <v>20534</v>
      </c>
    </row>
    <row r="114081" spans="1:4" x14ac:dyDescent="0.3">
      <c r="A114081">
        <v>82643</v>
      </c>
      <c r="B114081" s="2">
        <v>44334.692339805828</v>
      </c>
      <c r="C114081">
        <v>37299</v>
      </c>
      <c r="D114081">
        <v>170185</v>
      </c>
    </row>
    <row r="114082" spans="1:4" x14ac:dyDescent="0.3">
      <c r="A114082">
        <v>82642</v>
      </c>
      <c r="B114082" s="2">
        <v>44334.691530744341</v>
      </c>
      <c r="C114082">
        <v>11390</v>
      </c>
      <c r="D114082">
        <v>227775</v>
      </c>
    </row>
    <row r="114083" spans="1:4" x14ac:dyDescent="0.3">
      <c r="A114083">
        <v>82641</v>
      </c>
      <c r="B114083" s="2">
        <v>44334.691126213591</v>
      </c>
      <c r="C114083">
        <v>241595</v>
      </c>
      <c r="D114083">
        <v>118549</v>
      </c>
    </row>
    <row r="114084" spans="1:4" x14ac:dyDescent="0.3">
      <c r="A114084">
        <v>82640</v>
      </c>
      <c r="B114084" s="2">
        <v>44334.691126213591</v>
      </c>
      <c r="C114084">
        <v>24926</v>
      </c>
      <c r="D114084">
        <v>253722</v>
      </c>
    </row>
    <row r="114085" spans="1:4" x14ac:dyDescent="0.3">
      <c r="A114085">
        <v>82636</v>
      </c>
      <c r="B114085" s="2">
        <v>44334.690721682848</v>
      </c>
      <c r="C114085">
        <v>319126</v>
      </c>
      <c r="D114085">
        <v>274276</v>
      </c>
    </row>
    <row r="114086" spans="1:4" x14ac:dyDescent="0.3">
      <c r="A114086">
        <v>82631</v>
      </c>
      <c r="B114086" s="2">
        <v>44334.690721682848</v>
      </c>
      <c r="C114086">
        <v>116132</v>
      </c>
      <c r="D114086">
        <v>153893</v>
      </c>
    </row>
    <row r="114087" spans="1:4" x14ac:dyDescent="0.3">
      <c r="A114087">
        <v>82626</v>
      </c>
      <c r="B114087" s="2">
        <v>44334.690317152104</v>
      </c>
      <c r="C114087">
        <v>332706</v>
      </c>
      <c r="D114087">
        <v>394819</v>
      </c>
    </row>
    <row r="114088" spans="1:4" x14ac:dyDescent="0.3">
      <c r="A114088">
        <v>82622</v>
      </c>
      <c r="B114088" s="2">
        <v>44334.690317152104</v>
      </c>
      <c r="C114088">
        <v>189045</v>
      </c>
      <c r="D114088">
        <v>115825</v>
      </c>
    </row>
    <row r="114089" spans="1:4" x14ac:dyDescent="0.3">
      <c r="A114089">
        <v>82618</v>
      </c>
      <c r="B114089" s="2">
        <v>44334.689103559867</v>
      </c>
      <c r="C114089">
        <v>139960</v>
      </c>
      <c r="D114089">
        <v>191893</v>
      </c>
    </row>
    <row r="114090" spans="1:4" x14ac:dyDescent="0.3">
      <c r="A114090">
        <v>82617</v>
      </c>
      <c r="B114090" s="2">
        <v>44334.688699029124</v>
      </c>
      <c r="C114090">
        <v>293524</v>
      </c>
      <c r="D114090">
        <v>470762</v>
      </c>
    </row>
    <row r="114091" spans="1:4" x14ac:dyDescent="0.3">
      <c r="A114091">
        <v>82613</v>
      </c>
      <c r="B114091" s="2">
        <v>44334.688699029124</v>
      </c>
      <c r="C114091">
        <v>185454</v>
      </c>
      <c r="D114091">
        <v>62570</v>
      </c>
    </row>
    <row r="114092" spans="1:4" x14ac:dyDescent="0.3">
      <c r="A114092">
        <v>82609</v>
      </c>
      <c r="B114092" s="2">
        <v>44334.688294498381</v>
      </c>
      <c r="C114092">
        <v>212911</v>
      </c>
      <c r="D114092">
        <v>432277</v>
      </c>
    </row>
    <row r="114093" spans="1:4" x14ac:dyDescent="0.3">
      <c r="A114093">
        <v>82607</v>
      </c>
      <c r="B114093" s="2">
        <v>44334.687080906144</v>
      </c>
      <c r="C114093">
        <v>186006</v>
      </c>
      <c r="D114093">
        <v>411922</v>
      </c>
    </row>
    <row r="114094" spans="1:4" x14ac:dyDescent="0.3">
      <c r="A114094">
        <v>82605</v>
      </c>
      <c r="B114094" s="2">
        <v>44334.687080906144</v>
      </c>
      <c r="C114094">
        <v>56318</v>
      </c>
      <c r="D114094">
        <v>7650</v>
      </c>
    </row>
    <row r="114095" spans="1:4" x14ac:dyDescent="0.3">
      <c r="A114095">
        <v>82602</v>
      </c>
      <c r="B114095" s="2">
        <v>44334.686676375408</v>
      </c>
      <c r="C114095">
        <v>187067</v>
      </c>
      <c r="D114095">
        <v>316541</v>
      </c>
    </row>
    <row r="114096" spans="1:4" x14ac:dyDescent="0.3">
      <c r="A114096">
        <v>82597</v>
      </c>
      <c r="B114096" s="2">
        <v>44334.686676375408</v>
      </c>
      <c r="C114096">
        <v>96230</v>
      </c>
      <c r="D114096">
        <v>182191</v>
      </c>
    </row>
    <row r="114097" spans="1:4" x14ac:dyDescent="0.3">
      <c r="A114097">
        <v>82592</v>
      </c>
      <c r="B114097" s="2">
        <v>44334.685462783171</v>
      </c>
      <c r="C114097">
        <v>297487</v>
      </c>
      <c r="D114097">
        <v>108801</v>
      </c>
    </row>
    <row r="114098" spans="1:4" x14ac:dyDescent="0.3">
      <c r="A114098">
        <v>82590</v>
      </c>
      <c r="B114098" s="2">
        <v>44334.685462783171</v>
      </c>
      <c r="C114098">
        <v>294049</v>
      </c>
      <c r="D114098">
        <v>351192</v>
      </c>
    </row>
    <row r="114099" spans="1:4" x14ac:dyDescent="0.3">
      <c r="A114099">
        <v>82589</v>
      </c>
      <c r="B114099" s="2">
        <v>44334.685462783171</v>
      </c>
      <c r="C114099">
        <v>169444</v>
      </c>
      <c r="D114099">
        <v>250679</v>
      </c>
    </row>
    <row r="114100" spans="1:4" x14ac:dyDescent="0.3">
      <c r="A114100">
        <v>82586</v>
      </c>
      <c r="B114100" s="2">
        <v>44334.685462783171</v>
      </c>
      <c r="C114100">
        <v>63606</v>
      </c>
      <c r="D114100">
        <v>404226</v>
      </c>
    </row>
    <row r="114101" spans="1:4" x14ac:dyDescent="0.3">
      <c r="A114101">
        <v>82583</v>
      </c>
      <c r="B114101" s="2">
        <v>44334.685462783171</v>
      </c>
      <c r="C114101">
        <v>34648</v>
      </c>
      <c r="D114101">
        <v>439981</v>
      </c>
    </row>
    <row r="114102" spans="1:4" x14ac:dyDescent="0.3">
      <c r="A114102">
        <v>82582</v>
      </c>
      <c r="B114102" s="2">
        <v>44334.685058252428</v>
      </c>
      <c r="C114102">
        <v>319342</v>
      </c>
      <c r="D114102">
        <v>309553</v>
      </c>
    </row>
    <row r="114103" spans="1:4" x14ac:dyDescent="0.3">
      <c r="A114103">
        <v>82577</v>
      </c>
      <c r="B114103" s="2">
        <v>44334.685058252428</v>
      </c>
      <c r="C114103">
        <v>229946</v>
      </c>
      <c r="D114103">
        <v>394819</v>
      </c>
    </row>
    <row r="114104" spans="1:4" x14ac:dyDescent="0.3">
      <c r="A114104">
        <v>82574</v>
      </c>
      <c r="B114104" s="2">
        <v>44334.685058252428</v>
      </c>
      <c r="C114104">
        <v>132191</v>
      </c>
      <c r="D114104">
        <v>351192</v>
      </c>
    </row>
    <row r="114105" spans="1:4" x14ac:dyDescent="0.3">
      <c r="A114105">
        <v>82569</v>
      </c>
      <c r="B114105" s="2">
        <v>44334.685058252428</v>
      </c>
      <c r="C114105">
        <v>92550</v>
      </c>
      <c r="D114105">
        <v>196709</v>
      </c>
    </row>
    <row r="114106" spans="1:4" x14ac:dyDescent="0.3">
      <c r="A114106">
        <v>82565</v>
      </c>
      <c r="B114106" s="2">
        <v>44334.684249190941</v>
      </c>
      <c r="C114106">
        <v>251166</v>
      </c>
      <c r="D114106">
        <v>250679</v>
      </c>
    </row>
    <row r="114107" spans="1:4" x14ac:dyDescent="0.3">
      <c r="A114107">
        <v>82563</v>
      </c>
      <c r="B114107" s="2">
        <v>44334.684249190941</v>
      </c>
      <c r="C114107">
        <v>232089</v>
      </c>
      <c r="D114107">
        <v>433247</v>
      </c>
    </row>
    <row r="114108" spans="1:4" x14ac:dyDescent="0.3">
      <c r="A114108">
        <v>82559</v>
      </c>
      <c r="B114108" s="2">
        <v>44334.684249190941</v>
      </c>
      <c r="C114108">
        <v>199664</v>
      </c>
      <c r="D114108">
        <v>250679</v>
      </c>
    </row>
    <row r="114109" spans="1:4" x14ac:dyDescent="0.3">
      <c r="A114109">
        <v>82555</v>
      </c>
      <c r="B114109" s="2">
        <v>44334.683844660191</v>
      </c>
      <c r="C114109">
        <v>255839</v>
      </c>
      <c r="D114109">
        <v>191238</v>
      </c>
    </row>
    <row r="114110" spans="1:4" x14ac:dyDescent="0.3">
      <c r="A114110">
        <v>82551</v>
      </c>
      <c r="B114110" s="2">
        <v>44334.683844660191</v>
      </c>
      <c r="C114110">
        <v>79702</v>
      </c>
      <c r="D114110">
        <v>4316</v>
      </c>
    </row>
    <row r="114111" spans="1:4" x14ac:dyDescent="0.3">
      <c r="A114111">
        <v>82548</v>
      </c>
      <c r="B114111" s="2">
        <v>44334.683844660191</v>
      </c>
      <c r="C114111">
        <v>30057</v>
      </c>
      <c r="D114111">
        <v>453374</v>
      </c>
    </row>
    <row r="114112" spans="1:4" x14ac:dyDescent="0.3">
      <c r="A114112">
        <v>82546</v>
      </c>
      <c r="B114112" s="2">
        <v>44334.683440129455</v>
      </c>
      <c r="C114112">
        <v>309933</v>
      </c>
      <c r="D114112">
        <v>235960</v>
      </c>
    </row>
    <row r="114113" spans="1:4" x14ac:dyDescent="0.3">
      <c r="A114113">
        <v>82545</v>
      </c>
      <c r="B114113" s="2">
        <v>44334.683440129455</v>
      </c>
      <c r="C114113">
        <v>264772</v>
      </c>
      <c r="D114113">
        <v>347008</v>
      </c>
    </row>
    <row r="114114" spans="1:4" x14ac:dyDescent="0.3">
      <c r="A114114">
        <v>82544</v>
      </c>
      <c r="B114114" s="2">
        <v>44334.683440129455</v>
      </c>
      <c r="C114114">
        <v>179812</v>
      </c>
      <c r="D114114">
        <v>273920</v>
      </c>
    </row>
    <row r="114115" spans="1:4" x14ac:dyDescent="0.3">
      <c r="A114115">
        <v>82541</v>
      </c>
      <c r="B114115" s="2">
        <v>44334.682631067961</v>
      </c>
      <c r="C114115">
        <v>191656</v>
      </c>
      <c r="D114115">
        <v>21760</v>
      </c>
    </row>
    <row r="114116" spans="1:4" x14ac:dyDescent="0.3">
      <c r="A114116">
        <v>82538</v>
      </c>
      <c r="B114116" s="2">
        <v>44334.681822006474</v>
      </c>
      <c r="C114116">
        <v>280731</v>
      </c>
      <c r="D114116">
        <v>379466</v>
      </c>
    </row>
    <row r="114117" spans="1:4" x14ac:dyDescent="0.3">
      <c r="A114117">
        <v>82536</v>
      </c>
      <c r="B114117" s="2">
        <v>44334.681822006474</v>
      </c>
      <c r="C114117">
        <v>274551</v>
      </c>
      <c r="D114117">
        <v>394819</v>
      </c>
    </row>
    <row r="114118" spans="1:4" x14ac:dyDescent="0.3">
      <c r="A114118">
        <v>82534</v>
      </c>
      <c r="B114118" s="2">
        <v>44334.681822006474</v>
      </c>
      <c r="C114118">
        <v>269721</v>
      </c>
      <c r="D114118">
        <v>230507</v>
      </c>
    </row>
    <row r="114119" spans="1:4" x14ac:dyDescent="0.3">
      <c r="A114119">
        <v>82533</v>
      </c>
      <c r="B114119" s="2">
        <v>44334.68101294498</v>
      </c>
      <c r="C114119">
        <v>341137</v>
      </c>
      <c r="D114119">
        <v>35968</v>
      </c>
    </row>
    <row r="114120" spans="1:4" x14ac:dyDescent="0.3">
      <c r="A114120">
        <v>82528</v>
      </c>
      <c r="B114120" s="2">
        <v>44334.680608414237</v>
      </c>
      <c r="C114120">
        <v>330318</v>
      </c>
      <c r="D114120">
        <v>353381</v>
      </c>
    </row>
    <row r="114121" spans="1:4" x14ac:dyDescent="0.3">
      <c r="A114121">
        <v>82523</v>
      </c>
      <c r="B114121" s="2">
        <v>44334.680608414237</v>
      </c>
      <c r="C114121">
        <v>212551</v>
      </c>
      <c r="D114121">
        <v>411922</v>
      </c>
    </row>
    <row r="114122" spans="1:4" x14ac:dyDescent="0.3">
      <c r="A114122">
        <v>82521</v>
      </c>
      <c r="B114122" s="2">
        <v>44334.680608414237</v>
      </c>
      <c r="C114122">
        <v>118350</v>
      </c>
      <c r="D114122">
        <v>411922</v>
      </c>
    </row>
    <row r="114123" spans="1:4" x14ac:dyDescent="0.3">
      <c r="A114123">
        <v>82516</v>
      </c>
      <c r="B114123" s="2">
        <v>44334.680203883494</v>
      </c>
      <c r="C114123">
        <v>189303</v>
      </c>
      <c r="D114123">
        <v>287170</v>
      </c>
    </row>
    <row r="114124" spans="1:4" x14ac:dyDescent="0.3">
      <c r="A114124">
        <v>82513</v>
      </c>
      <c r="B114124" s="2">
        <v>44334.680203883494</v>
      </c>
      <c r="C114124">
        <v>188882</v>
      </c>
      <c r="D114124">
        <v>242428</v>
      </c>
    </row>
    <row r="114125" spans="1:4" x14ac:dyDescent="0.3">
      <c r="A114125">
        <v>82509</v>
      </c>
      <c r="B114125" s="2">
        <v>44334.680203883494</v>
      </c>
      <c r="C114125">
        <v>60369</v>
      </c>
      <c r="D114125">
        <v>412293</v>
      </c>
    </row>
    <row r="114126" spans="1:4" x14ac:dyDescent="0.3">
      <c r="A114126">
        <v>82506</v>
      </c>
      <c r="B114126" s="2">
        <v>44334.680203883494</v>
      </c>
      <c r="C114126">
        <v>57378</v>
      </c>
      <c r="D114126">
        <v>250679</v>
      </c>
    </row>
    <row r="114127" spans="1:4" x14ac:dyDescent="0.3">
      <c r="A114127">
        <v>82503</v>
      </c>
      <c r="B114127" s="2">
        <v>44334.679799352751</v>
      </c>
      <c r="C114127">
        <v>278574</v>
      </c>
      <c r="D114127">
        <v>153893</v>
      </c>
    </row>
    <row r="114128" spans="1:4" x14ac:dyDescent="0.3">
      <c r="A114128">
        <v>82501</v>
      </c>
      <c r="B114128" s="2">
        <v>44334.679799352751</v>
      </c>
      <c r="C114128">
        <v>271473</v>
      </c>
      <c r="D114128">
        <v>102086</v>
      </c>
    </row>
    <row r="114129" spans="1:4" x14ac:dyDescent="0.3">
      <c r="A114129">
        <v>82499</v>
      </c>
      <c r="B114129" s="2">
        <v>44334.679394822007</v>
      </c>
      <c r="C114129">
        <v>266940</v>
      </c>
      <c r="D114129">
        <v>97867</v>
      </c>
    </row>
    <row r="114130" spans="1:4" x14ac:dyDescent="0.3">
      <c r="A114130">
        <v>82494</v>
      </c>
      <c r="B114130" s="2">
        <v>44334.679394822007</v>
      </c>
      <c r="C114130">
        <v>138401</v>
      </c>
      <c r="D114130">
        <v>369308</v>
      </c>
    </row>
    <row r="114131" spans="1:4" x14ac:dyDescent="0.3">
      <c r="A114131">
        <v>82491</v>
      </c>
      <c r="B114131" s="2">
        <v>44334.678585760521</v>
      </c>
      <c r="C114131">
        <v>326505</v>
      </c>
      <c r="D114131">
        <v>351192</v>
      </c>
    </row>
    <row r="114132" spans="1:4" x14ac:dyDescent="0.3">
      <c r="A114132">
        <v>82489</v>
      </c>
      <c r="B114132" s="2">
        <v>44334.678585760521</v>
      </c>
      <c r="C114132">
        <v>254892</v>
      </c>
      <c r="D114132">
        <v>275232</v>
      </c>
    </row>
    <row r="114133" spans="1:4" x14ac:dyDescent="0.3">
      <c r="A114133">
        <v>82484</v>
      </c>
      <c r="B114133" s="2">
        <v>44334.678585760521</v>
      </c>
      <c r="C114133">
        <v>128507</v>
      </c>
      <c r="D114133">
        <v>38593</v>
      </c>
    </row>
    <row r="114134" spans="1:4" x14ac:dyDescent="0.3">
      <c r="A114134">
        <v>82481</v>
      </c>
      <c r="B114134" s="2">
        <v>44334.678585760521</v>
      </c>
      <c r="C114134">
        <v>122263</v>
      </c>
      <c r="D114134">
        <v>227775</v>
      </c>
    </row>
    <row r="114135" spans="1:4" x14ac:dyDescent="0.3">
      <c r="A114135">
        <v>82479</v>
      </c>
      <c r="B114135" s="2">
        <v>44334.67818122977</v>
      </c>
      <c r="C114135">
        <v>193018</v>
      </c>
      <c r="D114135">
        <v>177852</v>
      </c>
    </row>
    <row r="114136" spans="1:4" x14ac:dyDescent="0.3">
      <c r="A114136">
        <v>82477</v>
      </c>
      <c r="B114136" s="2">
        <v>44334.67818122977</v>
      </c>
      <c r="C114136">
        <v>103613</v>
      </c>
      <c r="D114136">
        <v>400113</v>
      </c>
    </row>
    <row r="114137" spans="1:4" x14ac:dyDescent="0.3">
      <c r="A114137">
        <v>82472</v>
      </c>
      <c r="B114137" s="2">
        <v>44334.677372168284</v>
      </c>
      <c r="C114137">
        <v>264773</v>
      </c>
      <c r="D114137">
        <v>411922</v>
      </c>
    </row>
    <row r="114138" spans="1:4" x14ac:dyDescent="0.3">
      <c r="A114138">
        <v>82470</v>
      </c>
      <c r="B114138" s="2">
        <v>44334.677372168284</v>
      </c>
      <c r="C114138">
        <v>257174</v>
      </c>
      <c r="D114138">
        <v>371897</v>
      </c>
    </row>
    <row r="114139" spans="1:4" x14ac:dyDescent="0.3">
      <c r="A114139">
        <v>82465</v>
      </c>
      <c r="B114139" s="2">
        <v>44334.676967637541</v>
      </c>
      <c r="C114139">
        <v>256976</v>
      </c>
      <c r="D114139">
        <v>230778</v>
      </c>
    </row>
    <row r="114140" spans="1:4" x14ac:dyDescent="0.3">
      <c r="A114140">
        <v>82460</v>
      </c>
      <c r="B114140" s="2">
        <v>44334.676967637541</v>
      </c>
      <c r="C114140">
        <v>222295</v>
      </c>
      <c r="D114140">
        <v>411922</v>
      </c>
    </row>
    <row r="114141" spans="1:4" x14ac:dyDescent="0.3">
      <c r="A114141">
        <v>82456</v>
      </c>
      <c r="B114141" s="2">
        <v>44334.676158576054</v>
      </c>
      <c r="C114141">
        <v>120638</v>
      </c>
      <c r="D114141">
        <v>85026</v>
      </c>
    </row>
    <row r="114142" spans="1:4" x14ac:dyDescent="0.3">
      <c r="A114142">
        <v>82455</v>
      </c>
      <c r="B114142" s="2">
        <v>44334.675754045304</v>
      </c>
      <c r="C114142">
        <v>137543</v>
      </c>
      <c r="D114142">
        <v>458420</v>
      </c>
    </row>
    <row r="114143" spans="1:4" x14ac:dyDescent="0.3">
      <c r="A114143">
        <v>82454</v>
      </c>
      <c r="B114143" s="2">
        <v>44334.674333333336</v>
      </c>
      <c r="C114143">
        <v>20945</v>
      </c>
      <c r="D114143">
        <v>233626</v>
      </c>
    </row>
    <row r="114144" spans="1:4" x14ac:dyDescent="0.3">
      <c r="A114144">
        <v>82452</v>
      </c>
      <c r="B114144" s="2">
        <v>44334.674135922331</v>
      </c>
      <c r="C114144">
        <v>284782</v>
      </c>
      <c r="D114144">
        <v>12149</v>
      </c>
    </row>
    <row r="114145" spans="1:4" x14ac:dyDescent="0.3">
      <c r="A114145">
        <v>82447</v>
      </c>
      <c r="B114145" s="2">
        <v>44334.674135922331</v>
      </c>
      <c r="C114145">
        <v>275473</v>
      </c>
      <c r="D114145">
        <v>258219</v>
      </c>
    </row>
    <row r="114146" spans="1:4" x14ac:dyDescent="0.3">
      <c r="A114146">
        <v>82443</v>
      </c>
      <c r="B114146" s="2">
        <v>44334.673731391587</v>
      </c>
      <c r="C114146">
        <v>331396</v>
      </c>
      <c r="D114146">
        <v>347393</v>
      </c>
    </row>
    <row r="114147" spans="1:4" x14ac:dyDescent="0.3">
      <c r="A114147">
        <v>82440</v>
      </c>
      <c r="B114147" s="2">
        <v>44334.672922330094</v>
      </c>
      <c r="C114147">
        <v>343421</v>
      </c>
      <c r="D114147">
        <v>411922</v>
      </c>
    </row>
    <row r="114148" spans="1:4" x14ac:dyDescent="0.3">
      <c r="A114148">
        <v>82438</v>
      </c>
      <c r="B114148" s="2">
        <v>44334.672113268614</v>
      </c>
      <c r="C114148">
        <v>202758</v>
      </c>
      <c r="D114148">
        <v>128701</v>
      </c>
    </row>
    <row r="114149" spans="1:4" x14ac:dyDescent="0.3">
      <c r="A114149">
        <v>82435</v>
      </c>
      <c r="B114149" s="2">
        <v>44334.672113268614</v>
      </c>
      <c r="C114149">
        <v>34987</v>
      </c>
      <c r="D114149">
        <v>463334</v>
      </c>
    </row>
    <row r="114150" spans="1:4" x14ac:dyDescent="0.3">
      <c r="A114150">
        <v>82431</v>
      </c>
      <c r="B114150" s="2">
        <v>44334.67089967637</v>
      </c>
      <c r="C114150">
        <v>100721</v>
      </c>
      <c r="D114150">
        <v>411922</v>
      </c>
    </row>
    <row r="114151" spans="1:4" x14ac:dyDescent="0.3">
      <c r="A114151">
        <v>82430</v>
      </c>
      <c r="B114151" s="2">
        <v>44334.67089967637</v>
      </c>
      <c r="C114151">
        <v>63162</v>
      </c>
      <c r="D114151">
        <v>394819</v>
      </c>
    </row>
    <row r="114152" spans="1:4" x14ac:dyDescent="0.3">
      <c r="A114152">
        <v>82426</v>
      </c>
      <c r="B114152" s="2">
        <v>44334.670495145634</v>
      </c>
      <c r="C114152">
        <v>250008</v>
      </c>
      <c r="D114152">
        <v>78646</v>
      </c>
    </row>
    <row r="114153" spans="1:4" x14ac:dyDescent="0.3">
      <c r="A114153">
        <v>82424</v>
      </c>
      <c r="B114153" s="2">
        <v>44334.670495145634</v>
      </c>
      <c r="C114153">
        <v>119833</v>
      </c>
      <c r="D114153">
        <v>411922</v>
      </c>
    </row>
    <row r="114154" spans="1:4" x14ac:dyDescent="0.3">
      <c r="A114154">
        <v>82419</v>
      </c>
      <c r="B114154" s="2">
        <v>44334.670495145634</v>
      </c>
      <c r="C114154">
        <v>41104</v>
      </c>
      <c r="D114154">
        <v>361821</v>
      </c>
    </row>
    <row r="114155" spans="1:4" x14ac:dyDescent="0.3">
      <c r="A114155">
        <v>82414</v>
      </c>
      <c r="B114155" s="2">
        <v>44334.670090614884</v>
      </c>
      <c r="C114155">
        <v>155862</v>
      </c>
      <c r="D114155">
        <v>36375</v>
      </c>
    </row>
    <row r="114156" spans="1:4" x14ac:dyDescent="0.3">
      <c r="A114156">
        <v>82409</v>
      </c>
      <c r="B114156" s="2">
        <v>44334.66968608414</v>
      </c>
      <c r="C114156">
        <v>18533</v>
      </c>
      <c r="D114156">
        <v>304947</v>
      </c>
    </row>
    <row r="114157" spans="1:4" x14ac:dyDescent="0.3">
      <c r="A114157">
        <v>82408</v>
      </c>
      <c r="B114157" s="2">
        <v>44334.668472491911</v>
      </c>
      <c r="C114157">
        <v>271282</v>
      </c>
      <c r="D114157">
        <v>117516</v>
      </c>
    </row>
    <row r="114158" spans="1:4" x14ac:dyDescent="0.3">
      <c r="A114158">
        <v>82406</v>
      </c>
      <c r="B114158" s="2">
        <v>44334.667663430417</v>
      </c>
      <c r="C114158">
        <v>288166</v>
      </c>
      <c r="D114158">
        <v>204394</v>
      </c>
    </row>
    <row r="114159" spans="1:4" x14ac:dyDescent="0.3">
      <c r="A114159">
        <v>82401</v>
      </c>
      <c r="B114159" s="2">
        <v>44334.667663430417</v>
      </c>
      <c r="C114159">
        <v>275778</v>
      </c>
      <c r="D114159">
        <v>37644</v>
      </c>
    </row>
    <row r="114160" spans="1:4" x14ac:dyDescent="0.3">
      <c r="A114160">
        <v>82399</v>
      </c>
      <c r="B114160" s="2">
        <v>44334.66685436893</v>
      </c>
      <c r="C114160">
        <v>339538</v>
      </c>
      <c r="D114160">
        <v>393606</v>
      </c>
    </row>
    <row r="114161" spans="1:4" x14ac:dyDescent="0.3">
      <c r="A114161">
        <v>82394</v>
      </c>
      <c r="B114161" s="2">
        <v>44334.66685436893</v>
      </c>
      <c r="C114161">
        <v>122473</v>
      </c>
      <c r="D114161">
        <v>270884</v>
      </c>
    </row>
    <row r="114162" spans="1:4" x14ac:dyDescent="0.3">
      <c r="A114162">
        <v>82393</v>
      </c>
      <c r="B114162" s="2">
        <v>44334.666449838187</v>
      </c>
      <c r="C114162">
        <v>271540</v>
      </c>
      <c r="D114162">
        <v>115825</v>
      </c>
    </row>
    <row r="114163" spans="1:4" x14ac:dyDescent="0.3">
      <c r="A114163">
        <v>82392</v>
      </c>
      <c r="B114163" s="2">
        <v>44334.666449838187</v>
      </c>
      <c r="C114163">
        <v>109920</v>
      </c>
      <c r="D114163">
        <v>411922</v>
      </c>
    </row>
    <row r="114164" spans="1:4" x14ac:dyDescent="0.3">
      <c r="A114164">
        <v>82388</v>
      </c>
      <c r="B114164" s="2">
        <v>44334.665999999997</v>
      </c>
      <c r="C114164">
        <v>203828</v>
      </c>
      <c r="D114164">
        <v>320264</v>
      </c>
    </row>
    <row r="114165" spans="1:4" x14ac:dyDescent="0.3">
      <c r="A114165">
        <v>82387</v>
      </c>
      <c r="B114165" s="2">
        <v>44334.6656407767</v>
      </c>
      <c r="C114165">
        <v>333027</v>
      </c>
      <c r="D114165">
        <v>351192</v>
      </c>
    </row>
    <row r="114166" spans="1:4" x14ac:dyDescent="0.3">
      <c r="A114166">
        <v>82385</v>
      </c>
      <c r="B114166" s="2">
        <v>44334.6656407767</v>
      </c>
      <c r="C114166">
        <v>289514</v>
      </c>
      <c r="D114166">
        <v>253198</v>
      </c>
    </row>
    <row r="114167" spans="1:4" x14ac:dyDescent="0.3">
      <c r="A114167">
        <v>82383</v>
      </c>
      <c r="B114167" s="2">
        <v>44334.6656407767</v>
      </c>
      <c r="C114167">
        <v>238440</v>
      </c>
      <c r="D114167">
        <v>54565</v>
      </c>
    </row>
    <row r="114168" spans="1:4" x14ac:dyDescent="0.3">
      <c r="A114168">
        <v>82378</v>
      </c>
      <c r="B114168" s="2">
        <v>44334.664831715214</v>
      </c>
      <c r="C114168">
        <v>327312</v>
      </c>
      <c r="D114168">
        <v>230507</v>
      </c>
    </row>
    <row r="114169" spans="1:4" x14ac:dyDescent="0.3">
      <c r="A114169">
        <v>82377</v>
      </c>
      <c r="B114169" s="2">
        <v>44334.664427184463</v>
      </c>
      <c r="C114169">
        <v>250563</v>
      </c>
      <c r="D114169">
        <v>104958</v>
      </c>
    </row>
    <row r="114170" spans="1:4" x14ac:dyDescent="0.3">
      <c r="A114170">
        <v>82375</v>
      </c>
      <c r="B114170" s="2">
        <v>44334.664427184463</v>
      </c>
      <c r="C114170">
        <v>210104</v>
      </c>
      <c r="D114170">
        <v>470762</v>
      </c>
    </row>
    <row r="114171" spans="1:4" x14ac:dyDescent="0.3">
      <c r="A114171">
        <v>82374</v>
      </c>
      <c r="B114171" s="2">
        <v>44334.664427184463</v>
      </c>
      <c r="C114171">
        <v>73274</v>
      </c>
      <c r="D114171">
        <v>250679</v>
      </c>
    </row>
    <row r="114172" spans="1:4" x14ac:dyDescent="0.3">
      <c r="A114172">
        <v>82369</v>
      </c>
      <c r="B114172" s="2">
        <v>44334.664427184463</v>
      </c>
      <c r="C114172">
        <v>320</v>
      </c>
      <c r="D114172">
        <v>158978</v>
      </c>
    </row>
    <row r="114173" spans="1:4" x14ac:dyDescent="0.3">
      <c r="A114173">
        <v>82368</v>
      </c>
      <c r="B114173" s="2">
        <v>44334.664022653727</v>
      </c>
      <c r="C114173">
        <v>126249</v>
      </c>
      <c r="D114173">
        <v>301535</v>
      </c>
    </row>
    <row r="114174" spans="1:4" x14ac:dyDescent="0.3">
      <c r="A114174">
        <v>82365</v>
      </c>
      <c r="B114174" s="2">
        <v>44334.664022653727</v>
      </c>
      <c r="C114174">
        <v>106129</v>
      </c>
      <c r="D114174">
        <v>148630</v>
      </c>
    </row>
    <row r="114175" spans="1:4" x14ac:dyDescent="0.3">
      <c r="A114175">
        <v>82361</v>
      </c>
      <c r="B114175" s="2">
        <v>44334.663618122977</v>
      </c>
      <c r="C114175">
        <v>47707</v>
      </c>
      <c r="D114175">
        <v>57653</v>
      </c>
    </row>
    <row r="114176" spans="1:4" x14ac:dyDescent="0.3">
      <c r="A114176">
        <v>82357</v>
      </c>
      <c r="B114176" s="2">
        <v>44334.663213592234</v>
      </c>
      <c r="C114176">
        <v>15556</v>
      </c>
      <c r="D114176">
        <v>398201</v>
      </c>
    </row>
    <row r="114177" spans="1:4" x14ac:dyDescent="0.3">
      <c r="A114177">
        <v>82356</v>
      </c>
      <c r="B114177" s="2">
        <v>44334.663213592234</v>
      </c>
      <c r="C114177">
        <v>5879</v>
      </c>
      <c r="D114177">
        <v>241927</v>
      </c>
    </row>
    <row r="114178" spans="1:4" x14ac:dyDescent="0.3">
      <c r="A114178">
        <v>82352</v>
      </c>
      <c r="B114178" s="2">
        <v>44334.662404530747</v>
      </c>
      <c r="C114178">
        <v>280914</v>
      </c>
      <c r="D114178">
        <v>21760</v>
      </c>
    </row>
    <row r="114179" spans="1:4" x14ac:dyDescent="0.3">
      <c r="A114179">
        <v>82348</v>
      </c>
      <c r="B114179" s="2">
        <v>44334.662333333334</v>
      </c>
      <c r="C114179">
        <v>187985</v>
      </c>
      <c r="D114179">
        <v>76405</v>
      </c>
    </row>
    <row r="114180" spans="1:4" x14ac:dyDescent="0.3">
      <c r="A114180">
        <v>82347</v>
      </c>
      <c r="B114180" s="2">
        <v>44334.661999999997</v>
      </c>
      <c r="C114180">
        <v>260827</v>
      </c>
      <c r="D114180">
        <v>73643</v>
      </c>
    </row>
    <row r="114181" spans="1:4" x14ac:dyDescent="0.3">
      <c r="A114181">
        <v>82342</v>
      </c>
      <c r="B114181" s="2">
        <v>44334.66119093851</v>
      </c>
      <c r="C114181">
        <v>336182</v>
      </c>
      <c r="D114181">
        <v>230507</v>
      </c>
    </row>
    <row r="114182" spans="1:4" x14ac:dyDescent="0.3">
      <c r="A114182">
        <v>82337</v>
      </c>
      <c r="B114182" s="2">
        <v>44334.66119093851</v>
      </c>
      <c r="C114182">
        <v>320039</v>
      </c>
      <c r="D114182">
        <v>54561</v>
      </c>
    </row>
    <row r="114183" spans="1:4" x14ac:dyDescent="0.3">
      <c r="A114183">
        <v>82333</v>
      </c>
      <c r="B114183" s="2">
        <v>44334.660786407767</v>
      </c>
      <c r="C114183">
        <v>340069</v>
      </c>
      <c r="D114183">
        <v>249086</v>
      </c>
    </row>
    <row r="114184" spans="1:4" x14ac:dyDescent="0.3">
      <c r="A114184">
        <v>82329</v>
      </c>
      <c r="B114184" s="2">
        <v>44334.660786407767</v>
      </c>
      <c r="C114184">
        <v>310691</v>
      </c>
      <c r="D114184">
        <v>470762</v>
      </c>
    </row>
    <row r="114185" spans="1:4" x14ac:dyDescent="0.3">
      <c r="A114185">
        <v>82326</v>
      </c>
      <c r="B114185" s="2">
        <v>44334.660786407767</v>
      </c>
      <c r="C114185">
        <v>247480</v>
      </c>
      <c r="D114185">
        <v>21760</v>
      </c>
    </row>
    <row r="114186" spans="1:4" x14ac:dyDescent="0.3">
      <c r="A114186">
        <v>82322</v>
      </c>
      <c r="B114186" s="2">
        <v>44334.660786407767</v>
      </c>
      <c r="C114186">
        <v>184213</v>
      </c>
      <c r="D114186">
        <v>104958</v>
      </c>
    </row>
    <row r="114187" spans="1:4" x14ac:dyDescent="0.3">
      <c r="A114187">
        <v>82321</v>
      </c>
      <c r="B114187" s="2">
        <v>44334.660786407767</v>
      </c>
      <c r="C114187">
        <v>92979</v>
      </c>
      <c r="D114187">
        <v>250679</v>
      </c>
    </row>
    <row r="114188" spans="1:4" x14ac:dyDescent="0.3">
      <c r="A114188">
        <v>82320</v>
      </c>
      <c r="B114188" s="2">
        <v>44334.660381877024</v>
      </c>
      <c r="C114188">
        <v>111850</v>
      </c>
      <c r="D114188">
        <v>419338</v>
      </c>
    </row>
    <row r="114189" spans="1:4" x14ac:dyDescent="0.3">
      <c r="A114189">
        <v>82316</v>
      </c>
      <c r="B114189" s="2">
        <v>44334.65997734628</v>
      </c>
      <c r="C114189">
        <v>303007</v>
      </c>
      <c r="D114189">
        <v>145779</v>
      </c>
    </row>
    <row r="114190" spans="1:4" x14ac:dyDescent="0.3">
      <c r="A114190">
        <v>82315</v>
      </c>
      <c r="B114190" s="2">
        <v>44334.65997734628</v>
      </c>
      <c r="C114190">
        <v>239544</v>
      </c>
      <c r="D114190">
        <v>4199</v>
      </c>
    </row>
    <row r="114191" spans="1:4" x14ac:dyDescent="0.3">
      <c r="A114191">
        <v>82310</v>
      </c>
      <c r="B114191" s="2">
        <v>44334.65997734628</v>
      </c>
      <c r="C114191">
        <v>109194</v>
      </c>
      <c r="D114191">
        <v>178668</v>
      </c>
    </row>
    <row r="114192" spans="1:4" x14ac:dyDescent="0.3">
      <c r="A114192">
        <v>82308</v>
      </c>
      <c r="B114192" s="2">
        <v>44334.65957281553</v>
      </c>
      <c r="C114192">
        <v>157989</v>
      </c>
      <c r="D114192">
        <v>62570</v>
      </c>
    </row>
    <row r="114193" spans="1:4" x14ac:dyDescent="0.3">
      <c r="A114193">
        <v>82307</v>
      </c>
      <c r="B114193" s="2">
        <v>44334.659168284787</v>
      </c>
      <c r="C114193">
        <v>39589</v>
      </c>
      <c r="D114193">
        <v>154256</v>
      </c>
    </row>
    <row r="114194" spans="1:4" x14ac:dyDescent="0.3">
      <c r="A114194">
        <v>82305</v>
      </c>
      <c r="B114194" s="2">
        <v>44334.6583592233</v>
      </c>
      <c r="C114194">
        <v>60817</v>
      </c>
      <c r="D114194">
        <v>227775</v>
      </c>
    </row>
    <row r="114195" spans="1:4" x14ac:dyDescent="0.3">
      <c r="A114195">
        <v>82303</v>
      </c>
      <c r="B114195" s="2">
        <v>44334.657954692557</v>
      </c>
      <c r="C114195">
        <v>308000</v>
      </c>
      <c r="D114195">
        <v>397390</v>
      </c>
    </row>
    <row r="114196" spans="1:4" x14ac:dyDescent="0.3">
      <c r="A114196">
        <v>82300</v>
      </c>
      <c r="B114196" s="2">
        <v>44334.65714563107</v>
      </c>
      <c r="C114196">
        <v>126465</v>
      </c>
      <c r="D114196">
        <v>180017</v>
      </c>
    </row>
    <row r="114197" spans="1:4" x14ac:dyDescent="0.3">
      <c r="A114197">
        <v>82295</v>
      </c>
      <c r="B114197" s="2">
        <v>44334.65714563107</v>
      </c>
      <c r="C114197">
        <v>315</v>
      </c>
      <c r="D114197">
        <v>68870</v>
      </c>
    </row>
    <row r="114198" spans="1:4" x14ac:dyDescent="0.3">
      <c r="A114198">
        <v>82290</v>
      </c>
      <c r="B114198" s="2">
        <v>44334.655932038841</v>
      </c>
      <c r="C114198">
        <v>291475</v>
      </c>
      <c r="D114198">
        <v>158978</v>
      </c>
    </row>
    <row r="114199" spans="1:4" x14ac:dyDescent="0.3">
      <c r="A114199">
        <v>82287</v>
      </c>
      <c r="B114199" s="2">
        <v>44334.654999999999</v>
      </c>
      <c r="C114199">
        <v>220977</v>
      </c>
      <c r="D114199">
        <v>7830</v>
      </c>
    </row>
    <row r="114200" spans="1:4" x14ac:dyDescent="0.3">
      <c r="A114200">
        <v>82283</v>
      </c>
      <c r="B114200" s="2">
        <v>44334.65431391586</v>
      </c>
      <c r="C114200">
        <v>313973</v>
      </c>
      <c r="D114200">
        <v>172207</v>
      </c>
    </row>
    <row r="114201" spans="1:4" x14ac:dyDescent="0.3">
      <c r="A114201">
        <v>82281</v>
      </c>
      <c r="B114201" s="2">
        <v>44334.65431391586</v>
      </c>
      <c r="C114201">
        <v>209815</v>
      </c>
      <c r="D114201">
        <v>411922</v>
      </c>
    </row>
    <row r="114202" spans="1:4" x14ac:dyDescent="0.3">
      <c r="A114202">
        <v>82280</v>
      </c>
      <c r="B114202" s="2">
        <v>44334.654000000002</v>
      </c>
      <c r="C114202">
        <v>82864</v>
      </c>
      <c r="D114202">
        <v>217024</v>
      </c>
    </row>
    <row r="114203" spans="1:4" x14ac:dyDescent="0.3">
      <c r="A114203">
        <v>82275</v>
      </c>
      <c r="B114203" s="2">
        <v>44334.652291262137</v>
      </c>
      <c r="C114203">
        <v>259879</v>
      </c>
      <c r="D114203">
        <v>250679</v>
      </c>
    </row>
    <row r="114204" spans="1:4" x14ac:dyDescent="0.3">
      <c r="A114204">
        <v>82274</v>
      </c>
      <c r="B114204" s="2">
        <v>44334.652291262137</v>
      </c>
      <c r="C114204">
        <v>195781</v>
      </c>
      <c r="D114204">
        <v>194335</v>
      </c>
    </row>
    <row r="114205" spans="1:4" x14ac:dyDescent="0.3">
      <c r="A114205">
        <v>82272</v>
      </c>
      <c r="B114205" s="2">
        <v>44334.652291262137</v>
      </c>
      <c r="C114205">
        <v>23720</v>
      </c>
      <c r="D114205">
        <v>347393</v>
      </c>
    </row>
    <row r="114206" spans="1:4" x14ac:dyDescent="0.3">
      <c r="A114206">
        <v>82269</v>
      </c>
      <c r="B114206" s="2">
        <v>44334.651482200643</v>
      </c>
      <c r="C114206">
        <v>148841</v>
      </c>
      <c r="D114206">
        <v>252406</v>
      </c>
    </row>
    <row r="114207" spans="1:4" x14ac:dyDescent="0.3">
      <c r="A114207">
        <v>82267</v>
      </c>
      <c r="B114207" s="2">
        <v>44334.651077669907</v>
      </c>
      <c r="C114207">
        <v>289036</v>
      </c>
      <c r="D114207">
        <v>154256</v>
      </c>
    </row>
    <row r="114208" spans="1:4" x14ac:dyDescent="0.3">
      <c r="A114208">
        <v>82266</v>
      </c>
      <c r="B114208" s="2">
        <v>44334.651077669907</v>
      </c>
      <c r="C114208">
        <v>177347</v>
      </c>
      <c r="D114208">
        <v>293657</v>
      </c>
    </row>
    <row r="114209" spans="1:4" x14ac:dyDescent="0.3">
      <c r="A114209">
        <v>82262</v>
      </c>
      <c r="B114209" s="2">
        <v>44334.650268608413</v>
      </c>
      <c r="C114209">
        <v>292603</v>
      </c>
      <c r="D114209">
        <v>189009</v>
      </c>
    </row>
    <row r="114210" spans="1:4" x14ac:dyDescent="0.3">
      <c r="A114210">
        <v>82259</v>
      </c>
      <c r="B114210" s="2">
        <v>44334.64986407767</v>
      </c>
      <c r="C114210">
        <v>221957</v>
      </c>
      <c r="D114210">
        <v>35004</v>
      </c>
    </row>
    <row r="114211" spans="1:4" x14ac:dyDescent="0.3">
      <c r="A114211">
        <v>82255</v>
      </c>
      <c r="B114211" s="2">
        <v>44334.649055016183</v>
      </c>
      <c r="C114211">
        <v>64099</v>
      </c>
      <c r="D114211">
        <v>68042</v>
      </c>
    </row>
    <row r="114212" spans="1:4" x14ac:dyDescent="0.3">
      <c r="A114212">
        <v>82252</v>
      </c>
      <c r="B114212" s="2">
        <v>44334.64865048544</v>
      </c>
      <c r="C114212">
        <v>62456</v>
      </c>
      <c r="D114212">
        <v>230507</v>
      </c>
    </row>
    <row r="114213" spans="1:4" x14ac:dyDescent="0.3">
      <c r="A114213">
        <v>82247</v>
      </c>
      <c r="B114213" s="2">
        <v>44334.64824595469</v>
      </c>
      <c r="C114213">
        <v>234625</v>
      </c>
      <c r="D114213">
        <v>230507</v>
      </c>
    </row>
    <row r="114214" spans="1:4" x14ac:dyDescent="0.3">
      <c r="A114214">
        <v>82245</v>
      </c>
      <c r="B114214" s="2">
        <v>44334.647841423954</v>
      </c>
      <c r="C114214">
        <v>132476</v>
      </c>
      <c r="D114214">
        <v>291822</v>
      </c>
    </row>
    <row r="114215" spans="1:4" x14ac:dyDescent="0.3">
      <c r="A114215">
        <v>82243</v>
      </c>
      <c r="B114215" s="2">
        <v>44334.647841423946</v>
      </c>
      <c r="C114215">
        <v>287894</v>
      </c>
      <c r="D114215">
        <v>411922</v>
      </c>
    </row>
    <row r="114216" spans="1:4" x14ac:dyDescent="0.3">
      <c r="A114216">
        <v>82239</v>
      </c>
      <c r="B114216" s="2">
        <v>44334.64581877023</v>
      </c>
      <c r="C114216">
        <v>118694</v>
      </c>
      <c r="D114216">
        <v>21760</v>
      </c>
    </row>
    <row r="114217" spans="1:4" x14ac:dyDescent="0.3">
      <c r="A114217">
        <v>82238</v>
      </c>
      <c r="B114217" s="2">
        <v>44334.644605177993</v>
      </c>
      <c r="C114217">
        <v>70872</v>
      </c>
      <c r="D114217">
        <v>265820</v>
      </c>
    </row>
    <row r="114218" spans="1:4" x14ac:dyDescent="0.3">
      <c r="A114218">
        <v>82236</v>
      </c>
      <c r="B114218" s="2">
        <v>44334.64420064725</v>
      </c>
      <c r="C114218">
        <v>101551</v>
      </c>
      <c r="D114218">
        <v>298909</v>
      </c>
    </row>
    <row r="114219" spans="1:4" x14ac:dyDescent="0.3">
      <c r="A114219">
        <v>82232</v>
      </c>
      <c r="B114219" s="2">
        <v>44334.643391585756</v>
      </c>
      <c r="C114219">
        <v>303947</v>
      </c>
      <c r="D114219">
        <v>411922</v>
      </c>
    </row>
    <row r="114220" spans="1:4" x14ac:dyDescent="0.3">
      <c r="A114220">
        <v>82229</v>
      </c>
      <c r="B114220" s="2">
        <v>44334.643333333333</v>
      </c>
      <c r="C114220">
        <v>22950</v>
      </c>
      <c r="D114220">
        <v>394819</v>
      </c>
    </row>
    <row r="114221" spans="1:4" x14ac:dyDescent="0.3">
      <c r="A114221">
        <v>82227</v>
      </c>
      <c r="B114221" s="2">
        <v>44334.642582524277</v>
      </c>
      <c r="C114221">
        <v>64496</v>
      </c>
      <c r="D114221">
        <v>88863</v>
      </c>
    </row>
    <row r="114222" spans="1:4" x14ac:dyDescent="0.3">
      <c r="A114222">
        <v>82222</v>
      </c>
      <c r="B114222" s="2">
        <v>44334.642177993526</v>
      </c>
      <c r="C114222">
        <v>177487</v>
      </c>
      <c r="D114222">
        <v>397099</v>
      </c>
    </row>
    <row r="114223" spans="1:4" x14ac:dyDescent="0.3">
      <c r="A114223">
        <v>82219</v>
      </c>
      <c r="B114223" s="2">
        <v>44334.640559870553</v>
      </c>
      <c r="C114223">
        <v>241532</v>
      </c>
      <c r="D114223">
        <v>227775</v>
      </c>
    </row>
    <row r="114224" spans="1:4" x14ac:dyDescent="0.3">
      <c r="A114224">
        <v>82218</v>
      </c>
      <c r="B114224" s="2">
        <v>44334.638132686086</v>
      </c>
      <c r="C114224">
        <v>50519</v>
      </c>
      <c r="D114224">
        <v>202914</v>
      </c>
    </row>
    <row r="114225" spans="1:4" x14ac:dyDescent="0.3">
      <c r="A114225">
        <v>82213</v>
      </c>
      <c r="B114225" s="2">
        <v>44334.6373236246</v>
      </c>
      <c r="C114225">
        <v>138071</v>
      </c>
      <c r="D114225">
        <v>411922</v>
      </c>
    </row>
    <row r="114226" spans="1:4" x14ac:dyDescent="0.3">
      <c r="A114226">
        <v>82210</v>
      </c>
      <c r="B114226" s="2">
        <v>44334.637323624593</v>
      </c>
      <c r="C114226">
        <v>69761</v>
      </c>
      <c r="D114226">
        <v>347008</v>
      </c>
    </row>
    <row r="114227" spans="1:4" x14ac:dyDescent="0.3">
      <c r="A114227">
        <v>82205</v>
      </c>
      <c r="B114227" s="2">
        <v>44334.636514563106</v>
      </c>
      <c r="C114227">
        <v>78863</v>
      </c>
      <c r="D114227">
        <v>471403</v>
      </c>
    </row>
    <row r="114228" spans="1:4" x14ac:dyDescent="0.3">
      <c r="A114228">
        <v>82204</v>
      </c>
      <c r="B114228" s="2">
        <v>44334.635300970869</v>
      </c>
      <c r="C114228">
        <v>176487</v>
      </c>
      <c r="D114228">
        <v>207760</v>
      </c>
    </row>
    <row r="114229" spans="1:4" x14ac:dyDescent="0.3">
      <c r="A114229">
        <v>82200</v>
      </c>
      <c r="B114229" s="2">
        <v>44334.634896440133</v>
      </c>
      <c r="C114229">
        <v>310993</v>
      </c>
      <c r="D114229">
        <v>21407</v>
      </c>
    </row>
    <row r="114230" spans="1:4" x14ac:dyDescent="0.3">
      <c r="A114230">
        <v>82197</v>
      </c>
      <c r="B114230" s="2">
        <v>44334.63166019418</v>
      </c>
      <c r="C114230">
        <v>266810</v>
      </c>
      <c r="D114230">
        <v>158978</v>
      </c>
    </row>
    <row r="114231" spans="1:4" x14ac:dyDescent="0.3">
      <c r="A114231">
        <v>82192</v>
      </c>
      <c r="B114231" s="2">
        <v>44334.630851132686</v>
      </c>
      <c r="C114231">
        <v>277953</v>
      </c>
      <c r="D114231">
        <v>60239</v>
      </c>
    </row>
    <row r="114232" spans="1:4" x14ac:dyDescent="0.3">
      <c r="A114232">
        <v>82187</v>
      </c>
      <c r="B114232" s="2">
        <v>44334.630851132686</v>
      </c>
      <c r="C114232">
        <v>169758</v>
      </c>
      <c r="D114232">
        <v>77304</v>
      </c>
    </row>
    <row r="114233" spans="1:4" x14ac:dyDescent="0.3">
      <c r="A114233">
        <v>82186</v>
      </c>
      <c r="B114233" s="2">
        <v>44334.6300420712</v>
      </c>
      <c r="C114233">
        <v>58275</v>
      </c>
      <c r="D114233">
        <v>452568</v>
      </c>
    </row>
    <row r="114234" spans="1:4" x14ac:dyDescent="0.3">
      <c r="A114234">
        <v>82183</v>
      </c>
      <c r="B114234" s="2">
        <v>44334.6300420712</v>
      </c>
      <c r="C114234">
        <v>12099</v>
      </c>
      <c r="D114234">
        <v>16029</v>
      </c>
    </row>
    <row r="114235" spans="1:4" x14ac:dyDescent="0.3">
      <c r="A114235">
        <v>82178</v>
      </c>
      <c r="B114235" s="2">
        <v>44334.629233009706</v>
      </c>
      <c r="C114235">
        <v>343964</v>
      </c>
      <c r="D114235">
        <v>411922</v>
      </c>
    </row>
    <row r="114236" spans="1:4" x14ac:dyDescent="0.3">
      <c r="A114236">
        <v>82173</v>
      </c>
      <c r="B114236" s="2">
        <v>44334.627999999997</v>
      </c>
      <c r="C114236">
        <v>170187</v>
      </c>
      <c r="D114236">
        <v>230507</v>
      </c>
    </row>
    <row r="114237" spans="1:4" x14ac:dyDescent="0.3">
      <c r="A114237">
        <v>82168</v>
      </c>
      <c r="B114237" s="2">
        <v>44334.627614886733</v>
      </c>
      <c r="C114237">
        <v>21084</v>
      </c>
      <c r="D114237">
        <v>303686</v>
      </c>
    </row>
    <row r="114238" spans="1:4" x14ac:dyDescent="0.3">
      <c r="A114238">
        <v>82167</v>
      </c>
      <c r="B114238" s="2">
        <v>44334.627210355982</v>
      </c>
      <c r="C114238">
        <v>206574</v>
      </c>
      <c r="D114238">
        <v>42705</v>
      </c>
    </row>
    <row r="114239" spans="1:4" x14ac:dyDescent="0.3">
      <c r="A114239">
        <v>82166</v>
      </c>
      <c r="B114239" s="2">
        <v>44334.626805825246</v>
      </c>
      <c r="C114239">
        <v>348294</v>
      </c>
      <c r="D114239">
        <v>123413</v>
      </c>
    </row>
    <row r="114240" spans="1:4" x14ac:dyDescent="0.3">
      <c r="A114240">
        <v>82164</v>
      </c>
      <c r="B114240" s="2">
        <v>44334.625996763752</v>
      </c>
      <c r="C114240">
        <v>10640</v>
      </c>
      <c r="D114240">
        <v>29893</v>
      </c>
    </row>
    <row r="114241" spans="1:4" x14ac:dyDescent="0.3">
      <c r="A114241">
        <v>82163</v>
      </c>
      <c r="B114241" s="2">
        <v>44334.625592233009</v>
      </c>
      <c r="C114241">
        <v>155221</v>
      </c>
      <c r="D114241">
        <v>273920</v>
      </c>
    </row>
    <row r="114242" spans="1:4" x14ac:dyDescent="0.3">
      <c r="A114242">
        <v>82161</v>
      </c>
      <c r="B114242" s="2">
        <v>44334.621951456313</v>
      </c>
      <c r="C114242">
        <v>134665</v>
      </c>
      <c r="D114242">
        <v>158978</v>
      </c>
    </row>
    <row r="114243" spans="1:4" x14ac:dyDescent="0.3">
      <c r="A114243">
        <v>82159</v>
      </c>
      <c r="B114243" s="2">
        <v>44334.621951456305</v>
      </c>
      <c r="C114243">
        <v>89124</v>
      </c>
      <c r="D114243">
        <v>347008</v>
      </c>
    </row>
    <row r="114244" spans="1:4" x14ac:dyDescent="0.3">
      <c r="A114244">
        <v>82156</v>
      </c>
      <c r="B114244" s="2">
        <v>44334.621333333336</v>
      </c>
      <c r="C114244">
        <v>5398</v>
      </c>
      <c r="D114244">
        <v>273920</v>
      </c>
    </row>
    <row r="114245" spans="1:4" x14ac:dyDescent="0.3">
      <c r="A114245">
        <v>82152</v>
      </c>
      <c r="B114245" s="2">
        <v>44334.621142394826</v>
      </c>
      <c r="C114245">
        <v>206377</v>
      </c>
      <c r="D114245">
        <v>28753</v>
      </c>
    </row>
    <row r="114246" spans="1:4" x14ac:dyDescent="0.3">
      <c r="A114246">
        <v>82147</v>
      </c>
      <c r="B114246" s="2">
        <v>44334.620666666662</v>
      </c>
      <c r="C114246">
        <v>293063</v>
      </c>
      <c r="D114246">
        <v>362672</v>
      </c>
    </row>
    <row r="114247" spans="1:4" x14ac:dyDescent="0.3">
      <c r="A114247">
        <v>82143</v>
      </c>
      <c r="B114247" s="2">
        <v>44334.620333333332</v>
      </c>
      <c r="C114247">
        <v>342620</v>
      </c>
      <c r="D114247">
        <v>191893</v>
      </c>
    </row>
    <row r="114248" spans="1:4" x14ac:dyDescent="0.3">
      <c r="A114248">
        <v>82142</v>
      </c>
      <c r="B114248" s="2">
        <v>44334.619524271846</v>
      </c>
      <c r="C114248">
        <v>309425</v>
      </c>
      <c r="D114248">
        <v>152631</v>
      </c>
    </row>
    <row r="114249" spans="1:4" x14ac:dyDescent="0.3">
      <c r="A114249">
        <v>82137</v>
      </c>
      <c r="B114249" s="2">
        <v>44334.619119741095</v>
      </c>
      <c r="C114249">
        <v>207763</v>
      </c>
      <c r="D114249">
        <v>158978</v>
      </c>
    </row>
    <row r="114250" spans="1:4" x14ac:dyDescent="0.3">
      <c r="A114250">
        <v>82134</v>
      </c>
      <c r="B114250" s="2">
        <v>44334.619119741095</v>
      </c>
      <c r="C114250">
        <v>35193</v>
      </c>
      <c r="D114250">
        <v>397390</v>
      </c>
    </row>
    <row r="114251" spans="1:4" x14ac:dyDescent="0.3">
      <c r="A114251">
        <v>82133</v>
      </c>
      <c r="B114251" s="2">
        <v>44334.618715210352</v>
      </c>
      <c r="C114251">
        <v>225646</v>
      </c>
      <c r="D114251">
        <v>158978</v>
      </c>
    </row>
    <row r="114252" spans="1:4" x14ac:dyDescent="0.3">
      <c r="A114252">
        <v>82130</v>
      </c>
      <c r="B114252" s="2">
        <v>44334.617501618122</v>
      </c>
      <c r="C114252">
        <v>338675</v>
      </c>
      <c r="D114252">
        <v>176645</v>
      </c>
    </row>
    <row r="114253" spans="1:4" x14ac:dyDescent="0.3">
      <c r="A114253">
        <v>82127</v>
      </c>
      <c r="B114253" s="2">
        <v>44334.615883495142</v>
      </c>
      <c r="C114253">
        <v>154327</v>
      </c>
      <c r="D114253">
        <v>349014</v>
      </c>
    </row>
    <row r="114254" spans="1:4" x14ac:dyDescent="0.3">
      <c r="A114254">
        <v>82122</v>
      </c>
      <c r="B114254" s="2">
        <v>44334.615478964406</v>
      </c>
      <c r="C114254">
        <v>161799</v>
      </c>
      <c r="D114254">
        <v>279337</v>
      </c>
    </row>
    <row r="114255" spans="1:4" x14ac:dyDescent="0.3">
      <c r="A114255">
        <v>82118</v>
      </c>
      <c r="B114255" s="2">
        <v>44334.614669902912</v>
      </c>
      <c r="C114255">
        <v>342246</v>
      </c>
      <c r="D114255">
        <v>75080</v>
      </c>
    </row>
    <row r="114256" spans="1:4" x14ac:dyDescent="0.3">
      <c r="A114256">
        <v>82117</v>
      </c>
      <c r="B114256" s="2">
        <v>44334.613051779932</v>
      </c>
      <c r="C114256">
        <v>101159</v>
      </c>
      <c r="D114256">
        <v>381626</v>
      </c>
    </row>
    <row r="114257" spans="1:4" x14ac:dyDescent="0.3">
      <c r="A114257">
        <v>82116</v>
      </c>
      <c r="B114257" s="2">
        <v>44334.612647249189</v>
      </c>
      <c r="C114257">
        <v>209781</v>
      </c>
      <c r="D114257">
        <v>68991</v>
      </c>
    </row>
    <row r="114258" spans="1:4" x14ac:dyDescent="0.3">
      <c r="A114258">
        <v>82114</v>
      </c>
      <c r="B114258" s="2">
        <v>44334.610624595472</v>
      </c>
      <c r="C114258">
        <v>277040</v>
      </c>
      <c r="D114258">
        <v>131571</v>
      </c>
    </row>
    <row r="114259" spans="1:4" x14ac:dyDescent="0.3">
      <c r="A114259">
        <v>82109</v>
      </c>
      <c r="B114259" s="2">
        <v>44334.609411003235</v>
      </c>
      <c r="C114259">
        <v>118935</v>
      </c>
      <c r="D114259">
        <v>230507</v>
      </c>
    </row>
    <row r="114260" spans="1:4" x14ac:dyDescent="0.3">
      <c r="A114260">
        <v>82107</v>
      </c>
      <c r="B114260" s="2">
        <v>44334.609006472492</v>
      </c>
      <c r="C114260">
        <v>289753</v>
      </c>
      <c r="D114260">
        <v>230507</v>
      </c>
    </row>
    <row r="114261" spans="1:4" x14ac:dyDescent="0.3">
      <c r="A114261">
        <v>82103</v>
      </c>
      <c r="B114261" s="2">
        <v>44334.608601941749</v>
      </c>
      <c r="C114261">
        <v>289553</v>
      </c>
      <c r="D114261">
        <v>388328</v>
      </c>
    </row>
    <row r="114262" spans="1:4" x14ac:dyDescent="0.3">
      <c r="A114262">
        <v>82099</v>
      </c>
      <c r="B114262" s="2">
        <v>44334.608197411006</v>
      </c>
      <c r="C114262">
        <v>201684</v>
      </c>
      <c r="D114262">
        <v>411922</v>
      </c>
    </row>
    <row r="114263" spans="1:4" x14ac:dyDescent="0.3">
      <c r="A114263">
        <v>82094</v>
      </c>
      <c r="B114263" s="2">
        <v>44334.607792880255</v>
      </c>
      <c r="C114263">
        <v>333432</v>
      </c>
      <c r="D114263">
        <v>242428</v>
      </c>
    </row>
    <row r="114264" spans="1:4" x14ac:dyDescent="0.3">
      <c r="A114264">
        <v>82089</v>
      </c>
      <c r="B114264" s="2">
        <v>44334.606983818769</v>
      </c>
      <c r="C114264">
        <v>184875</v>
      </c>
      <c r="D114264">
        <v>443457</v>
      </c>
    </row>
    <row r="114265" spans="1:4" x14ac:dyDescent="0.3">
      <c r="A114265">
        <v>82087</v>
      </c>
      <c r="B114265" s="2">
        <v>44334.606174757282</v>
      </c>
      <c r="C114265">
        <v>42887</v>
      </c>
      <c r="D114265">
        <v>344668</v>
      </c>
    </row>
    <row r="114266" spans="1:4" x14ac:dyDescent="0.3">
      <c r="A114266">
        <v>82082</v>
      </c>
      <c r="B114266" s="2">
        <v>44334.605333333333</v>
      </c>
      <c r="C114266">
        <v>61783</v>
      </c>
      <c r="D114266">
        <v>182984</v>
      </c>
    </row>
    <row r="114267" spans="1:4" x14ac:dyDescent="0.3">
      <c r="A114267">
        <v>82080</v>
      </c>
      <c r="B114267" s="2">
        <v>44334.604961165045</v>
      </c>
      <c r="C114267">
        <v>268492</v>
      </c>
      <c r="D114267">
        <v>230507</v>
      </c>
    </row>
    <row r="114268" spans="1:4" x14ac:dyDescent="0.3">
      <c r="A114268">
        <v>82078</v>
      </c>
      <c r="B114268" s="2">
        <v>44334.603343042072</v>
      </c>
      <c r="C114268">
        <v>88865</v>
      </c>
      <c r="D114268">
        <v>389877</v>
      </c>
    </row>
    <row r="114269" spans="1:4" x14ac:dyDescent="0.3">
      <c r="A114269">
        <v>82074</v>
      </c>
      <c r="B114269" s="2">
        <v>44334.603343042072</v>
      </c>
      <c r="C114269">
        <v>13464</v>
      </c>
      <c r="D114269">
        <v>387595</v>
      </c>
    </row>
    <row r="114270" spans="1:4" x14ac:dyDescent="0.3">
      <c r="A114270">
        <v>82072</v>
      </c>
      <c r="B114270" s="2">
        <v>44334.602533980586</v>
      </c>
      <c r="C114270">
        <v>206152</v>
      </c>
      <c r="D114270">
        <v>340447</v>
      </c>
    </row>
    <row r="114271" spans="1:4" x14ac:dyDescent="0.3">
      <c r="A114271">
        <v>82070</v>
      </c>
      <c r="B114271" s="2">
        <v>44334.602533980586</v>
      </c>
      <c r="C114271">
        <v>185595</v>
      </c>
      <c r="D114271">
        <v>37644</v>
      </c>
    </row>
    <row r="114272" spans="1:4" x14ac:dyDescent="0.3">
      <c r="A114272">
        <v>82067</v>
      </c>
      <c r="B114272" s="2">
        <v>44334.602333333336</v>
      </c>
      <c r="C114272">
        <v>329617</v>
      </c>
      <c r="D114272">
        <v>58674</v>
      </c>
    </row>
    <row r="114273" spans="1:4" x14ac:dyDescent="0.3">
      <c r="A114273">
        <v>82066</v>
      </c>
      <c r="B114273" s="2">
        <v>44334.599702265368</v>
      </c>
      <c r="C114273">
        <v>57329</v>
      </c>
      <c r="D114273">
        <v>158447</v>
      </c>
    </row>
    <row r="114274" spans="1:4" x14ac:dyDescent="0.3">
      <c r="A114274">
        <v>82065</v>
      </c>
      <c r="B114274" s="2">
        <v>44334.598084142395</v>
      </c>
      <c r="C114274">
        <v>95587</v>
      </c>
      <c r="D114274">
        <v>112334</v>
      </c>
    </row>
    <row r="114275" spans="1:4" x14ac:dyDescent="0.3">
      <c r="A114275">
        <v>82064</v>
      </c>
      <c r="B114275" s="2">
        <v>44334.597679611652</v>
      </c>
      <c r="C114275">
        <v>296663</v>
      </c>
      <c r="D114275">
        <v>62401</v>
      </c>
    </row>
    <row r="114276" spans="1:4" x14ac:dyDescent="0.3">
      <c r="A114276">
        <v>82062</v>
      </c>
      <c r="B114276" s="2">
        <v>44334.596870550165</v>
      </c>
      <c r="C114276">
        <v>117640</v>
      </c>
      <c r="D114276">
        <v>424561</v>
      </c>
    </row>
    <row r="114277" spans="1:4" x14ac:dyDescent="0.3">
      <c r="A114277">
        <v>82058</v>
      </c>
      <c r="B114277" s="2">
        <v>44334.596061488679</v>
      </c>
      <c r="C114277">
        <v>133402</v>
      </c>
      <c r="D114277">
        <v>272330</v>
      </c>
    </row>
    <row r="114278" spans="1:4" x14ac:dyDescent="0.3">
      <c r="A114278">
        <v>82053</v>
      </c>
      <c r="B114278" s="2">
        <v>44334.589993527508</v>
      </c>
      <c r="C114278">
        <v>95519</v>
      </c>
      <c r="D114278">
        <v>212312</v>
      </c>
    </row>
    <row r="114279" spans="1:4" x14ac:dyDescent="0.3">
      <c r="A114279">
        <v>82052</v>
      </c>
      <c r="B114279" s="2">
        <v>44334.589993527508</v>
      </c>
      <c r="C114279">
        <v>47761</v>
      </c>
      <c r="D114279">
        <v>191893</v>
      </c>
    </row>
    <row r="114280" spans="1:4" x14ac:dyDescent="0.3">
      <c r="A114280">
        <v>82047</v>
      </c>
      <c r="B114280" s="2">
        <v>44334.589333333337</v>
      </c>
      <c r="C114280">
        <v>146372</v>
      </c>
      <c r="D114280">
        <v>180863</v>
      </c>
    </row>
    <row r="114281" spans="1:4" x14ac:dyDescent="0.3">
      <c r="A114281">
        <v>82043</v>
      </c>
      <c r="B114281" s="2">
        <v>44334.588779935279</v>
      </c>
      <c r="C114281">
        <v>308461</v>
      </c>
      <c r="D114281">
        <v>250679</v>
      </c>
    </row>
    <row r="114282" spans="1:4" x14ac:dyDescent="0.3">
      <c r="A114282">
        <v>82041</v>
      </c>
      <c r="B114282" s="2">
        <v>44334.588375404528</v>
      </c>
      <c r="C114282">
        <v>37112</v>
      </c>
      <c r="D114282">
        <v>304128</v>
      </c>
    </row>
    <row r="114283" spans="1:4" x14ac:dyDescent="0.3">
      <c r="A114283">
        <v>82040</v>
      </c>
      <c r="B114283" s="2">
        <v>44334.587970873792</v>
      </c>
      <c r="C114283">
        <v>167164</v>
      </c>
      <c r="D114283">
        <v>165114</v>
      </c>
    </row>
    <row r="114284" spans="1:4" x14ac:dyDescent="0.3">
      <c r="A114284">
        <v>82039</v>
      </c>
      <c r="B114284" s="2">
        <v>44334.586352750812</v>
      </c>
      <c r="C114284">
        <v>149915</v>
      </c>
      <c r="D114284">
        <v>466491</v>
      </c>
    </row>
    <row r="114285" spans="1:4" x14ac:dyDescent="0.3">
      <c r="A114285">
        <v>82038</v>
      </c>
      <c r="B114285" s="2">
        <v>44334.585543689318</v>
      </c>
      <c r="C114285">
        <v>338086</v>
      </c>
      <c r="D114285">
        <v>43623</v>
      </c>
    </row>
    <row r="114286" spans="1:4" x14ac:dyDescent="0.3">
      <c r="A114286">
        <v>82035</v>
      </c>
      <c r="B114286" s="2">
        <v>44334.582711974115</v>
      </c>
      <c r="C114286">
        <v>210979</v>
      </c>
      <c r="D114286">
        <v>411922</v>
      </c>
    </row>
    <row r="114287" spans="1:4" x14ac:dyDescent="0.3">
      <c r="A114287">
        <v>82033</v>
      </c>
      <c r="B114287" s="2">
        <v>44334.582307443365</v>
      </c>
      <c r="C114287">
        <v>281434</v>
      </c>
      <c r="D114287">
        <v>297015</v>
      </c>
    </row>
    <row r="114288" spans="1:4" x14ac:dyDescent="0.3">
      <c r="A114288">
        <v>82028</v>
      </c>
      <c r="B114288" s="2">
        <v>44334.581498381878</v>
      </c>
      <c r="C114288">
        <v>99258</v>
      </c>
      <c r="D114288">
        <v>62570</v>
      </c>
    </row>
    <row r="114289" spans="1:4" x14ac:dyDescent="0.3">
      <c r="A114289">
        <v>82026</v>
      </c>
      <c r="B114289" s="2">
        <v>44334.581333333335</v>
      </c>
      <c r="C114289">
        <v>188297</v>
      </c>
      <c r="D114289">
        <v>276543</v>
      </c>
    </row>
    <row r="114290" spans="1:4" x14ac:dyDescent="0.3">
      <c r="A114290">
        <v>82023</v>
      </c>
      <c r="B114290" s="2">
        <v>44334.576644012945</v>
      </c>
      <c r="C114290">
        <v>111383</v>
      </c>
      <c r="D114290">
        <v>230507</v>
      </c>
    </row>
    <row r="114291" spans="1:4" x14ac:dyDescent="0.3">
      <c r="A114291">
        <v>82018</v>
      </c>
      <c r="B114291" s="2">
        <v>44334.573407766991</v>
      </c>
      <c r="C114291">
        <v>234788</v>
      </c>
      <c r="D114291">
        <v>52589</v>
      </c>
    </row>
    <row r="114292" spans="1:4" x14ac:dyDescent="0.3">
      <c r="A114292">
        <v>82016</v>
      </c>
      <c r="B114292" s="2">
        <v>44334.573003236248</v>
      </c>
      <c r="C114292">
        <v>344081</v>
      </c>
      <c r="D114292">
        <v>230507</v>
      </c>
    </row>
    <row r="114293" spans="1:4" x14ac:dyDescent="0.3">
      <c r="A114293">
        <v>82014</v>
      </c>
      <c r="B114293" s="2">
        <v>44334.572598705505</v>
      </c>
      <c r="C114293">
        <v>81123</v>
      </c>
      <c r="D114293">
        <v>58674</v>
      </c>
    </row>
    <row r="114294" spans="1:4" x14ac:dyDescent="0.3">
      <c r="A114294">
        <v>82011</v>
      </c>
      <c r="B114294" s="2">
        <v>44334.571789644018</v>
      </c>
      <c r="C114294">
        <v>24028</v>
      </c>
      <c r="D114294">
        <v>411922</v>
      </c>
    </row>
    <row r="114295" spans="1:4" x14ac:dyDescent="0.3">
      <c r="A114295">
        <v>82006</v>
      </c>
      <c r="B114295" s="2">
        <v>44334.570980582524</v>
      </c>
      <c r="C114295">
        <v>246441</v>
      </c>
      <c r="D114295">
        <v>411922</v>
      </c>
    </row>
    <row r="114296" spans="1:4" x14ac:dyDescent="0.3">
      <c r="A114296">
        <v>82004</v>
      </c>
      <c r="B114296" s="2">
        <v>44334.570171521038</v>
      </c>
      <c r="C114296">
        <v>222227</v>
      </c>
      <c r="D114296">
        <v>411922</v>
      </c>
    </row>
    <row r="114297" spans="1:4" x14ac:dyDescent="0.3">
      <c r="A114297">
        <v>82001</v>
      </c>
      <c r="B114297" s="2">
        <v>44334.569362459544</v>
      </c>
      <c r="C114297">
        <v>302421</v>
      </c>
      <c r="D114297">
        <v>436838</v>
      </c>
    </row>
    <row r="114298" spans="1:4" x14ac:dyDescent="0.3">
      <c r="A114298">
        <v>81999</v>
      </c>
      <c r="B114298" s="2">
        <v>44334.567999999999</v>
      </c>
      <c r="C114298">
        <v>20256</v>
      </c>
      <c r="D114298">
        <v>158978</v>
      </c>
    </row>
    <row r="114299" spans="1:4" x14ac:dyDescent="0.3">
      <c r="A114299">
        <v>81995</v>
      </c>
      <c r="B114299" s="2">
        <v>44334.567744336571</v>
      </c>
      <c r="C114299">
        <v>315060</v>
      </c>
      <c r="D114299">
        <v>204315</v>
      </c>
    </row>
    <row r="114300" spans="1:4" x14ac:dyDescent="0.3">
      <c r="A114300">
        <v>81992</v>
      </c>
      <c r="B114300" s="2">
        <v>44334.566126213598</v>
      </c>
      <c r="C114300">
        <v>70273</v>
      </c>
      <c r="D114300">
        <v>158978</v>
      </c>
    </row>
    <row r="114301" spans="1:4" x14ac:dyDescent="0.3">
      <c r="A114301">
        <v>81991</v>
      </c>
      <c r="B114301" s="2">
        <v>44334.564912621361</v>
      </c>
      <c r="C114301">
        <v>20441</v>
      </c>
      <c r="D114301">
        <v>463045</v>
      </c>
    </row>
    <row r="114302" spans="1:4" x14ac:dyDescent="0.3">
      <c r="A114302">
        <v>81989</v>
      </c>
      <c r="B114302" s="2">
        <v>44334.564508090618</v>
      </c>
      <c r="C114302">
        <v>229930</v>
      </c>
      <c r="D114302">
        <v>447736</v>
      </c>
    </row>
    <row r="114303" spans="1:4" x14ac:dyDescent="0.3">
      <c r="A114303">
        <v>81985</v>
      </c>
      <c r="B114303" s="2">
        <v>44334.564333333336</v>
      </c>
      <c r="C114303">
        <v>60220</v>
      </c>
      <c r="D114303">
        <v>111368</v>
      </c>
    </row>
    <row r="114304" spans="1:4" x14ac:dyDescent="0.3">
      <c r="A114304">
        <v>81984</v>
      </c>
      <c r="B114304" s="2">
        <v>44334.564103559867</v>
      </c>
      <c r="C114304">
        <v>334456</v>
      </c>
      <c r="D114304">
        <v>140717</v>
      </c>
    </row>
    <row r="114305" spans="1:4" x14ac:dyDescent="0.3">
      <c r="A114305">
        <v>81979</v>
      </c>
      <c r="B114305" s="2">
        <v>44334.562889967638</v>
      </c>
      <c r="C114305">
        <v>39804</v>
      </c>
      <c r="D114305">
        <v>16360</v>
      </c>
    </row>
    <row r="114306" spans="1:4" x14ac:dyDescent="0.3">
      <c r="A114306">
        <v>81974</v>
      </c>
      <c r="B114306" s="2">
        <v>44334.562485436894</v>
      </c>
      <c r="C114306">
        <v>244982</v>
      </c>
      <c r="D114306">
        <v>467908</v>
      </c>
    </row>
    <row r="114307" spans="1:4" x14ac:dyDescent="0.3">
      <c r="A114307">
        <v>81971</v>
      </c>
      <c r="B114307" s="2">
        <v>44334.562485436894</v>
      </c>
      <c r="C114307">
        <v>244222</v>
      </c>
      <c r="D114307">
        <v>401945</v>
      </c>
    </row>
    <row r="114308" spans="1:4" x14ac:dyDescent="0.3">
      <c r="A114308">
        <v>81969</v>
      </c>
      <c r="B114308" s="2">
        <v>44334.560058252428</v>
      </c>
      <c r="C114308">
        <v>232212</v>
      </c>
      <c r="D114308">
        <v>346780</v>
      </c>
    </row>
    <row r="114309" spans="1:4" x14ac:dyDescent="0.3">
      <c r="A114309">
        <v>81968</v>
      </c>
      <c r="B114309" s="2">
        <v>44334.558844660198</v>
      </c>
      <c r="C114309">
        <v>118168</v>
      </c>
      <c r="D114309">
        <v>478200</v>
      </c>
    </row>
    <row r="114310" spans="1:4" x14ac:dyDescent="0.3">
      <c r="A114310">
        <v>81963</v>
      </c>
      <c r="B114310" s="2">
        <v>44334.557631067961</v>
      </c>
      <c r="C114310">
        <v>86992</v>
      </c>
      <c r="D114310">
        <v>197788</v>
      </c>
    </row>
    <row r="114311" spans="1:4" x14ac:dyDescent="0.3">
      <c r="A114311">
        <v>81958</v>
      </c>
      <c r="B114311" s="2">
        <v>44334.554799352751</v>
      </c>
      <c r="C114311">
        <v>288091</v>
      </c>
      <c r="D114311">
        <v>313585</v>
      </c>
    </row>
    <row r="114312" spans="1:4" x14ac:dyDescent="0.3">
      <c r="A114312">
        <v>81956</v>
      </c>
      <c r="B114312" s="2">
        <v>44334.554394822007</v>
      </c>
      <c r="C114312">
        <v>97948</v>
      </c>
      <c r="D114312">
        <v>180863</v>
      </c>
    </row>
    <row r="114313" spans="1:4" x14ac:dyDescent="0.3">
      <c r="A114313">
        <v>81954</v>
      </c>
      <c r="B114313" s="2">
        <v>44334.553990291264</v>
      </c>
      <c r="C114313">
        <v>110680</v>
      </c>
      <c r="D114313">
        <v>351192</v>
      </c>
    </row>
    <row r="114314" spans="1:4" x14ac:dyDescent="0.3">
      <c r="A114314">
        <v>81950</v>
      </c>
      <c r="B114314" s="2">
        <v>44334.552372168284</v>
      </c>
      <c r="C114314">
        <v>168202</v>
      </c>
      <c r="D114314">
        <v>81550</v>
      </c>
    </row>
    <row r="114315" spans="1:4" x14ac:dyDescent="0.3">
      <c r="A114315">
        <v>81946</v>
      </c>
      <c r="B114315" s="2">
        <v>44334.551563106797</v>
      </c>
      <c r="C114315">
        <v>343421</v>
      </c>
      <c r="D114315">
        <v>78646</v>
      </c>
    </row>
    <row r="114316" spans="1:4" x14ac:dyDescent="0.3">
      <c r="A114316">
        <v>81943</v>
      </c>
      <c r="B114316" s="2">
        <v>44334.551158576047</v>
      </c>
      <c r="C114316">
        <v>288397</v>
      </c>
      <c r="D114316">
        <v>155428</v>
      </c>
    </row>
    <row r="114317" spans="1:4" x14ac:dyDescent="0.3">
      <c r="A114317">
        <v>81940</v>
      </c>
      <c r="B114317" s="2">
        <v>44334.549540453074</v>
      </c>
      <c r="C114317">
        <v>186856</v>
      </c>
      <c r="D114317">
        <v>250679</v>
      </c>
    </row>
    <row r="114318" spans="1:4" x14ac:dyDescent="0.3">
      <c r="A114318">
        <v>81935</v>
      </c>
      <c r="B114318" s="2">
        <v>44334.549135922331</v>
      </c>
      <c r="C114318">
        <v>217471</v>
      </c>
      <c r="D114318">
        <v>149749</v>
      </c>
    </row>
    <row r="114319" spans="1:4" x14ac:dyDescent="0.3">
      <c r="A114319">
        <v>81930</v>
      </c>
      <c r="B114319" s="2">
        <v>44334.54873139158</v>
      </c>
      <c r="C114319">
        <v>250755</v>
      </c>
      <c r="D114319">
        <v>230507</v>
      </c>
    </row>
    <row r="114320" spans="1:4" x14ac:dyDescent="0.3">
      <c r="A114320">
        <v>81926</v>
      </c>
      <c r="B114320" s="2">
        <v>44334.546304207121</v>
      </c>
      <c r="C114320">
        <v>346843</v>
      </c>
      <c r="D114320">
        <v>158978</v>
      </c>
    </row>
    <row r="114321" spans="1:4" x14ac:dyDescent="0.3">
      <c r="A114321">
        <v>81923</v>
      </c>
      <c r="B114321" s="2">
        <v>44334.543877022654</v>
      </c>
      <c r="C114321">
        <v>40526</v>
      </c>
      <c r="D114321">
        <v>75211</v>
      </c>
    </row>
    <row r="114322" spans="1:4" x14ac:dyDescent="0.3">
      <c r="A114322">
        <v>81918</v>
      </c>
      <c r="B114322" s="2">
        <v>44334.543472491911</v>
      </c>
      <c r="C114322">
        <v>114353</v>
      </c>
      <c r="D114322">
        <v>6790</v>
      </c>
    </row>
    <row r="114323" spans="1:4" x14ac:dyDescent="0.3">
      <c r="A114323">
        <v>81913</v>
      </c>
      <c r="B114323" s="2">
        <v>44334.542663430424</v>
      </c>
      <c r="C114323">
        <v>300039</v>
      </c>
      <c r="D114323">
        <v>118549</v>
      </c>
    </row>
    <row r="114324" spans="1:4" x14ac:dyDescent="0.3">
      <c r="A114324">
        <v>81911</v>
      </c>
      <c r="B114324" s="2">
        <v>44334.541045307444</v>
      </c>
      <c r="C114324">
        <v>209276</v>
      </c>
      <c r="D114324">
        <v>54565</v>
      </c>
    </row>
    <row r="114325" spans="1:4" x14ac:dyDescent="0.3">
      <c r="A114325">
        <v>81907</v>
      </c>
      <c r="B114325" s="2">
        <v>44334.53902265372</v>
      </c>
      <c r="C114325">
        <v>148820</v>
      </c>
      <c r="D114325">
        <v>283395</v>
      </c>
    </row>
    <row r="114326" spans="1:4" x14ac:dyDescent="0.3">
      <c r="A114326">
        <v>81906</v>
      </c>
      <c r="B114326" s="2">
        <v>44334.5333592233</v>
      </c>
      <c r="C114326">
        <v>271045</v>
      </c>
      <c r="D114326">
        <v>446536</v>
      </c>
    </row>
    <row r="114327" spans="1:4" x14ac:dyDescent="0.3">
      <c r="A114327">
        <v>81902</v>
      </c>
      <c r="B114327" s="2">
        <v>44334.5333592233</v>
      </c>
      <c r="C114327">
        <v>196342</v>
      </c>
      <c r="D114327">
        <v>351192</v>
      </c>
    </row>
    <row r="114328" spans="1:4" x14ac:dyDescent="0.3">
      <c r="A114328">
        <v>81898</v>
      </c>
      <c r="B114328" s="2">
        <v>44334.5333592233</v>
      </c>
      <c r="C114328">
        <v>103283</v>
      </c>
      <c r="D114328">
        <v>230507</v>
      </c>
    </row>
    <row r="114329" spans="1:4" x14ac:dyDescent="0.3">
      <c r="A114329">
        <v>81894</v>
      </c>
      <c r="B114329" s="2">
        <v>44334.531741100327</v>
      </c>
      <c r="C114329">
        <v>164238</v>
      </c>
      <c r="D114329">
        <v>227775</v>
      </c>
    </row>
    <row r="114330" spans="1:4" x14ac:dyDescent="0.3">
      <c r="A114330">
        <v>81889</v>
      </c>
      <c r="B114330" s="2">
        <v>44334.53174110032</v>
      </c>
      <c r="C114330">
        <v>101164</v>
      </c>
      <c r="D114330">
        <v>347393</v>
      </c>
    </row>
    <row r="114331" spans="1:4" x14ac:dyDescent="0.3">
      <c r="A114331">
        <v>81888</v>
      </c>
      <c r="B114331" s="2">
        <v>44334.53174110032</v>
      </c>
      <c r="C114331">
        <v>85371</v>
      </c>
      <c r="D114331">
        <v>180863</v>
      </c>
    </row>
    <row r="114332" spans="1:4" x14ac:dyDescent="0.3">
      <c r="A114332">
        <v>81886</v>
      </c>
      <c r="B114332" s="2">
        <v>44334.530666666666</v>
      </c>
      <c r="C114332">
        <v>263871</v>
      </c>
      <c r="D114332">
        <v>351192</v>
      </c>
    </row>
    <row r="114333" spans="1:4" x14ac:dyDescent="0.3">
      <c r="A114333">
        <v>81883</v>
      </c>
      <c r="B114333" s="2">
        <v>44334.528504854366</v>
      </c>
      <c r="C114333">
        <v>176703</v>
      </c>
      <c r="D114333">
        <v>411922</v>
      </c>
    </row>
    <row r="114334" spans="1:4" x14ac:dyDescent="0.3">
      <c r="A114334">
        <v>81880</v>
      </c>
      <c r="B114334" s="2">
        <v>44334.528504854366</v>
      </c>
      <c r="C114334">
        <v>121171</v>
      </c>
      <c r="D114334">
        <v>304128</v>
      </c>
    </row>
    <row r="114335" spans="1:4" x14ac:dyDescent="0.3">
      <c r="A114335">
        <v>81875</v>
      </c>
      <c r="B114335" s="2">
        <v>44334.526886731386</v>
      </c>
      <c r="C114335">
        <v>316606</v>
      </c>
      <c r="D114335">
        <v>357941</v>
      </c>
    </row>
    <row r="114336" spans="1:4" x14ac:dyDescent="0.3">
      <c r="A114336">
        <v>81870</v>
      </c>
      <c r="B114336" s="2">
        <v>44334.526886731386</v>
      </c>
      <c r="C114336">
        <v>68275</v>
      </c>
      <c r="D114336">
        <v>347008</v>
      </c>
    </row>
    <row r="114337" spans="1:4" x14ac:dyDescent="0.3">
      <c r="A114337">
        <v>81868</v>
      </c>
      <c r="B114337" s="2">
        <v>44334.525268608413</v>
      </c>
      <c r="C114337">
        <v>12615</v>
      </c>
      <c r="D114337">
        <v>21407</v>
      </c>
    </row>
    <row r="114338" spans="1:4" x14ac:dyDescent="0.3">
      <c r="A114338">
        <v>81863</v>
      </c>
      <c r="B114338" s="2">
        <v>44334.523650485433</v>
      </c>
      <c r="C114338">
        <v>303947</v>
      </c>
      <c r="D114338">
        <v>347008</v>
      </c>
    </row>
    <row r="114339" spans="1:4" x14ac:dyDescent="0.3">
      <c r="A114339">
        <v>81860</v>
      </c>
      <c r="B114339" s="2">
        <v>44334.523650485433</v>
      </c>
      <c r="C114339">
        <v>148130</v>
      </c>
      <c r="D114339">
        <v>233179</v>
      </c>
    </row>
    <row r="114340" spans="1:4" x14ac:dyDescent="0.3">
      <c r="A114340">
        <v>81859</v>
      </c>
      <c r="B114340" s="2">
        <v>44334.52324595469</v>
      </c>
      <c r="C114340">
        <v>251687</v>
      </c>
      <c r="D114340">
        <v>118079</v>
      </c>
    </row>
    <row r="114341" spans="1:4" x14ac:dyDescent="0.3">
      <c r="A114341">
        <v>81857</v>
      </c>
      <c r="B114341" s="2">
        <v>44334.52081877023</v>
      </c>
      <c r="C114341">
        <v>272876</v>
      </c>
      <c r="D114341">
        <v>394819</v>
      </c>
    </row>
    <row r="114342" spans="1:4" x14ac:dyDescent="0.3">
      <c r="A114342">
        <v>81852</v>
      </c>
      <c r="B114342" s="2">
        <v>44334.52041423948</v>
      </c>
      <c r="C114342">
        <v>107230</v>
      </c>
      <c r="D114342">
        <v>411922</v>
      </c>
    </row>
    <row r="114343" spans="1:4" x14ac:dyDescent="0.3">
      <c r="A114343">
        <v>81849</v>
      </c>
      <c r="B114343" s="2">
        <v>44334.520009708744</v>
      </c>
      <c r="C114343">
        <v>104056</v>
      </c>
      <c r="D114343">
        <v>230347</v>
      </c>
    </row>
    <row r="114344" spans="1:4" x14ac:dyDescent="0.3">
      <c r="A114344">
        <v>81847</v>
      </c>
      <c r="B114344" s="2">
        <v>44334.519666666667</v>
      </c>
      <c r="C114344">
        <v>97919</v>
      </c>
      <c r="D114344">
        <v>217307</v>
      </c>
    </row>
    <row r="114345" spans="1:4" x14ac:dyDescent="0.3">
      <c r="A114345">
        <v>81844</v>
      </c>
      <c r="B114345" s="2">
        <v>44334.51636893204</v>
      </c>
      <c r="C114345">
        <v>91766</v>
      </c>
      <c r="D114345">
        <v>463650</v>
      </c>
    </row>
    <row r="114346" spans="1:4" x14ac:dyDescent="0.3">
      <c r="A114346">
        <v>81842</v>
      </c>
      <c r="B114346" s="2">
        <v>44334.515559870546</v>
      </c>
      <c r="C114346">
        <v>157989</v>
      </c>
      <c r="D114346">
        <v>180863</v>
      </c>
    </row>
    <row r="114347" spans="1:4" x14ac:dyDescent="0.3">
      <c r="A114347">
        <v>81841</v>
      </c>
      <c r="B114347" s="2">
        <v>44334.515559870546</v>
      </c>
      <c r="C114347">
        <v>148925</v>
      </c>
      <c r="D114347">
        <v>250679</v>
      </c>
    </row>
    <row r="114348" spans="1:4" x14ac:dyDescent="0.3">
      <c r="A114348">
        <v>81840</v>
      </c>
      <c r="B114348" s="2">
        <v>44334.513941747573</v>
      </c>
      <c r="C114348">
        <v>329731</v>
      </c>
      <c r="D114348">
        <v>345147</v>
      </c>
    </row>
    <row r="114349" spans="1:4" x14ac:dyDescent="0.3">
      <c r="A114349">
        <v>81835</v>
      </c>
      <c r="B114349" s="2">
        <v>44334.51353721683</v>
      </c>
      <c r="C114349">
        <v>302232</v>
      </c>
      <c r="D114349">
        <v>28360</v>
      </c>
    </row>
    <row r="114350" spans="1:4" x14ac:dyDescent="0.3">
      <c r="A114350">
        <v>81831</v>
      </c>
      <c r="B114350" s="2">
        <v>44334.512728155343</v>
      </c>
      <c r="C114350">
        <v>279151</v>
      </c>
      <c r="D114350">
        <v>112334</v>
      </c>
    </row>
    <row r="114351" spans="1:4" x14ac:dyDescent="0.3">
      <c r="A114351">
        <v>81827</v>
      </c>
      <c r="B114351" s="2">
        <v>44334.511919093857</v>
      </c>
      <c r="C114351">
        <v>189897</v>
      </c>
      <c r="D114351">
        <v>173184</v>
      </c>
    </row>
    <row r="114352" spans="1:4" x14ac:dyDescent="0.3">
      <c r="A114352">
        <v>81823</v>
      </c>
      <c r="B114352" s="2">
        <v>44334.510300970876</v>
      </c>
      <c r="C114352">
        <v>48422</v>
      </c>
      <c r="D114352">
        <v>241927</v>
      </c>
    </row>
    <row r="114353" spans="1:4" x14ac:dyDescent="0.3">
      <c r="A114353">
        <v>81822</v>
      </c>
      <c r="B114353" s="2">
        <v>44334.504637540456</v>
      </c>
      <c r="C114353">
        <v>279041</v>
      </c>
      <c r="D114353">
        <v>113183</v>
      </c>
    </row>
    <row r="114354" spans="1:4" x14ac:dyDescent="0.3">
      <c r="A114354">
        <v>81819</v>
      </c>
      <c r="B114354" s="2">
        <v>44334.504637540456</v>
      </c>
      <c r="C114354">
        <v>276186</v>
      </c>
      <c r="D114354">
        <v>230507</v>
      </c>
    </row>
    <row r="114355" spans="1:4" x14ac:dyDescent="0.3">
      <c r="A114355">
        <v>81817</v>
      </c>
      <c r="B114355" s="2">
        <v>44334.50382847897</v>
      </c>
      <c r="C114355">
        <v>159774</v>
      </c>
      <c r="D114355">
        <v>212452</v>
      </c>
    </row>
    <row r="114356" spans="1:4" x14ac:dyDescent="0.3">
      <c r="A114356">
        <v>81813</v>
      </c>
      <c r="B114356" s="2">
        <v>44334.502614886725</v>
      </c>
      <c r="C114356">
        <v>318760</v>
      </c>
      <c r="D114356">
        <v>411922</v>
      </c>
    </row>
    <row r="114357" spans="1:4" x14ac:dyDescent="0.3">
      <c r="A114357">
        <v>81808</v>
      </c>
      <c r="B114357" s="2">
        <v>44334.502614886725</v>
      </c>
      <c r="C114357">
        <v>100721</v>
      </c>
      <c r="D114357">
        <v>153893</v>
      </c>
    </row>
    <row r="114358" spans="1:4" x14ac:dyDescent="0.3">
      <c r="A114358">
        <v>81805</v>
      </c>
      <c r="B114358" s="2">
        <v>44334.5</v>
      </c>
      <c r="C114358">
        <v>226387</v>
      </c>
      <c r="D114358">
        <v>411922</v>
      </c>
    </row>
    <row r="114359" spans="1:4" x14ac:dyDescent="0.3">
      <c r="A114359">
        <v>81802</v>
      </c>
      <c r="B114359" s="2">
        <v>44334.499783171523</v>
      </c>
      <c r="C114359">
        <v>330714</v>
      </c>
      <c r="D114359">
        <v>320523</v>
      </c>
    </row>
    <row r="114360" spans="1:4" x14ac:dyDescent="0.3">
      <c r="A114360">
        <v>81797</v>
      </c>
      <c r="B114360" s="2">
        <v>44334.495333333332</v>
      </c>
      <c r="C114360">
        <v>273630</v>
      </c>
      <c r="D114360">
        <v>324991</v>
      </c>
    </row>
    <row r="114361" spans="1:4" x14ac:dyDescent="0.3">
      <c r="A114361">
        <v>81793</v>
      </c>
      <c r="B114361" s="2">
        <v>44334.492501618122</v>
      </c>
      <c r="C114361">
        <v>313410</v>
      </c>
      <c r="D114361">
        <v>347008</v>
      </c>
    </row>
    <row r="114362" spans="1:4" x14ac:dyDescent="0.3">
      <c r="A114362">
        <v>81788</v>
      </c>
      <c r="B114362" s="2">
        <v>44334.483601941749</v>
      </c>
      <c r="C114362">
        <v>100504</v>
      </c>
      <c r="D114362">
        <v>182984</v>
      </c>
    </row>
    <row r="114363" spans="1:4" x14ac:dyDescent="0.3">
      <c r="A114363">
        <v>81784</v>
      </c>
      <c r="B114363" s="2">
        <v>44334.480666666663</v>
      </c>
      <c r="C114363">
        <v>337803</v>
      </c>
      <c r="D114363">
        <v>347008</v>
      </c>
    </row>
    <row r="114364" spans="1:4" x14ac:dyDescent="0.3">
      <c r="A114364">
        <v>81782</v>
      </c>
      <c r="B114364" s="2">
        <v>44334.480365695796</v>
      </c>
      <c r="C114364">
        <v>22960</v>
      </c>
      <c r="D114364">
        <v>438887</v>
      </c>
    </row>
    <row r="114365" spans="1:4" x14ac:dyDescent="0.3">
      <c r="A114365">
        <v>81780</v>
      </c>
      <c r="B114365" s="2">
        <v>44334.479556634309</v>
      </c>
      <c r="C114365">
        <v>175486</v>
      </c>
      <c r="D114365">
        <v>250679</v>
      </c>
    </row>
    <row r="114366" spans="1:4" x14ac:dyDescent="0.3">
      <c r="A114366">
        <v>81778</v>
      </c>
      <c r="B114366" s="2">
        <v>44334.477533980586</v>
      </c>
      <c r="C114366">
        <v>85904</v>
      </c>
      <c r="D114366">
        <v>175642</v>
      </c>
    </row>
    <row r="114367" spans="1:4" x14ac:dyDescent="0.3">
      <c r="A114367">
        <v>81774</v>
      </c>
      <c r="B114367" s="2">
        <v>44334.472679611652</v>
      </c>
      <c r="C114367">
        <v>83839</v>
      </c>
      <c r="D114367">
        <v>102086</v>
      </c>
    </row>
    <row r="114368" spans="1:4" x14ac:dyDescent="0.3">
      <c r="A114368">
        <v>81771</v>
      </c>
      <c r="B114368" s="2">
        <v>44334.469038834955</v>
      </c>
      <c r="C114368">
        <v>140118</v>
      </c>
      <c r="D114368">
        <v>241927</v>
      </c>
    </row>
    <row r="114369" spans="1:4" x14ac:dyDescent="0.3">
      <c r="A114369">
        <v>81770</v>
      </c>
      <c r="B114369" s="2">
        <v>44334.468999999997</v>
      </c>
      <c r="C114369">
        <v>269636</v>
      </c>
      <c r="D114369">
        <v>60239</v>
      </c>
    </row>
    <row r="114370" spans="1:4" x14ac:dyDescent="0.3">
      <c r="A114370">
        <v>81765</v>
      </c>
      <c r="B114370" s="2">
        <v>44334.463779935279</v>
      </c>
      <c r="C114370">
        <v>222699</v>
      </c>
      <c r="D114370">
        <v>51479</v>
      </c>
    </row>
    <row r="114371" spans="1:4" x14ac:dyDescent="0.3">
      <c r="A114371">
        <v>81763</v>
      </c>
      <c r="B114371" s="2">
        <v>44334.462566343042</v>
      </c>
      <c r="C114371">
        <v>329647</v>
      </c>
      <c r="D114371">
        <v>175932</v>
      </c>
    </row>
    <row r="114372" spans="1:4" x14ac:dyDescent="0.3">
      <c r="A114372">
        <v>81758</v>
      </c>
      <c r="B114372" s="2">
        <v>44334.459330097088</v>
      </c>
      <c r="C114372">
        <v>317909</v>
      </c>
      <c r="D114372">
        <v>380039</v>
      </c>
    </row>
    <row r="114373" spans="1:4" x14ac:dyDescent="0.3">
      <c r="A114373">
        <v>81755</v>
      </c>
      <c r="B114373" s="2">
        <v>44334.458521035602</v>
      </c>
      <c r="C114373">
        <v>16173</v>
      </c>
      <c r="D114373">
        <v>56396</v>
      </c>
    </row>
    <row r="114374" spans="1:4" x14ac:dyDescent="0.3">
      <c r="A114374">
        <v>81753</v>
      </c>
      <c r="B114374" s="2">
        <v>44334.451666666668</v>
      </c>
      <c r="C114374">
        <v>49938</v>
      </c>
      <c r="D114374">
        <v>142023</v>
      </c>
    </row>
    <row r="114375" spans="1:4" x14ac:dyDescent="0.3">
      <c r="A114375">
        <v>81752</v>
      </c>
      <c r="B114375" s="2">
        <v>44334.451333333338</v>
      </c>
      <c r="C114375">
        <v>322986</v>
      </c>
      <c r="D114375">
        <v>458519</v>
      </c>
    </row>
    <row r="114376" spans="1:4" x14ac:dyDescent="0.3">
      <c r="A114376">
        <v>81751</v>
      </c>
      <c r="B114376" s="2">
        <v>44334.445333333337</v>
      </c>
      <c r="C114376">
        <v>310993</v>
      </c>
      <c r="D114376">
        <v>438887</v>
      </c>
    </row>
    <row r="114377" spans="1:4" x14ac:dyDescent="0.3">
      <c r="A114377">
        <v>81749</v>
      </c>
      <c r="B114377" s="2">
        <v>44334.445</v>
      </c>
      <c r="C114377">
        <v>190900</v>
      </c>
      <c r="D114377">
        <v>405774</v>
      </c>
    </row>
    <row r="114378" spans="1:4" x14ac:dyDescent="0.3">
      <c r="A114378">
        <v>81747</v>
      </c>
      <c r="B114378" s="2">
        <v>44334.444362459544</v>
      </c>
      <c r="C114378">
        <v>334729</v>
      </c>
      <c r="D114378">
        <v>104590</v>
      </c>
    </row>
    <row r="114379" spans="1:4" x14ac:dyDescent="0.3">
      <c r="A114379">
        <v>81746</v>
      </c>
      <c r="B114379" s="2">
        <v>44334.442999999999</v>
      </c>
      <c r="C114379">
        <v>73031</v>
      </c>
      <c r="D114379">
        <v>285253</v>
      </c>
    </row>
    <row r="114380" spans="1:4" x14ac:dyDescent="0.3">
      <c r="A114380">
        <v>81743</v>
      </c>
      <c r="B114380" s="2">
        <v>44334.442744336564</v>
      </c>
      <c r="C114380">
        <v>26245</v>
      </c>
      <c r="D114380">
        <v>411922</v>
      </c>
    </row>
    <row r="114381" spans="1:4" x14ac:dyDescent="0.3">
      <c r="A114381">
        <v>81738</v>
      </c>
      <c r="B114381" s="2">
        <v>44334.435058252428</v>
      </c>
      <c r="C114381">
        <v>93877</v>
      </c>
      <c r="D114381">
        <v>112334</v>
      </c>
    </row>
    <row r="114382" spans="1:4" x14ac:dyDescent="0.3">
      <c r="A114382">
        <v>81736</v>
      </c>
      <c r="B114382" s="2">
        <v>44334.433035598704</v>
      </c>
      <c r="C114382">
        <v>343636</v>
      </c>
      <c r="D114382">
        <v>227775</v>
      </c>
    </row>
    <row r="114383" spans="1:4" x14ac:dyDescent="0.3">
      <c r="A114383">
        <v>81732</v>
      </c>
      <c r="B114383" s="2">
        <v>44334.432226537218</v>
      </c>
      <c r="C114383">
        <v>119616</v>
      </c>
      <c r="D114383">
        <v>135188</v>
      </c>
    </row>
    <row r="114384" spans="1:4" x14ac:dyDescent="0.3">
      <c r="A114384">
        <v>81729</v>
      </c>
      <c r="B114384" s="2">
        <v>44334.428999999996</v>
      </c>
      <c r="C114384">
        <v>108650</v>
      </c>
      <c r="D114384">
        <v>158978</v>
      </c>
    </row>
    <row r="114385" spans="1:4" x14ac:dyDescent="0.3">
      <c r="A114385">
        <v>81728</v>
      </c>
      <c r="B114385" s="2">
        <v>44334.428990291257</v>
      </c>
      <c r="C114385">
        <v>282829</v>
      </c>
      <c r="D114385">
        <v>63666</v>
      </c>
    </row>
    <row r="114386" spans="1:4" x14ac:dyDescent="0.3">
      <c r="A114386">
        <v>81726</v>
      </c>
      <c r="B114386" s="2">
        <v>44334.427372168284</v>
      </c>
      <c r="C114386">
        <v>262728</v>
      </c>
      <c r="D114386">
        <v>154256</v>
      </c>
    </row>
    <row r="114387" spans="1:4" x14ac:dyDescent="0.3">
      <c r="A114387">
        <v>81725</v>
      </c>
      <c r="B114387" s="2">
        <v>44334.426666666666</v>
      </c>
      <c r="C114387">
        <v>57395</v>
      </c>
      <c r="D114387">
        <v>182191</v>
      </c>
    </row>
    <row r="114388" spans="1:4" x14ac:dyDescent="0.3">
      <c r="A114388">
        <v>81723</v>
      </c>
      <c r="B114388" s="2">
        <v>44334.425349514568</v>
      </c>
      <c r="C114388">
        <v>128519</v>
      </c>
      <c r="D114388">
        <v>154256</v>
      </c>
    </row>
    <row r="114389" spans="1:4" x14ac:dyDescent="0.3">
      <c r="A114389">
        <v>81722</v>
      </c>
      <c r="B114389" s="2">
        <v>44334.424540453074</v>
      </c>
      <c r="C114389">
        <v>99150</v>
      </c>
      <c r="D114389">
        <v>419338</v>
      </c>
    </row>
    <row r="114390" spans="1:4" x14ac:dyDescent="0.3">
      <c r="A114390">
        <v>81719</v>
      </c>
      <c r="B114390" s="2">
        <v>44334.422922330094</v>
      </c>
      <c r="C114390">
        <v>188649</v>
      </c>
      <c r="D114390">
        <v>304128</v>
      </c>
    </row>
    <row r="114391" spans="1:4" x14ac:dyDescent="0.3">
      <c r="A114391">
        <v>81716</v>
      </c>
      <c r="B114391" s="2">
        <v>44334.420495145634</v>
      </c>
      <c r="C114391">
        <v>101159</v>
      </c>
      <c r="D114391">
        <v>347393</v>
      </c>
    </row>
    <row r="114392" spans="1:4" x14ac:dyDescent="0.3">
      <c r="A114392">
        <v>81713</v>
      </c>
      <c r="B114392" s="2">
        <v>44334.413</v>
      </c>
      <c r="C114392">
        <v>44035</v>
      </c>
      <c r="D114392">
        <v>122902</v>
      </c>
    </row>
    <row r="114393" spans="1:4" x14ac:dyDescent="0.3">
      <c r="A114393">
        <v>81709</v>
      </c>
      <c r="B114393" s="2">
        <v>44334.411999999997</v>
      </c>
      <c r="C114393">
        <v>195280</v>
      </c>
      <c r="D114393">
        <v>88863</v>
      </c>
    </row>
    <row r="114394" spans="1:4" x14ac:dyDescent="0.3">
      <c r="A114394">
        <v>81706</v>
      </c>
      <c r="B114394" s="2">
        <v>44334.403100323623</v>
      </c>
      <c r="C114394">
        <v>305972</v>
      </c>
      <c r="D114394">
        <v>449379</v>
      </c>
    </row>
    <row r="114395" spans="1:4" x14ac:dyDescent="0.3">
      <c r="A114395">
        <v>81701</v>
      </c>
      <c r="B114395" s="2">
        <v>44334.400999999998</v>
      </c>
      <c r="C114395">
        <v>210804</v>
      </c>
      <c r="D114395">
        <v>351192</v>
      </c>
    </row>
    <row r="114396" spans="1:4" x14ac:dyDescent="0.3">
      <c r="A114396">
        <v>81697</v>
      </c>
      <c r="B114396" s="2">
        <v>44334.399459546927</v>
      </c>
      <c r="C114396">
        <v>31348</v>
      </c>
      <c r="D114396">
        <v>170498</v>
      </c>
    </row>
    <row r="114397" spans="1:4" x14ac:dyDescent="0.3">
      <c r="A114397">
        <v>81692</v>
      </c>
      <c r="B114397" s="2">
        <v>44334.382064724923</v>
      </c>
      <c r="C114397">
        <v>25289</v>
      </c>
      <c r="D114397">
        <v>158978</v>
      </c>
    </row>
    <row r="114398" spans="1:4" x14ac:dyDescent="0.3">
      <c r="A114398">
        <v>81690</v>
      </c>
      <c r="B114398" s="2">
        <v>44334.380851132686</v>
      </c>
      <c r="C114398">
        <v>318988</v>
      </c>
      <c r="D114398">
        <v>347008</v>
      </c>
    </row>
    <row r="114399" spans="1:4" x14ac:dyDescent="0.3">
      <c r="A114399">
        <v>81688</v>
      </c>
      <c r="B114399" s="2">
        <v>44334.380851132686</v>
      </c>
      <c r="C114399">
        <v>47416</v>
      </c>
      <c r="D114399">
        <v>472712</v>
      </c>
    </row>
    <row r="114400" spans="1:4" x14ac:dyDescent="0.3">
      <c r="A114400">
        <v>81685</v>
      </c>
      <c r="B114400" s="2">
        <v>44334.37882847897</v>
      </c>
      <c r="C114400">
        <v>274112</v>
      </c>
      <c r="D114400">
        <v>84382</v>
      </c>
    </row>
    <row r="114401" spans="1:4" x14ac:dyDescent="0.3">
      <c r="A114401">
        <v>81683</v>
      </c>
      <c r="B114401" s="2">
        <v>44334.375333333337</v>
      </c>
      <c r="C114401">
        <v>316141</v>
      </c>
      <c r="D114401">
        <v>118549</v>
      </c>
    </row>
    <row r="114402" spans="1:4" x14ac:dyDescent="0.3">
      <c r="A114402">
        <v>81680</v>
      </c>
      <c r="B114402" s="2">
        <v>44334.375187702266</v>
      </c>
      <c r="C114402">
        <v>224599</v>
      </c>
      <c r="D114402">
        <v>118549</v>
      </c>
    </row>
    <row r="114403" spans="1:4" x14ac:dyDescent="0.3">
      <c r="A114403">
        <v>81676</v>
      </c>
      <c r="B114403" s="2">
        <v>44334.373569579293</v>
      </c>
      <c r="C114403">
        <v>111305</v>
      </c>
      <c r="D114403">
        <v>411922</v>
      </c>
    </row>
    <row r="114404" spans="1:4" x14ac:dyDescent="0.3">
      <c r="A114404">
        <v>81671</v>
      </c>
      <c r="B114404" s="2">
        <v>44334.359006472492</v>
      </c>
      <c r="C114404">
        <v>128686</v>
      </c>
      <c r="D114404">
        <v>290260</v>
      </c>
    </row>
    <row r="114405" spans="1:4" x14ac:dyDescent="0.3">
      <c r="A114405">
        <v>81668</v>
      </c>
      <c r="B114405" s="2">
        <v>44334.358999999997</v>
      </c>
      <c r="C114405">
        <v>55329</v>
      </c>
      <c r="D114405">
        <v>81554</v>
      </c>
    </row>
    <row r="114406" spans="1:4" x14ac:dyDescent="0.3">
      <c r="A114406">
        <v>81666</v>
      </c>
      <c r="B114406" s="2">
        <v>44334.357792880262</v>
      </c>
      <c r="C114406">
        <v>311383</v>
      </c>
      <c r="D114406">
        <v>411922</v>
      </c>
    </row>
    <row r="114407" spans="1:4" x14ac:dyDescent="0.3">
      <c r="A114407">
        <v>81662</v>
      </c>
      <c r="B114407" s="2">
        <v>44334.352666666666</v>
      </c>
      <c r="C114407">
        <v>254408</v>
      </c>
      <c r="D114407">
        <v>112334</v>
      </c>
    </row>
    <row r="114408" spans="1:4" x14ac:dyDescent="0.3">
      <c r="A114408">
        <v>81658</v>
      </c>
      <c r="B114408" s="2">
        <v>44334.343333333338</v>
      </c>
      <c r="C114408">
        <v>43206</v>
      </c>
      <c r="D114408">
        <v>470762</v>
      </c>
    </row>
    <row r="114409" spans="1:4" x14ac:dyDescent="0.3">
      <c r="A114409">
        <v>81654</v>
      </c>
      <c r="B114409" s="2">
        <v>44334.340666666663</v>
      </c>
      <c r="C114409">
        <v>48080</v>
      </c>
      <c r="D114409">
        <v>105200</v>
      </c>
    </row>
    <row r="114410" spans="1:4" x14ac:dyDescent="0.3">
      <c r="A114410">
        <v>81653</v>
      </c>
      <c r="B114410" s="2">
        <v>44334.303666666667</v>
      </c>
      <c r="C114410">
        <v>165559</v>
      </c>
      <c r="D114410">
        <v>371920</v>
      </c>
    </row>
    <row r="114411" spans="1:4" x14ac:dyDescent="0.3">
      <c r="A114411">
        <v>81651</v>
      </c>
      <c r="B114411" s="2">
        <v>44334.289666666664</v>
      </c>
      <c r="C114411">
        <v>346438</v>
      </c>
      <c r="D114411">
        <v>180863</v>
      </c>
    </row>
    <row r="114412" spans="1:4" x14ac:dyDescent="0.3">
      <c r="A114412">
        <v>81647</v>
      </c>
      <c r="B114412" s="2">
        <v>44334.282333333336</v>
      </c>
      <c r="C114412">
        <v>127399</v>
      </c>
      <c r="D114412">
        <v>227775</v>
      </c>
    </row>
    <row r="114413" spans="1:4" x14ac:dyDescent="0.3">
      <c r="A114413">
        <v>81642</v>
      </c>
      <c r="B114413" s="2">
        <v>44334.28052750809</v>
      </c>
      <c r="C114413">
        <v>305970</v>
      </c>
      <c r="D114413">
        <v>369523</v>
      </c>
    </row>
    <row r="114414" spans="1:4" x14ac:dyDescent="0.3">
      <c r="A114414">
        <v>81638</v>
      </c>
      <c r="B114414" s="2">
        <v>44334.2760776699</v>
      </c>
      <c r="C114414">
        <v>23674</v>
      </c>
      <c r="D114414">
        <v>396686</v>
      </c>
    </row>
    <row r="114415" spans="1:4" x14ac:dyDescent="0.3">
      <c r="A114415">
        <v>81633</v>
      </c>
      <c r="B114415" s="2">
        <v>44334.271627831717</v>
      </c>
      <c r="C114415">
        <v>84720</v>
      </c>
      <c r="D114415">
        <v>411922</v>
      </c>
    </row>
    <row r="114416" spans="1:4" x14ac:dyDescent="0.3">
      <c r="A114416">
        <v>81632</v>
      </c>
      <c r="B114416" s="2">
        <v>44334.271223300973</v>
      </c>
      <c r="C114416">
        <v>212551</v>
      </c>
      <c r="D114416">
        <v>182191</v>
      </c>
    </row>
    <row r="114417" spans="1:4" x14ac:dyDescent="0.3">
      <c r="A114417">
        <v>81628</v>
      </c>
      <c r="B114417" s="2">
        <v>44334.268391585763</v>
      </c>
      <c r="C114417">
        <v>70273</v>
      </c>
      <c r="D114417">
        <v>285141</v>
      </c>
    </row>
    <row r="114418" spans="1:4" x14ac:dyDescent="0.3">
      <c r="A114418">
        <v>81625</v>
      </c>
      <c r="B114418" s="2">
        <v>44334.256660194173</v>
      </c>
      <c r="C114418">
        <v>216815</v>
      </c>
      <c r="D114418">
        <v>230507</v>
      </c>
    </row>
    <row r="114419" spans="1:4" x14ac:dyDescent="0.3">
      <c r="A114419">
        <v>81623</v>
      </c>
      <c r="B114419" s="2">
        <v>44334.243333333339</v>
      </c>
      <c r="C114419">
        <v>61783</v>
      </c>
      <c r="D114419">
        <v>128523</v>
      </c>
    </row>
    <row r="114420" spans="1:4" x14ac:dyDescent="0.3">
      <c r="A114420">
        <v>81621</v>
      </c>
      <c r="B114420" s="2">
        <v>44334.242501618122</v>
      </c>
      <c r="C114420">
        <v>275802</v>
      </c>
      <c r="D114420">
        <v>181651</v>
      </c>
    </row>
    <row r="114421" spans="1:4" x14ac:dyDescent="0.3">
      <c r="A114421">
        <v>81620</v>
      </c>
      <c r="B114421" s="2">
        <v>44334.241666666661</v>
      </c>
      <c r="C114421">
        <v>319720</v>
      </c>
      <c r="D114421">
        <v>51162</v>
      </c>
    </row>
    <row r="114422" spans="1:4" x14ac:dyDescent="0.3">
      <c r="A114422">
        <v>81617</v>
      </c>
      <c r="B114422" s="2">
        <v>44334.241288025893</v>
      </c>
      <c r="C114422">
        <v>156508</v>
      </c>
      <c r="D114422">
        <v>250679</v>
      </c>
    </row>
    <row r="114423" spans="1:4" x14ac:dyDescent="0.3">
      <c r="A114423">
        <v>81615</v>
      </c>
      <c r="B114423" s="2">
        <v>44334.239000000001</v>
      </c>
      <c r="C114423">
        <v>82528</v>
      </c>
      <c r="D114423">
        <v>341844</v>
      </c>
    </row>
    <row r="114424" spans="1:4" x14ac:dyDescent="0.3">
      <c r="A114424">
        <v>81610</v>
      </c>
      <c r="B114424" s="2">
        <v>44334.224000000002</v>
      </c>
      <c r="C114424">
        <v>215881</v>
      </c>
      <c r="D114424">
        <v>244574</v>
      </c>
    </row>
    <row r="114425" spans="1:4" x14ac:dyDescent="0.3">
      <c r="A114425">
        <v>81605</v>
      </c>
      <c r="B114425" s="2">
        <v>44334.222999999998</v>
      </c>
      <c r="C114425">
        <v>333224</v>
      </c>
      <c r="D114425">
        <v>177109</v>
      </c>
    </row>
    <row r="114426" spans="1:4" x14ac:dyDescent="0.3">
      <c r="A114426">
        <v>81600</v>
      </c>
      <c r="B114426" s="2">
        <v>44334.216611650481</v>
      </c>
      <c r="C114426">
        <v>215308</v>
      </c>
      <c r="D114426">
        <v>289759</v>
      </c>
    </row>
    <row r="114427" spans="1:4" x14ac:dyDescent="0.3">
      <c r="A114427">
        <v>81599</v>
      </c>
      <c r="B114427" s="2">
        <v>44334.215333333334</v>
      </c>
      <c r="C114427">
        <v>135926</v>
      </c>
      <c r="D114427">
        <v>104958</v>
      </c>
    </row>
    <row r="114428" spans="1:4" x14ac:dyDescent="0.3">
      <c r="A114428">
        <v>81597</v>
      </c>
      <c r="B114428" s="2">
        <v>44334.202333333335</v>
      </c>
      <c r="C114428">
        <v>104914</v>
      </c>
      <c r="D114428">
        <v>439981</v>
      </c>
    </row>
    <row r="114429" spans="1:4" x14ac:dyDescent="0.3">
      <c r="A114429">
        <v>81595</v>
      </c>
      <c r="B114429" s="2">
        <v>44334.201644012945</v>
      </c>
      <c r="C114429">
        <v>154251</v>
      </c>
      <c r="D114429">
        <v>104355</v>
      </c>
    </row>
    <row r="114430" spans="1:4" x14ac:dyDescent="0.3">
      <c r="A114430">
        <v>81591</v>
      </c>
      <c r="B114430" s="2">
        <v>44334.174944983824</v>
      </c>
      <c r="C114430">
        <v>28830</v>
      </c>
      <c r="D114430">
        <v>242428</v>
      </c>
    </row>
    <row r="114431" spans="1:4" x14ac:dyDescent="0.3">
      <c r="A114431">
        <v>81588</v>
      </c>
      <c r="B114431" s="2">
        <v>44334.162000000004</v>
      </c>
      <c r="C114431">
        <v>189088</v>
      </c>
      <c r="D114431">
        <v>118549</v>
      </c>
    </row>
    <row r="114432" spans="1:4" x14ac:dyDescent="0.3">
      <c r="A114432">
        <v>81585</v>
      </c>
      <c r="B114432" s="2">
        <v>44334.15552750809</v>
      </c>
      <c r="C114432">
        <v>240873</v>
      </c>
      <c r="D114432">
        <v>104958</v>
      </c>
    </row>
    <row r="114433" spans="1:4" x14ac:dyDescent="0.3">
      <c r="A114433">
        <v>81584</v>
      </c>
      <c r="B114433" s="2">
        <v>44334.153333333335</v>
      </c>
      <c r="C114433">
        <v>8252</v>
      </c>
      <c r="D114433">
        <v>473327</v>
      </c>
    </row>
    <row r="114434" spans="1:4" x14ac:dyDescent="0.3">
      <c r="A114434">
        <v>81579</v>
      </c>
      <c r="B114434" s="2">
        <v>44334.15</v>
      </c>
      <c r="C114434">
        <v>122521</v>
      </c>
      <c r="D114434">
        <v>153808</v>
      </c>
    </row>
    <row r="114435" spans="1:4" x14ac:dyDescent="0.3">
      <c r="A114435">
        <v>81575</v>
      </c>
      <c r="B114435" s="2">
        <v>44334.140559870553</v>
      </c>
      <c r="C114435">
        <v>216116</v>
      </c>
      <c r="D114435">
        <v>466283</v>
      </c>
    </row>
    <row r="114436" spans="1:4" x14ac:dyDescent="0.3">
      <c r="A114436">
        <v>81572</v>
      </c>
      <c r="B114436" s="2">
        <v>44334.134491909383</v>
      </c>
      <c r="C114436">
        <v>152519</v>
      </c>
      <c r="D114436">
        <v>242428</v>
      </c>
    </row>
    <row r="114437" spans="1:4" x14ac:dyDescent="0.3">
      <c r="A114437">
        <v>81569</v>
      </c>
      <c r="B114437" s="2">
        <v>44334.128333333334</v>
      </c>
      <c r="C114437">
        <v>209681</v>
      </c>
      <c r="D114437">
        <v>120139</v>
      </c>
    </row>
    <row r="114438" spans="1:4" x14ac:dyDescent="0.3">
      <c r="A114438">
        <v>81567</v>
      </c>
      <c r="B114438" s="2">
        <v>44334.124378640779</v>
      </c>
      <c r="C114438">
        <v>275802</v>
      </c>
      <c r="D114438">
        <v>324893</v>
      </c>
    </row>
    <row r="114439" spans="1:4" x14ac:dyDescent="0.3">
      <c r="A114439">
        <v>81565</v>
      </c>
      <c r="B114439" s="2">
        <v>44334.089993527508</v>
      </c>
      <c r="C114439">
        <v>222682</v>
      </c>
      <c r="D114439">
        <v>230507</v>
      </c>
    </row>
    <row r="114440" spans="1:4" x14ac:dyDescent="0.3">
      <c r="A114440">
        <v>81560</v>
      </c>
      <c r="B114440" s="2">
        <v>44334.087566343042</v>
      </c>
      <c r="C114440">
        <v>307712</v>
      </c>
      <c r="D114440">
        <v>189009</v>
      </c>
    </row>
    <row r="114441" spans="1:4" x14ac:dyDescent="0.3">
      <c r="A114441">
        <v>81559</v>
      </c>
      <c r="B114441" s="2">
        <v>44334.087566343042</v>
      </c>
      <c r="C114441">
        <v>259879</v>
      </c>
      <c r="D114441">
        <v>387595</v>
      </c>
    </row>
    <row r="114442" spans="1:4" x14ac:dyDescent="0.3">
      <c r="A114442">
        <v>81556</v>
      </c>
      <c r="B114442" s="2">
        <v>44334.084734627831</v>
      </c>
      <c r="C114442">
        <v>291202</v>
      </c>
      <c r="D114442">
        <v>351192</v>
      </c>
    </row>
    <row r="114443" spans="1:4" x14ac:dyDescent="0.3">
      <c r="A114443">
        <v>81555</v>
      </c>
      <c r="B114443" s="2">
        <v>44334.077333333335</v>
      </c>
      <c r="C114443">
        <v>277848</v>
      </c>
      <c r="D114443">
        <v>388328</v>
      </c>
    </row>
    <row r="114444" spans="1:4" x14ac:dyDescent="0.3">
      <c r="A114444">
        <v>81552</v>
      </c>
      <c r="B114444" s="2">
        <v>44334.070171521038</v>
      </c>
      <c r="C114444">
        <v>35234</v>
      </c>
      <c r="D114444">
        <v>182191</v>
      </c>
    </row>
    <row r="114445" spans="1:4" x14ac:dyDescent="0.3">
      <c r="A114445">
        <v>81550</v>
      </c>
      <c r="B114445" s="2">
        <v>44334.066530744334</v>
      </c>
      <c r="C114445">
        <v>305056</v>
      </c>
      <c r="D114445">
        <v>245484</v>
      </c>
    </row>
    <row r="114446" spans="1:4" x14ac:dyDescent="0.3">
      <c r="A114446">
        <v>81545</v>
      </c>
      <c r="B114446" s="2">
        <v>44334.063294498381</v>
      </c>
      <c r="C114446">
        <v>219589</v>
      </c>
      <c r="D114446">
        <v>258219</v>
      </c>
    </row>
    <row r="114447" spans="1:4" x14ac:dyDescent="0.3">
      <c r="A114447">
        <v>81540</v>
      </c>
      <c r="B114447" s="2">
        <v>44334.056822006474</v>
      </c>
      <c r="C114447">
        <v>105259</v>
      </c>
      <c r="D114447">
        <v>208822</v>
      </c>
    </row>
    <row r="114448" spans="1:4" x14ac:dyDescent="0.3">
      <c r="A114448">
        <v>81539</v>
      </c>
      <c r="B114448" s="2">
        <v>44334.055999999997</v>
      </c>
      <c r="C114448">
        <v>254310</v>
      </c>
      <c r="D114448">
        <v>36890</v>
      </c>
    </row>
    <row r="114449" spans="1:4" x14ac:dyDescent="0.3">
      <c r="A114449">
        <v>81536</v>
      </c>
      <c r="B114449" s="2">
        <v>44334.054394822007</v>
      </c>
      <c r="C114449">
        <v>65677</v>
      </c>
      <c r="D114449">
        <v>397099</v>
      </c>
    </row>
    <row r="114450" spans="1:4" x14ac:dyDescent="0.3">
      <c r="A114450">
        <v>81533</v>
      </c>
      <c r="B114450" s="2">
        <v>44334.051967637541</v>
      </c>
      <c r="C114450">
        <v>126465</v>
      </c>
      <c r="D114450">
        <v>330333</v>
      </c>
    </row>
    <row r="114451" spans="1:4" x14ac:dyDescent="0.3">
      <c r="A114451">
        <v>81532</v>
      </c>
      <c r="B114451" s="2">
        <v>44334.043472491911</v>
      </c>
      <c r="C114451">
        <v>8700</v>
      </c>
      <c r="D114451">
        <v>266896</v>
      </c>
    </row>
    <row r="114452" spans="1:4" x14ac:dyDescent="0.3">
      <c r="A114452">
        <v>81527</v>
      </c>
      <c r="B114452" s="2">
        <v>44334.0406407767</v>
      </c>
      <c r="C114452">
        <v>326974</v>
      </c>
      <c r="D114452">
        <v>227775</v>
      </c>
    </row>
    <row r="114453" spans="1:4" x14ac:dyDescent="0.3">
      <c r="A114453">
        <v>81524</v>
      </c>
      <c r="B114453" s="2">
        <v>44334.039831715214</v>
      </c>
      <c r="C114453">
        <v>311899</v>
      </c>
      <c r="D114453">
        <v>345016</v>
      </c>
    </row>
    <row r="114454" spans="1:4" x14ac:dyDescent="0.3">
      <c r="A114454">
        <v>81523</v>
      </c>
      <c r="B114454" s="2">
        <v>44334.035786407767</v>
      </c>
      <c r="C114454">
        <v>291917</v>
      </c>
      <c r="D114454">
        <v>379859</v>
      </c>
    </row>
    <row r="114455" spans="1:4" x14ac:dyDescent="0.3">
      <c r="A114455">
        <v>81521</v>
      </c>
      <c r="B114455" s="2">
        <v>44334.032954692557</v>
      </c>
      <c r="C114455">
        <v>216532</v>
      </c>
      <c r="D114455">
        <v>311201</v>
      </c>
    </row>
    <row r="114456" spans="1:4" x14ac:dyDescent="0.3">
      <c r="A114456">
        <v>81518</v>
      </c>
      <c r="B114456" s="2">
        <v>44334.032954692557</v>
      </c>
      <c r="C114456">
        <v>87270</v>
      </c>
      <c r="D114456">
        <v>192331</v>
      </c>
    </row>
    <row r="114457" spans="1:4" x14ac:dyDescent="0.3">
      <c r="A114457">
        <v>81517</v>
      </c>
      <c r="B114457" s="2">
        <v>44334.02486407767</v>
      </c>
      <c r="C114457">
        <v>117139</v>
      </c>
      <c r="D114457">
        <v>251574</v>
      </c>
    </row>
    <row r="114458" spans="1:4" x14ac:dyDescent="0.3">
      <c r="A114458">
        <v>81516</v>
      </c>
      <c r="B114458" s="2">
        <v>44334.02486407767</v>
      </c>
      <c r="C114458">
        <v>84439</v>
      </c>
      <c r="D114458">
        <v>158978</v>
      </c>
    </row>
    <row r="114459" spans="1:4" x14ac:dyDescent="0.3">
      <c r="A114459">
        <v>81515</v>
      </c>
      <c r="B114459" s="2">
        <v>44334.023245954697</v>
      </c>
      <c r="C114459">
        <v>304445</v>
      </c>
      <c r="D114459">
        <v>227775</v>
      </c>
    </row>
    <row r="114460" spans="1:4" x14ac:dyDescent="0.3">
      <c r="A114460">
        <v>81511</v>
      </c>
      <c r="B114460" s="2">
        <v>44334.016773462783</v>
      </c>
      <c r="C114460">
        <v>193015</v>
      </c>
      <c r="D114460">
        <v>81226</v>
      </c>
    </row>
    <row r="114461" spans="1:4" x14ac:dyDescent="0.3">
      <c r="A114461">
        <v>81508</v>
      </c>
      <c r="B114461" s="2">
        <v>44334.012728155343</v>
      </c>
      <c r="C114461">
        <v>201015</v>
      </c>
      <c r="D114461">
        <v>347008</v>
      </c>
    </row>
    <row r="114462" spans="1:4" x14ac:dyDescent="0.3">
      <c r="A114462">
        <v>81507</v>
      </c>
      <c r="B114462" s="2">
        <v>44334.008333333339</v>
      </c>
      <c r="C114462">
        <v>122815</v>
      </c>
      <c r="D114462">
        <v>472712</v>
      </c>
    </row>
    <row r="114463" spans="1:4" x14ac:dyDescent="0.3">
      <c r="A114463">
        <v>81504</v>
      </c>
      <c r="B114463" s="2">
        <v>44334.000996763752</v>
      </c>
      <c r="C114463">
        <v>290229</v>
      </c>
      <c r="D114463">
        <v>182191</v>
      </c>
    </row>
    <row r="114464" spans="1:4" x14ac:dyDescent="0.3">
      <c r="A114464">
        <v>81501</v>
      </c>
      <c r="B114464" s="2">
        <v>44333.996142394819</v>
      </c>
      <c r="C114464">
        <v>294049</v>
      </c>
      <c r="D114464">
        <v>405624</v>
      </c>
    </row>
    <row r="114465" spans="1:4" x14ac:dyDescent="0.3">
      <c r="A114465">
        <v>81496</v>
      </c>
      <c r="B114465" s="2">
        <v>44333.995737864083</v>
      </c>
      <c r="C114465">
        <v>12874</v>
      </c>
      <c r="D114465">
        <v>222412</v>
      </c>
    </row>
    <row r="114466" spans="1:4" x14ac:dyDescent="0.3">
      <c r="A114466">
        <v>81491</v>
      </c>
      <c r="B114466" s="2">
        <v>44333.985333333338</v>
      </c>
      <c r="C114466">
        <v>297585</v>
      </c>
      <c r="D114466">
        <v>271638</v>
      </c>
    </row>
    <row r="114467" spans="1:4" x14ac:dyDescent="0.3">
      <c r="A114467">
        <v>81488</v>
      </c>
      <c r="B114467" s="2">
        <v>44333.981579288025</v>
      </c>
      <c r="C114467">
        <v>306471</v>
      </c>
      <c r="D114467">
        <v>37467</v>
      </c>
    </row>
    <row r="114468" spans="1:4" x14ac:dyDescent="0.3">
      <c r="A114468">
        <v>81483</v>
      </c>
      <c r="B114468" s="2">
        <v>44333.979961165045</v>
      </c>
      <c r="C114468">
        <v>347353</v>
      </c>
      <c r="D114468">
        <v>158978</v>
      </c>
    </row>
    <row r="114469" spans="1:4" x14ac:dyDescent="0.3">
      <c r="A114469">
        <v>81480</v>
      </c>
      <c r="B114469" s="2">
        <v>44333.979961165045</v>
      </c>
      <c r="C114469">
        <v>9859</v>
      </c>
      <c r="D114469">
        <v>250679</v>
      </c>
    </row>
    <row r="114470" spans="1:4" x14ac:dyDescent="0.3">
      <c r="A114470">
        <v>81477</v>
      </c>
      <c r="B114470" s="2">
        <v>44333.978666666662</v>
      </c>
      <c r="C114470">
        <v>191841</v>
      </c>
      <c r="D114470">
        <v>352112</v>
      </c>
    </row>
    <row r="114471" spans="1:4" x14ac:dyDescent="0.3">
      <c r="A114471">
        <v>81472</v>
      </c>
      <c r="B114471" s="2">
        <v>44333.976724919092</v>
      </c>
      <c r="C114471">
        <v>154251</v>
      </c>
      <c r="D114471">
        <v>243728</v>
      </c>
    </row>
    <row r="114472" spans="1:4" x14ac:dyDescent="0.3">
      <c r="A114472">
        <v>81467</v>
      </c>
      <c r="B114472" s="2">
        <v>44333.975511326862</v>
      </c>
      <c r="C114472">
        <v>224851</v>
      </c>
      <c r="D114472">
        <v>54917</v>
      </c>
    </row>
    <row r="114473" spans="1:4" x14ac:dyDescent="0.3">
      <c r="A114473">
        <v>81466</v>
      </c>
      <c r="B114473" s="2">
        <v>44333.972679611645</v>
      </c>
      <c r="C114473">
        <v>304420</v>
      </c>
      <c r="D114473">
        <v>411922</v>
      </c>
    </row>
    <row r="114474" spans="1:4" x14ac:dyDescent="0.3">
      <c r="A114474">
        <v>81463</v>
      </c>
      <c r="B114474" s="2">
        <v>44333.971666666665</v>
      </c>
      <c r="C114474">
        <v>130798</v>
      </c>
      <c r="D114474">
        <v>62570</v>
      </c>
    </row>
    <row r="114475" spans="1:4" x14ac:dyDescent="0.3">
      <c r="A114475">
        <v>81460</v>
      </c>
      <c r="B114475" s="2">
        <v>44333.971061488672</v>
      </c>
      <c r="C114475">
        <v>300892</v>
      </c>
      <c r="D114475">
        <v>347008</v>
      </c>
    </row>
    <row r="114476" spans="1:4" x14ac:dyDescent="0.3">
      <c r="A114476">
        <v>81458</v>
      </c>
      <c r="B114476" s="2">
        <v>44333.967333333334</v>
      </c>
      <c r="C114476">
        <v>119670</v>
      </c>
      <c r="D114476">
        <v>439981</v>
      </c>
    </row>
    <row r="114477" spans="1:4" x14ac:dyDescent="0.3">
      <c r="A114477">
        <v>81456</v>
      </c>
      <c r="B114477" s="2">
        <v>44333.964588996765</v>
      </c>
      <c r="C114477">
        <v>77280</v>
      </c>
      <c r="D114477">
        <v>118549</v>
      </c>
    </row>
    <row r="114478" spans="1:4" x14ac:dyDescent="0.3">
      <c r="A114478">
        <v>81451</v>
      </c>
      <c r="B114478" s="2">
        <v>44333.962161812298</v>
      </c>
      <c r="C114478">
        <v>255951</v>
      </c>
      <c r="D114478">
        <v>411922</v>
      </c>
    </row>
    <row r="114479" spans="1:4" x14ac:dyDescent="0.3">
      <c r="A114479">
        <v>81449</v>
      </c>
      <c r="B114479" s="2">
        <v>44333.959734627831</v>
      </c>
      <c r="C114479">
        <v>42513</v>
      </c>
      <c r="D114479">
        <v>288982</v>
      </c>
    </row>
    <row r="114480" spans="1:4" x14ac:dyDescent="0.3">
      <c r="A114480">
        <v>81446</v>
      </c>
      <c r="B114480" s="2">
        <v>44333.958521035602</v>
      </c>
      <c r="C114480">
        <v>210373</v>
      </c>
      <c r="D114480">
        <v>250679</v>
      </c>
    </row>
    <row r="114481" spans="1:4" x14ac:dyDescent="0.3">
      <c r="A114481">
        <v>81441</v>
      </c>
      <c r="B114481" s="2">
        <v>44333.958333333336</v>
      </c>
      <c r="C114481">
        <v>322432</v>
      </c>
      <c r="D114481">
        <v>230507</v>
      </c>
    </row>
    <row r="114482" spans="1:4" x14ac:dyDescent="0.3">
      <c r="A114482">
        <v>81437</v>
      </c>
      <c r="B114482" s="2">
        <v>44333.958116504851</v>
      </c>
      <c r="C114482">
        <v>205129</v>
      </c>
      <c r="D114482">
        <v>411922</v>
      </c>
    </row>
    <row r="114483" spans="1:4" x14ac:dyDescent="0.3">
      <c r="A114483">
        <v>81436</v>
      </c>
      <c r="B114483" s="2">
        <v>44333.958116504851</v>
      </c>
      <c r="C114483">
        <v>96683</v>
      </c>
      <c r="D114483">
        <v>250679</v>
      </c>
    </row>
    <row r="114484" spans="1:4" x14ac:dyDescent="0.3">
      <c r="A114484">
        <v>81435</v>
      </c>
      <c r="B114484" s="2">
        <v>44333.956498381878</v>
      </c>
      <c r="C114484">
        <v>302894</v>
      </c>
      <c r="D114484">
        <v>383352</v>
      </c>
    </row>
    <row r="114485" spans="1:4" x14ac:dyDescent="0.3">
      <c r="A114485">
        <v>81432</v>
      </c>
      <c r="B114485" s="2">
        <v>44333.955689320384</v>
      </c>
      <c r="C114485">
        <v>300764</v>
      </c>
      <c r="D114485">
        <v>137327</v>
      </c>
    </row>
    <row r="114486" spans="1:4" x14ac:dyDescent="0.3">
      <c r="A114486">
        <v>81429</v>
      </c>
      <c r="B114486" s="2">
        <v>44333.955284789648</v>
      </c>
      <c r="C114486">
        <v>15963</v>
      </c>
      <c r="D114486">
        <v>88863</v>
      </c>
    </row>
    <row r="114487" spans="1:4" x14ac:dyDescent="0.3">
      <c r="A114487">
        <v>81425</v>
      </c>
      <c r="B114487" s="2">
        <v>44333.954880258898</v>
      </c>
      <c r="C114487">
        <v>32169</v>
      </c>
      <c r="D114487">
        <v>251574</v>
      </c>
    </row>
    <row r="114488" spans="1:4" x14ac:dyDescent="0.3">
      <c r="A114488">
        <v>81423</v>
      </c>
      <c r="B114488" s="2">
        <v>44333.948812297735</v>
      </c>
      <c r="C114488">
        <v>47298</v>
      </c>
      <c r="D114488">
        <v>360157</v>
      </c>
    </row>
    <row r="114489" spans="1:4" x14ac:dyDescent="0.3">
      <c r="A114489">
        <v>81420</v>
      </c>
      <c r="B114489" s="2">
        <v>44333.948407766991</v>
      </c>
      <c r="C114489">
        <v>7056</v>
      </c>
      <c r="D114489">
        <v>117699</v>
      </c>
    </row>
    <row r="114490" spans="1:4" x14ac:dyDescent="0.3">
      <c r="A114490">
        <v>81415</v>
      </c>
      <c r="B114490" s="2">
        <v>44333.947194174762</v>
      </c>
      <c r="C114490">
        <v>239229</v>
      </c>
      <c r="D114490">
        <v>433508</v>
      </c>
    </row>
    <row r="114491" spans="1:4" x14ac:dyDescent="0.3">
      <c r="A114491">
        <v>81414</v>
      </c>
      <c r="B114491" s="2">
        <v>44333.945576051781</v>
      </c>
      <c r="C114491">
        <v>50990</v>
      </c>
      <c r="D114491">
        <v>411922</v>
      </c>
    </row>
    <row r="114492" spans="1:4" x14ac:dyDescent="0.3">
      <c r="A114492">
        <v>81413</v>
      </c>
      <c r="B114492" s="2">
        <v>44333.943553398058</v>
      </c>
      <c r="C114492">
        <v>264541</v>
      </c>
      <c r="D114492">
        <v>438887</v>
      </c>
    </row>
    <row r="114493" spans="1:4" x14ac:dyDescent="0.3">
      <c r="A114493">
        <v>81411</v>
      </c>
      <c r="B114493" s="2">
        <v>44333.942666666662</v>
      </c>
      <c r="C114493">
        <v>130681</v>
      </c>
      <c r="D114493">
        <v>351192</v>
      </c>
    </row>
    <row r="114494" spans="1:4" x14ac:dyDescent="0.3">
      <c r="A114494">
        <v>81407</v>
      </c>
      <c r="B114494" s="2">
        <v>44333.941935275085</v>
      </c>
      <c r="C114494">
        <v>126233</v>
      </c>
      <c r="D114494">
        <v>153893</v>
      </c>
    </row>
    <row r="114495" spans="1:4" x14ac:dyDescent="0.3">
      <c r="A114495">
        <v>81403</v>
      </c>
      <c r="B114495" s="2">
        <v>44333.941126213591</v>
      </c>
      <c r="C114495">
        <v>116306</v>
      </c>
      <c r="D114495">
        <v>158978</v>
      </c>
    </row>
    <row r="114496" spans="1:4" x14ac:dyDescent="0.3">
      <c r="A114496">
        <v>81399</v>
      </c>
      <c r="B114496" s="2">
        <v>44333.940721682848</v>
      </c>
      <c r="C114496">
        <v>307221</v>
      </c>
      <c r="D114496">
        <v>226232</v>
      </c>
    </row>
    <row r="114497" spans="1:4" x14ac:dyDescent="0.3">
      <c r="A114497">
        <v>81396</v>
      </c>
      <c r="B114497" s="2">
        <v>44333.939508090611</v>
      </c>
      <c r="C114497">
        <v>124504</v>
      </c>
      <c r="D114497">
        <v>371545</v>
      </c>
    </row>
    <row r="114498" spans="1:4" x14ac:dyDescent="0.3">
      <c r="A114498">
        <v>81395</v>
      </c>
      <c r="B114498" s="2">
        <v>44333.939103559875</v>
      </c>
      <c r="C114498">
        <v>180883</v>
      </c>
      <c r="D114498">
        <v>411922</v>
      </c>
    </row>
    <row r="114499" spans="1:4" x14ac:dyDescent="0.3">
      <c r="A114499">
        <v>81392</v>
      </c>
      <c r="B114499" s="2">
        <v>44333.938699029124</v>
      </c>
      <c r="C114499">
        <v>108650</v>
      </c>
      <c r="D114499">
        <v>63666</v>
      </c>
    </row>
    <row r="114500" spans="1:4" x14ac:dyDescent="0.3">
      <c r="A114500">
        <v>81391</v>
      </c>
      <c r="B114500" s="2">
        <v>44333.937485436894</v>
      </c>
      <c r="C114500">
        <v>266979</v>
      </c>
      <c r="D114500">
        <v>158978</v>
      </c>
    </row>
    <row r="114501" spans="1:4" x14ac:dyDescent="0.3">
      <c r="A114501">
        <v>81388</v>
      </c>
      <c r="B114501" s="2">
        <v>44333.932226537218</v>
      </c>
      <c r="C114501">
        <v>105901</v>
      </c>
      <c r="D114501">
        <v>258219</v>
      </c>
    </row>
    <row r="114502" spans="1:4" x14ac:dyDescent="0.3">
      <c r="A114502">
        <v>81384</v>
      </c>
      <c r="B114502" s="2">
        <v>44333.931822006474</v>
      </c>
      <c r="C114502">
        <v>202725</v>
      </c>
      <c r="D114502">
        <v>471403</v>
      </c>
    </row>
    <row r="114503" spans="1:4" x14ac:dyDescent="0.3">
      <c r="A114503">
        <v>81382</v>
      </c>
      <c r="B114503" s="2">
        <v>44333.929394822007</v>
      </c>
      <c r="C114503">
        <v>188746</v>
      </c>
      <c r="D114503">
        <v>88863</v>
      </c>
    </row>
    <row r="114504" spans="1:4" x14ac:dyDescent="0.3">
      <c r="A114504">
        <v>81378</v>
      </c>
      <c r="B114504" s="2">
        <v>44333.927776699034</v>
      </c>
      <c r="C114504">
        <v>90042</v>
      </c>
      <c r="D114504">
        <v>327968</v>
      </c>
    </row>
    <row r="114505" spans="1:4" x14ac:dyDescent="0.3">
      <c r="A114505">
        <v>81374</v>
      </c>
      <c r="B114505" s="2">
        <v>44333.927372168284</v>
      </c>
      <c r="C114505">
        <v>143634</v>
      </c>
      <c r="D114505">
        <v>351192</v>
      </c>
    </row>
    <row r="114506" spans="1:4" x14ac:dyDescent="0.3">
      <c r="A114506">
        <v>81369</v>
      </c>
      <c r="B114506" s="2">
        <v>44333.926158576054</v>
      </c>
      <c r="C114506">
        <v>66051</v>
      </c>
      <c r="D114506">
        <v>149737</v>
      </c>
    </row>
    <row r="114507" spans="1:4" x14ac:dyDescent="0.3">
      <c r="A114507">
        <v>81367</v>
      </c>
      <c r="B114507" s="2">
        <v>44333.925000000003</v>
      </c>
      <c r="C114507">
        <v>181617</v>
      </c>
      <c r="D114507">
        <v>438599</v>
      </c>
    </row>
    <row r="114508" spans="1:4" x14ac:dyDescent="0.3">
      <c r="A114508">
        <v>81363</v>
      </c>
      <c r="B114508" s="2">
        <v>44333.924944983817</v>
      </c>
      <c r="C114508">
        <v>270797</v>
      </c>
      <c r="D114508">
        <v>118549</v>
      </c>
    </row>
    <row r="114509" spans="1:4" x14ac:dyDescent="0.3">
      <c r="A114509">
        <v>81362</v>
      </c>
      <c r="B114509" s="2">
        <v>44333.924540453074</v>
      </c>
      <c r="C114509">
        <v>249512</v>
      </c>
      <c r="D114509">
        <v>82901</v>
      </c>
    </row>
    <row r="114510" spans="1:4" x14ac:dyDescent="0.3">
      <c r="A114510">
        <v>81361</v>
      </c>
      <c r="B114510" s="2">
        <v>44333.922922330101</v>
      </c>
      <c r="C114510">
        <v>165939</v>
      </c>
      <c r="D114510">
        <v>264283</v>
      </c>
    </row>
    <row r="114511" spans="1:4" x14ac:dyDescent="0.3">
      <c r="A114511">
        <v>81358</v>
      </c>
      <c r="B114511" s="2">
        <v>44333.922922330101</v>
      </c>
      <c r="C114511">
        <v>39841</v>
      </c>
      <c r="D114511">
        <v>303258</v>
      </c>
    </row>
    <row r="114512" spans="1:4" x14ac:dyDescent="0.3">
      <c r="A114512">
        <v>81354</v>
      </c>
      <c r="B114512" s="2">
        <v>44333.922922330101</v>
      </c>
      <c r="C114512">
        <v>13458</v>
      </c>
      <c r="D114512">
        <v>43697</v>
      </c>
    </row>
    <row r="114513" spans="1:4" x14ac:dyDescent="0.3">
      <c r="A114513">
        <v>81353</v>
      </c>
      <c r="B114513" s="2">
        <v>44333.92251779935</v>
      </c>
      <c r="C114513">
        <v>288701</v>
      </c>
      <c r="D114513">
        <v>157871</v>
      </c>
    </row>
    <row r="114514" spans="1:4" x14ac:dyDescent="0.3">
      <c r="A114514">
        <v>81351</v>
      </c>
      <c r="B114514" s="2">
        <v>44333.922113268614</v>
      </c>
      <c r="C114514">
        <v>195140</v>
      </c>
      <c r="D114514">
        <v>182191</v>
      </c>
    </row>
    <row r="114515" spans="1:4" x14ac:dyDescent="0.3">
      <c r="A114515">
        <v>81350</v>
      </c>
      <c r="B114515" s="2">
        <v>44333.921708737864</v>
      </c>
      <c r="C114515">
        <v>272136</v>
      </c>
      <c r="D114515">
        <v>399760</v>
      </c>
    </row>
    <row r="114516" spans="1:4" x14ac:dyDescent="0.3">
      <c r="A114516">
        <v>81349</v>
      </c>
      <c r="B114516" s="2">
        <v>44333.921304207121</v>
      </c>
      <c r="C114516">
        <v>101055</v>
      </c>
      <c r="D114516">
        <v>228069</v>
      </c>
    </row>
    <row r="114517" spans="1:4" x14ac:dyDescent="0.3">
      <c r="A114517">
        <v>81348</v>
      </c>
      <c r="B114517" s="2">
        <v>44333.920899676377</v>
      </c>
      <c r="C114517">
        <v>11848</v>
      </c>
      <c r="D114517">
        <v>343712</v>
      </c>
    </row>
    <row r="114518" spans="1:4" x14ac:dyDescent="0.3">
      <c r="A114518">
        <v>81346</v>
      </c>
      <c r="B114518" s="2">
        <v>44333.919686084148</v>
      </c>
      <c r="C114518">
        <v>257573</v>
      </c>
      <c r="D114518">
        <v>158978</v>
      </c>
    </row>
    <row r="114519" spans="1:4" x14ac:dyDescent="0.3">
      <c r="A114519">
        <v>81345</v>
      </c>
      <c r="B114519" s="2">
        <v>44333.919333333339</v>
      </c>
      <c r="C114519">
        <v>41074</v>
      </c>
      <c r="D114519">
        <v>273920</v>
      </c>
    </row>
    <row r="114520" spans="1:4" x14ac:dyDescent="0.3">
      <c r="A114520">
        <v>81341</v>
      </c>
      <c r="B114520" s="2">
        <v>44333.919281553397</v>
      </c>
      <c r="C114520">
        <v>116263</v>
      </c>
      <c r="D114520">
        <v>351192</v>
      </c>
    </row>
    <row r="114521" spans="1:4" x14ac:dyDescent="0.3">
      <c r="A114521">
        <v>81337</v>
      </c>
      <c r="B114521" s="2">
        <v>44333.917663430424</v>
      </c>
      <c r="C114521">
        <v>61704</v>
      </c>
      <c r="D114521">
        <v>373415</v>
      </c>
    </row>
    <row r="114522" spans="1:4" x14ac:dyDescent="0.3">
      <c r="A114522">
        <v>81334</v>
      </c>
      <c r="B114522" s="2">
        <v>44333.916045307444</v>
      </c>
      <c r="C114522">
        <v>83128</v>
      </c>
      <c r="D114522">
        <v>326622</v>
      </c>
    </row>
    <row r="114523" spans="1:4" x14ac:dyDescent="0.3">
      <c r="A114523">
        <v>81333</v>
      </c>
      <c r="B114523" s="2">
        <v>44333.914831715214</v>
      </c>
      <c r="C114523">
        <v>223629</v>
      </c>
      <c r="D114523">
        <v>250679</v>
      </c>
    </row>
    <row r="114524" spans="1:4" x14ac:dyDescent="0.3">
      <c r="A114524">
        <v>81330</v>
      </c>
      <c r="B114524" s="2">
        <v>44333.914831715214</v>
      </c>
      <c r="C114524">
        <v>131730</v>
      </c>
      <c r="D114524">
        <v>470762</v>
      </c>
    </row>
    <row r="114525" spans="1:4" x14ac:dyDescent="0.3">
      <c r="A114525">
        <v>81325</v>
      </c>
      <c r="B114525" s="2">
        <v>44333.914831715214</v>
      </c>
      <c r="C114525">
        <v>6641</v>
      </c>
      <c r="D114525">
        <v>62570</v>
      </c>
    </row>
    <row r="114526" spans="1:4" x14ac:dyDescent="0.3">
      <c r="A114526">
        <v>81321</v>
      </c>
      <c r="B114526" s="2">
        <v>44333.914427184463</v>
      </c>
      <c r="C114526">
        <v>282120</v>
      </c>
      <c r="D114526">
        <v>80850</v>
      </c>
    </row>
    <row r="114527" spans="1:4" x14ac:dyDescent="0.3">
      <c r="A114527">
        <v>81319</v>
      </c>
      <c r="B114527" s="2">
        <v>44333.912404530747</v>
      </c>
      <c r="C114527">
        <v>222685</v>
      </c>
      <c r="D114527">
        <v>172251</v>
      </c>
    </row>
    <row r="114528" spans="1:4" x14ac:dyDescent="0.3">
      <c r="A114528">
        <v>81316</v>
      </c>
      <c r="B114528" s="2">
        <v>44333.911999999997</v>
      </c>
      <c r="C114528">
        <v>197497</v>
      </c>
      <c r="D114528">
        <v>119030</v>
      </c>
    </row>
    <row r="114529" spans="1:4" x14ac:dyDescent="0.3">
      <c r="A114529">
        <v>81312</v>
      </c>
      <c r="B114529" s="2">
        <v>44333.91119093851</v>
      </c>
      <c r="C114529">
        <v>188590</v>
      </c>
      <c r="D114529">
        <v>37644</v>
      </c>
    </row>
    <row r="114530" spans="1:4" x14ac:dyDescent="0.3">
      <c r="A114530">
        <v>81308</v>
      </c>
      <c r="B114530" s="2">
        <v>44333.911</v>
      </c>
      <c r="C114530">
        <v>270672</v>
      </c>
      <c r="D114530">
        <v>151401</v>
      </c>
    </row>
    <row r="114531" spans="1:4" x14ac:dyDescent="0.3">
      <c r="A114531">
        <v>81307</v>
      </c>
      <c r="B114531" s="2">
        <v>44333.909168284794</v>
      </c>
      <c r="C114531">
        <v>23278</v>
      </c>
      <c r="D114531">
        <v>228696</v>
      </c>
    </row>
    <row r="114532" spans="1:4" x14ac:dyDescent="0.3">
      <c r="A114532">
        <v>81302</v>
      </c>
      <c r="B114532" s="2">
        <v>44333.907145631063</v>
      </c>
      <c r="C114532">
        <v>255839</v>
      </c>
      <c r="D114532">
        <v>343712</v>
      </c>
    </row>
    <row r="114533" spans="1:4" x14ac:dyDescent="0.3">
      <c r="A114533">
        <v>81300</v>
      </c>
      <c r="B114533" s="2">
        <v>44333.906336569577</v>
      </c>
      <c r="C114533">
        <v>172506</v>
      </c>
      <c r="D114533">
        <v>470762</v>
      </c>
    </row>
    <row r="114534" spans="1:4" x14ac:dyDescent="0.3">
      <c r="A114534">
        <v>81299</v>
      </c>
      <c r="B114534" s="2">
        <v>44333.904718446604</v>
      </c>
      <c r="C114534">
        <v>202084</v>
      </c>
      <c r="D114534">
        <v>411922</v>
      </c>
    </row>
    <row r="114535" spans="1:4" x14ac:dyDescent="0.3">
      <c r="A114535">
        <v>81294</v>
      </c>
      <c r="B114535" s="2">
        <v>44333.903504854366</v>
      </c>
      <c r="C114535">
        <v>126442</v>
      </c>
      <c r="D114535">
        <v>241927</v>
      </c>
    </row>
    <row r="114536" spans="1:4" x14ac:dyDescent="0.3">
      <c r="A114536">
        <v>81293</v>
      </c>
      <c r="B114536" s="2">
        <v>44333.902291262137</v>
      </c>
      <c r="C114536">
        <v>37112</v>
      </c>
      <c r="D114536">
        <v>178230</v>
      </c>
    </row>
    <row r="114537" spans="1:4" x14ac:dyDescent="0.3">
      <c r="A114537">
        <v>81288</v>
      </c>
      <c r="B114537" s="2">
        <v>44333.901886731393</v>
      </c>
      <c r="C114537">
        <v>284602</v>
      </c>
      <c r="D114537">
        <v>126642</v>
      </c>
    </row>
    <row r="114538" spans="1:4" x14ac:dyDescent="0.3">
      <c r="A114538">
        <v>81285</v>
      </c>
      <c r="B114538" s="2">
        <v>44333.901077669907</v>
      </c>
      <c r="C114538">
        <v>79299</v>
      </c>
      <c r="D114538">
        <v>37644</v>
      </c>
    </row>
    <row r="114539" spans="1:4" x14ac:dyDescent="0.3">
      <c r="A114539">
        <v>81280</v>
      </c>
      <c r="B114539" s="2">
        <v>44333.900673139156</v>
      </c>
      <c r="C114539">
        <v>318695</v>
      </c>
      <c r="D114539">
        <v>397</v>
      </c>
    </row>
    <row r="114540" spans="1:4" x14ac:dyDescent="0.3">
      <c r="A114540">
        <v>81279</v>
      </c>
      <c r="B114540" s="2">
        <v>44333.900268608413</v>
      </c>
      <c r="C114540">
        <v>198010</v>
      </c>
      <c r="D114540">
        <v>347008</v>
      </c>
    </row>
    <row r="114541" spans="1:4" x14ac:dyDescent="0.3">
      <c r="A114541">
        <v>81275</v>
      </c>
      <c r="B114541" s="2">
        <v>44333.897436893203</v>
      </c>
      <c r="C114541">
        <v>319438</v>
      </c>
      <c r="D114541">
        <v>190995</v>
      </c>
    </row>
    <row r="114542" spans="1:4" x14ac:dyDescent="0.3">
      <c r="A114542">
        <v>81273</v>
      </c>
      <c r="B114542" s="2">
        <v>44333.89703236246</v>
      </c>
      <c r="C114542">
        <v>71935</v>
      </c>
      <c r="D114542">
        <v>428285</v>
      </c>
    </row>
    <row r="114543" spans="1:4" x14ac:dyDescent="0.3">
      <c r="A114543">
        <v>81269</v>
      </c>
      <c r="B114543" s="2">
        <v>44333.895414239487</v>
      </c>
      <c r="C114543">
        <v>118950</v>
      </c>
      <c r="D114543">
        <v>79351</v>
      </c>
    </row>
    <row r="114544" spans="1:4" x14ac:dyDescent="0.3">
      <c r="A114544">
        <v>81266</v>
      </c>
      <c r="B114544" s="2">
        <v>44333.89136893204</v>
      </c>
      <c r="C114544">
        <v>199816</v>
      </c>
      <c r="D114544">
        <v>405278</v>
      </c>
    </row>
    <row r="114545" spans="1:4" x14ac:dyDescent="0.3">
      <c r="A114545">
        <v>81265</v>
      </c>
      <c r="B114545" s="2">
        <v>44333.89136893204</v>
      </c>
      <c r="C114545">
        <v>135251</v>
      </c>
      <c r="D114545">
        <v>148256</v>
      </c>
    </row>
    <row r="114546" spans="1:4" x14ac:dyDescent="0.3">
      <c r="A114546">
        <v>81264</v>
      </c>
      <c r="B114546" s="2">
        <v>44333.890964401289</v>
      </c>
      <c r="C114546">
        <v>179315</v>
      </c>
      <c r="D114546">
        <v>158978</v>
      </c>
    </row>
    <row r="114547" spans="1:4" x14ac:dyDescent="0.3">
      <c r="A114547">
        <v>81263</v>
      </c>
      <c r="B114547" s="2">
        <v>44333.890559870553</v>
      </c>
      <c r="C114547">
        <v>340353</v>
      </c>
      <c r="D114547">
        <v>118549</v>
      </c>
    </row>
    <row r="114548" spans="1:4" x14ac:dyDescent="0.3">
      <c r="A114548">
        <v>81262</v>
      </c>
      <c r="B114548" s="2">
        <v>44333.890155339803</v>
      </c>
      <c r="C114548">
        <v>26374</v>
      </c>
      <c r="D114548">
        <v>258219</v>
      </c>
    </row>
    <row r="114549" spans="1:4" x14ac:dyDescent="0.3">
      <c r="A114549">
        <v>81261</v>
      </c>
      <c r="B114549" s="2">
        <v>44333.889346278316</v>
      </c>
      <c r="C114549">
        <v>101164</v>
      </c>
      <c r="D114549">
        <v>118549</v>
      </c>
    </row>
    <row r="114550" spans="1:4" x14ac:dyDescent="0.3">
      <c r="A114550">
        <v>81257</v>
      </c>
      <c r="B114550" s="2">
        <v>44333.8873236246</v>
      </c>
      <c r="C114550">
        <v>89114</v>
      </c>
      <c r="D114550">
        <v>347393</v>
      </c>
    </row>
    <row r="114551" spans="1:4" x14ac:dyDescent="0.3">
      <c r="A114551">
        <v>81255</v>
      </c>
      <c r="B114551" s="2">
        <v>44333.886919093849</v>
      </c>
      <c r="C114551">
        <v>52025</v>
      </c>
      <c r="D114551">
        <v>155428</v>
      </c>
    </row>
    <row r="114552" spans="1:4" x14ac:dyDescent="0.3">
      <c r="A114552">
        <v>81250</v>
      </c>
      <c r="B114552" s="2">
        <v>44333.886110032363</v>
      </c>
      <c r="C114552">
        <v>266405</v>
      </c>
      <c r="D114552">
        <v>78362</v>
      </c>
    </row>
    <row r="114553" spans="1:4" x14ac:dyDescent="0.3">
      <c r="A114553">
        <v>81249</v>
      </c>
      <c r="B114553" s="2">
        <v>44333.88570550162</v>
      </c>
      <c r="C114553">
        <v>297291</v>
      </c>
      <c r="D114553">
        <v>351192</v>
      </c>
    </row>
    <row r="114554" spans="1:4" x14ac:dyDescent="0.3">
      <c r="A114554">
        <v>81247</v>
      </c>
      <c r="B114554" s="2">
        <v>44333.88570550162</v>
      </c>
      <c r="C114554">
        <v>286417</v>
      </c>
      <c r="D114554">
        <v>411922</v>
      </c>
    </row>
    <row r="114555" spans="1:4" x14ac:dyDescent="0.3">
      <c r="A114555">
        <v>81244</v>
      </c>
      <c r="B114555" s="2">
        <v>44333.885300970869</v>
      </c>
      <c r="C114555">
        <v>135622</v>
      </c>
      <c r="D114555">
        <v>182191</v>
      </c>
    </row>
    <row r="114556" spans="1:4" x14ac:dyDescent="0.3">
      <c r="A114556">
        <v>81239</v>
      </c>
      <c r="B114556" s="2">
        <v>44333.882469255666</v>
      </c>
      <c r="C114556">
        <v>222070</v>
      </c>
      <c r="D114556">
        <v>153893</v>
      </c>
    </row>
    <row r="114557" spans="1:4" x14ac:dyDescent="0.3">
      <c r="A114557">
        <v>81235</v>
      </c>
      <c r="B114557" s="2">
        <v>44333.882469255666</v>
      </c>
      <c r="C114557">
        <v>21186</v>
      </c>
      <c r="D114557">
        <v>154256</v>
      </c>
    </row>
    <row r="114558" spans="1:4" x14ac:dyDescent="0.3">
      <c r="A114558">
        <v>81231</v>
      </c>
      <c r="B114558" s="2">
        <v>44333.881660194173</v>
      </c>
      <c r="C114558">
        <v>112038</v>
      </c>
      <c r="D114558">
        <v>37644</v>
      </c>
    </row>
    <row r="114559" spans="1:4" x14ac:dyDescent="0.3">
      <c r="A114559">
        <v>81228</v>
      </c>
      <c r="B114559" s="2">
        <v>44333.881255663429</v>
      </c>
      <c r="C114559">
        <v>154037</v>
      </c>
      <c r="D114559">
        <v>158978</v>
      </c>
    </row>
    <row r="114560" spans="1:4" x14ac:dyDescent="0.3">
      <c r="A114560">
        <v>81227</v>
      </c>
      <c r="B114560" s="2">
        <v>44333.880851132686</v>
      </c>
      <c r="C114560">
        <v>213184</v>
      </c>
      <c r="D114560">
        <v>218248</v>
      </c>
    </row>
    <row r="114561" spans="1:4" x14ac:dyDescent="0.3">
      <c r="A114561">
        <v>81223</v>
      </c>
      <c r="B114561" s="2">
        <v>44333.880446601943</v>
      </c>
      <c r="C114561">
        <v>346632</v>
      </c>
      <c r="D114561">
        <v>104958</v>
      </c>
    </row>
    <row r="114562" spans="1:4" x14ac:dyDescent="0.3">
      <c r="A114562">
        <v>81219</v>
      </c>
      <c r="B114562" s="2">
        <v>44333.877614886733</v>
      </c>
      <c r="C114562">
        <v>51861</v>
      </c>
      <c r="D114562">
        <v>351192</v>
      </c>
    </row>
    <row r="114563" spans="1:4" x14ac:dyDescent="0.3">
      <c r="A114563">
        <v>81217</v>
      </c>
      <c r="B114563" s="2">
        <v>44333.876401294496</v>
      </c>
      <c r="C114563">
        <v>144875</v>
      </c>
      <c r="D114563">
        <v>245484</v>
      </c>
    </row>
    <row r="114564" spans="1:4" x14ac:dyDescent="0.3">
      <c r="A114564">
        <v>81214</v>
      </c>
      <c r="B114564" s="2">
        <v>44333.87599676376</v>
      </c>
      <c r="C114564">
        <v>281235</v>
      </c>
      <c r="D114564">
        <v>21760</v>
      </c>
    </row>
    <row r="114565" spans="1:4" x14ac:dyDescent="0.3">
      <c r="A114565">
        <v>81213</v>
      </c>
      <c r="B114565" s="2">
        <v>44333.874378640779</v>
      </c>
      <c r="C114565">
        <v>346178</v>
      </c>
      <c r="D114565">
        <v>304722</v>
      </c>
    </row>
    <row r="114566" spans="1:4" x14ac:dyDescent="0.3">
      <c r="A114566">
        <v>81210</v>
      </c>
      <c r="B114566" s="2">
        <v>44333.874378640779</v>
      </c>
      <c r="C114566">
        <v>330617</v>
      </c>
      <c r="D114566">
        <v>304722</v>
      </c>
    </row>
    <row r="114567" spans="1:4" x14ac:dyDescent="0.3">
      <c r="A114567">
        <v>81206</v>
      </c>
      <c r="B114567" s="2">
        <v>44333.874378640779</v>
      </c>
      <c r="C114567">
        <v>201904</v>
      </c>
      <c r="D114567">
        <v>258219</v>
      </c>
    </row>
    <row r="114568" spans="1:4" x14ac:dyDescent="0.3">
      <c r="A114568">
        <v>81202</v>
      </c>
      <c r="B114568" s="2">
        <v>44333.874378640779</v>
      </c>
      <c r="C114568">
        <v>178313</v>
      </c>
      <c r="D114568">
        <v>468614</v>
      </c>
    </row>
    <row r="114569" spans="1:4" x14ac:dyDescent="0.3">
      <c r="A114569">
        <v>81200</v>
      </c>
      <c r="B114569" s="2">
        <v>44333.874378640779</v>
      </c>
      <c r="C114569">
        <v>142343</v>
      </c>
      <c r="D114569">
        <v>411922</v>
      </c>
    </row>
    <row r="114570" spans="1:4" x14ac:dyDescent="0.3">
      <c r="A114570">
        <v>81198</v>
      </c>
      <c r="B114570" s="2">
        <v>44333.874378640779</v>
      </c>
      <c r="C114570">
        <v>81978</v>
      </c>
      <c r="D114570">
        <v>438332</v>
      </c>
    </row>
    <row r="114571" spans="1:4" x14ac:dyDescent="0.3">
      <c r="A114571">
        <v>81196</v>
      </c>
      <c r="B114571" s="2">
        <v>44333.874378640779</v>
      </c>
      <c r="C114571">
        <v>73982</v>
      </c>
      <c r="D114571">
        <v>116382</v>
      </c>
    </row>
    <row r="114572" spans="1:4" x14ac:dyDescent="0.3">
      <c r="A114572">
        <v>81192</v>
      </c>
      <c r="B114572" s="2">
        <v>44333.873974110029</v>
      </c>
      <c r="C114572">
        <v>122024</v>
      </c>
      <c r="D114572">
        <v>180017</v>
      </c>
    </row>
    <row r="114573" spans="1:4" x14ac:dyDescent="0.3">
      <c r="A114573">
        <v>81188</v>
      </c>
      <c r="B114573" s="2">
        <v>44333.872760517799</v>
      </c>
      <c r="C114573">
        <v>298306</v>
      </c>
      <c r="D114573">
        <v>76405</v>
      </c>
    </row>
    <row r="114574" spans="1:4" x14ac:dyDescent="0.3">
      <c r="A114574">
        <v>81183</v>
      </c>
      <c r="B114574" s="2">
        <v>44333.872355987056</v>
      </c>
      <c r="C114574">
        <v>254489</v>
      </c>
      <c r="D114574">
        <v>397390</v>
      </c>
    </row>
    <row r="114575" spans="1:4" x14ac:dyDescent="0.3">
      <c r="A114575">
        <v>81179</v>
      </c>
      <c r="B114575" s="2">
        <v>44333.871546925562</v>
      </c>
      <c r="C114575">
        <v>31522</v>
      </c>
      <c r="D114575">
        <v>33094</v>
      </c>
    </row>
    <row r="114576" spans="1:4" x14ac:dyDescent="0.3">
      <c r="A114576">
        <v>81176</v>
      </c>
      <c r="B114576" s="2">
        <v>44333.870333333332</v>
      </c>
      <c r="C114576">
        <v>63913</v>
      </c>
      <c r="D114576">
        <v>382056</v>
      </c>
    </row>
    <row r="114577" spans="1:4" x14ac:dyDescent="0.3">
      <c r="A114577">
        <v>81171</v>
      </c>
      <c r="B114577" s="2">
        <v>44333.87</v>
      </c>
      <c r="C114577">
        <v>109920</v>
      </c>
      <c r="D114577">
        <v>182191</v>
      </c>
    </row>
    <row r="114578" spans="1:4" x14ac:dyDescent="0.3">
      <c r="A114578">
        <v>81167</v>
      </c>
      <c r="B114578" s="2">
        <v>44333.869524271846</v>
      </c>
      <c r="C114578">
        <v>312647</v>
      </c>
      <c r="D114578">
        <v>50803</v>
      </c>
    </row>
    <row r="114579" spans="1:4" x14ac:dyDescent="0.3">
      <c r="A114579">
        <v>81165</v>
      </c>
      <c r="B114579" s="2">
        <v>44333.869524271846</v>
      </c>
      <c r="C114579">
        <v>45091</v>
      </c>
      <c r="D114579">
        <v>226626</v>
      </c>
    </row>
    <row r="114580" spans="1:4" x14ac:dyDescent="0.3">
      <c r="A114580">
        <v>81161</v>
      </c>
      <c r="B114580" s="2">
        <v>44333.868310679609</v>
      </c>
      <c r="C114580">
        <v>296073</v>
      </c>
      <c r="D114580">
        <v>411922</v>
      </c>
    </row>
    <row r="114581" spans="1:4" x14ac:dyDescent="0.3">
      <c r="A114581">
        <v>81156</v>
      </c>
      <c r="B114581" s="2">
        <v>44333.867906148873</v>
      </c>
      <c r="C114581">
        <v>130919</v>
      </c>
      <c r="D114581">
        <v>266896</v>
      </c>
    </row>
    <row r="114582" spans="1:4" x14ac:dyDescent="0.3">
      <c r="A114582">
        <v>81155</v>
      </c>
      <c r="B114582" s="2">
        <v>44333.864669902912</v>
      </c>
      <c r="C114582">
        <v>160114</v>
      </c>
      <c r="D114582">
        <v>411922</v>
      </c>
    </row>
    <row r="114583" spans="1:4" x14ac:dyDescent="0.3">
      <c r="A114583">
        <v>81154</v>
      </c>
      <c r="B114583" s="2">
        <v>44333.863456310675</v>
      </c>
      <c r="C114583">
        <v>85851</v>
      </c>
      <c r="D114583">
        <v>21760</v>
      </c>
    </row>
    <row r="114584" spans="1:4" x14ac:dyDescent="0.3">
      <c r="A114584">
        <v>81151</v>
      </c>
      <c r="B114584" s="2">
        <v>44333.863051779939</v>
      </c>
      <c r="C114584">
        <v>230711</v>
      </c>
      <c r="D114584">
        <v>88895</v>
      </c>
    </row>
    <row r="114585" spans="1:4" x14ac:dyDescent="0.3">
      <c r="A114585">
        <v>81146</v>
      </c>
      <c r="B114585" s="2">
        <v>44333.863051779939</v>
      </c>
      <c r="C114585">
        <v>171667</v>
      </c>
      <c r="D114585">
        <v>258251</v>
      </c>
    </row>
    <row r="114586" spans="1:4" x14ac:dyDescent="0.3">
      <c r="A114586">
        <v>81144</v>
      </c>
      <c r="B114586" s="2">
        <v>44333.862666666668</v>
      </c>
      <c r="C114586">
        <v>159607</v>
      </c>
      <c r="D114586">
        <v>112334</v>
      </c>
    </row>
    <row r="114587" spans="1:4" x14ac:dyDescent="0.3">
      <c r="A114587">
        <v>81143</v>
      </c>
      <c r="B114587" s="2">
        <v>44333.862647249189</v>
      </c>
      <c r="C114587">
        <v>348064</v>
      </c>
      <c r="D114587">
        <v>249070</v>
      </c>
    </row>
    <row r="114588" spans="1:4" x14ac:dyDescent="0.3">
      <c r="A114588">
        <v>81141</v>
      </c>
      <c r="B114588" s="2">
        <v>44333.862333333338</v>
      </c>
      <c r="C114588">
        <v>193288</v>
      </c>
      <c r="D114588">
        <v>411922</v>
      </c>
    </row>
    <row r="114589" spans="1:4" x14ac:dyDescent="0.3">
      <c r="A114589">
        <v>81138</v>
      </c>
      <c r="B114589" s="2">
        <v>44333.862242718445</v>
      </c>
      <c r="C114589">
        <v>157035</v>
      </c>
      <c r="D114589">
        <v>161398</v>
      </c>
    </row>
    <row r="114590" spans="1:4" x14ac:dyDescent="0.3">
      <c r="A114590">
        <v>81134</v>
      </c>
      <c r="B114590" s="2">
        <v>44333.862242718445</v>
      </c>
      <c r="C114590">
        <v>81123</v>
      </c>
      <c r="D114590">
        <v>250679</v>
      </c>
    </row>
    <row r="114591" spans="1:4" x14ac:dyDescent="0.3">
      <c r="A114591">
        <v>81132</v>
      </c>
      <c r="B114591" s="2">
        <v>44333.861838187702</v>
      </c>
      <c r="C114591">
        <v>191876</v>
      </c>
      <c r="D114591">
        <v>343712</v>
      </c>
    </row>
    <row r="114592" spans="1:4" x14ac:dyDescent="0.3">
      <c r="A114592">
        <v>81127</v>
      </c>
      <c r="B114592" s="2">
        <v>44333.861433656959</v>
      </c>
      <c r="C114592">
        <v>159076</v>
      </c>
      <c r="D114592">
        <v>439981</v>
      </c>
    </row>
    <row r="114593" spans="1:4" x14ac:dyDescent="0.3">
      <c r="A114593">
        <v>81126</v>
      </c>
      <c r="B114593" s="2">
        <v>44333.859815533986</v>
      </c>
      <c r="C114593">
        <v>186257</v>
      </c>
      <c r="D114593">
        <v>118549</v>
      </c>
    </row>
    <row r="114594" spans="1:4" x14ac:dyDescent="0.3">
      <c r="A114594">
        <v>81123</v>
      </c>
      <c r="B114594" s="2">
        <v>44333.859815533986</v>
      </c>
      <c r="C114594">
        <v>182227</v>
      </c>
      <c r="D114594">
        <v>119655</v>
      </c>
    </row>
    <row r="114595" spans="1:4" x14ac:dyDescent="0.3">
      <c r="A114595">
        <v>81120</v>
      </c>
      <c r="B114595" s="2">
        <v>44333.858601941742</v>
      </c>
      <c r="C114595">
        <v>9731</v>
      </c>
      <c r="D114595">
        <v>192331</v>
      </c>
    </row>
    <row r="114596" spans="1:4" x14ac:dyDescent="0.3">
      <c r="A114596">
        <v>81118</v>
      </c>
      <c r="B114596" s="2">
        <v>44333.858197411006</v>
      </c>
      <c r="C114596">
        <v>33299</v>
      </c>
      <c r="D114596">
        <v>440811</v>
      </c>
    </row>
    <row r="114597" spans="1:4" x14ac:dyDescent="0.3">
      <c r="A114597">
        <v>81114</v>
      </c>
      <c r="B114597" s="2">
        <v>44333.856983818769</v>
      </c>
      <c r="C114597">
        <v>332706</v>
      </c>
      <c r="D114597">
        <v>191238</v>
      </c>
    </row>
    <row r="114598" spans="1:4" x14ac:dyDescent="0.3">
      <c r="A114598">
        <v>81113</v>
      </c>
      <c r="B114598" s="2">
        <v>44333.856579288025</v>
      </c>
      <c r="C114598">
        <v>151059</v>
      </c>
      <c r="D114598">
        <v>121652</v>
      </c>
    </row>
    <row r="114599" spans="1:4" x14ac:dyDescent="0.3">
      <c r="A114599">
        <v>81110</v>
      </c>
      <c r="B114599" s="2">
        <v>44333.856579288025</v>
      </c>
      <c r="C114599">
        <v>105855</v>
      </c>
      <c r="D114599">
        <v>347008</v>
      </c>
    </row>
    <row r="114600" spans="1:4" x14ac:dyDescent="0.3">
      <c r="A114600">
        <v>81106</v>
      </c>
      <c r="B114600" s="2">
        <v>44333.856174757282</v>
      </c>
      <c r="C114600">
        <v>345260</v>
      </c>
      <c r="D114600">
        <v>21760</v>
      </c>
    </row>
    <row r="114601" spans="1:4" x14ac:dyDescent="0.3">
      <c r="A114601">
        <v>81102</v>
      </c>
      <c r="B114601" s="2">
        <v>44333.856174757282</v>
      </c>
      <c r="C114601">
        <v>87761</v>
      </c>
      <c r="D114601">
        <v>396860</v>
      </c>
    </row>
    <row r="114602" spans="1:4" x14ac:dyDescent="0.3">
      <c r="A114602">
        <v>81100</v>
      </c>
      <c r="B114602" s="2">
        <v>44333.855365695788</v>
      </c>
      <c r="C114602">
        <v>323645</v>
      </c>
      <c r="D114602">
        <v>436459</v>
      </c>
    </row>
    <row r="114603" spans="1:4" x14ac:dyDescent="0.3">
      <c r="A114603">
        <v>81097</v>
      </c>
      <c r="B114603" s="2">
        <v>44333.855365695788</v>
      </c>
      <c r="C114603">
        <v>72940</v>
      </c>
      <c r="D114603">
        <v>32073</v>
      </c>
    </row>
    <row r="114604" spans="1:4" x14ac:dyDescent="0.3">
      <c r="A114604">
        <v>81095</v>
      </c>
      <c r="B114604" s="2">
        <v>44333.854152103559</v>
      </c>
      <c r="C114604">
        <v>74273</v>
      </c>
      <c r="D114604">
        <v>118549</v>
      </c>
    </row>
    <row r="114605" spans="1:4" x14ac:dyDescent="0.3">
      <c r="A114605">
        <v>81093</v>
      </c>
      <c r="B114605" s="2">
        <v>44333.853747572815</v>
      </c>
      <c r="C114605">
        <v>335129</v>
      </c>
      <c r="D114605">
        <v>158978</v>
      </c>
    </row>
    <row r="114606" spans="1:4" x14ac:dyDescent="0.3">
      <c r="A114606">
        <v>81092</v>
      </c>
      <c r="B114606" s="2">
        <v>44333.853747572815</v>
      </c>
      <c r="C114606">
        <v>278199</v>
      </c>
      <c r="D114606">
        <v>227775</v>
      </c>
    </row>
    <row r="114607" spans="1:4" x14ac:dyDescent="0.3">
      <c r="A114607">
        <v>81089</v>
      </c>
      <c r="B114607" s="2">
        <v>44333.851724919099</v>
      </c>
      <c r="C114607">
        <v>234788</v>
      </c>
      <c r="D114607">
        <v>158978</v>
      </c>
    </row>
    <row r="114608" spans="1:4" x14ac:dyDescent="0.3">
      <c r="A114608">
        <v>81084</v>
      </c>
      <c r="B114608" s="2">
        <v>44333.851320388349</v>
      </c>
      <c r="C114608">
        <v>120589</v>
      </c>
      <c r="D114608">
        <v>346056</v>
      </c>
    </row>
    <row r="114609" spans="1:4" x14ac:dyDescent="0.3">
      <c r="A114609">
        <v>81081</v>
      </c>
      <c r="B114609" s="2">
        <v>44333.851000000002</v>
      </c>
      <c r="C114609">
        <v>21792</v>
      </c>
      <c r="D114609">
        <v>141259</v>
      </c>
    </row>
    <row r="114610" spans="1:4" x14ac:dyDescent="0.3">
      <c r="A114610">
        <v>81077</v>
      </c>
      <c r="B114610" s="2">
        <v>44333.850915857605</v>
      </c>
      <c r="C114610">
        <v>225478</v>
      </c>
      <c r="D114610">
        <v>411922</v>
      </c>
    </row>
    <row r="114611" spans="1:4" x14ac:dyDescent="0.3">
      <c r="A114611">
        <v>81076</v>
      </c>
      <c r="B114611" s="2">
        <v>44333.850511326862</v>
      </c>
      <c r="C114611">
        <v>301401</v>
      </c>
      <c r="D114611">
        <v>208036</v>
      </c>
    </row>
    <row r="114612" spans="1:4" x14ac:dyDescent="0.3">
      <c r="A114612">
        <v>81074</v>
      </c>
      <c r="B114612" s="2">
        <v>44333.850106796119</v>
      </c>
      <c r="C114612">
        <v>285905</v>
      </c>
      <c r="D114612">
        <v>132149</v>
      </c>
    </row>
    <row r="114613" spans="1:4" x14ac:dyDescent="0.3">
      <c r="A114613">
        <v>81073</v>
      </c>
      <c r="B114613" s="2">
        <v>44333.850106796119</v>
      </c>
      <c r="C114613">
        <v>272690</v>
      </c>
      <c r="D114613">
        <v>84465</v>
      </c>
    </row>
    <row r="114614" spans="1:4" x14ac:dyDescent="0.3">
      <c r="A114614">
        <v>81069</v>
      </c>
      <c r="B114614" s="2">
        <v>44333.849297734625</v>
      </c>
      <c r="C114614">
        <v>18734</v>
      </c>
      <c r="D114614">
        <v>244574</v>
      </c>
    </row>
    <row r="114615" spans="1:4" x14ac:dyDescent="0.3">
      <c r="A114615">
        <v>81065</v>
      </c>
      <c r="B114615" s="2">
        <v>44333.848893203882</v>
      </c>
      <c r="C114615">
        <v>270321</v>
      </c>
      <c r="D114615">
        <v>42035</v>
      </c>
    </row>
    <row r="114616" spans="1:4" x14ac:dyDescent="0.3">
      <c r="A114616">
        <v>81063</v>
      </c>
      <c r="B114616" s="2">
        <v>44333.847333333339</v>
      </c>
      <c r="C114616">
        <v>209276</v>
      </c>
      <c r="D114616">
        <v>440811</v>
      </c>
    </row>
    <row r="114617" spans="1:4" x14ac:dyDescent="0.3">
      <c r="A114617">
        <v>81062</v>
      </c>
      <c r="B114617" s="2">
        <v>44333.847275080901</v>
      </c>
      <c r="C114617">
        <v>347353</v>
      </c>
      <c r="D114617">
        <v>114057</v>
      </c>
    </row>
    <row r="114618" spans="1:4" x14ac:dyDescent="0.3">
      <c r="A114618">
        <v>81058</v>
      </c>
      <c r="B114618" s="2">
        <v>44333.847275080901</v>
      </c>
      <c r="C114618">
        <v>267947</v>
      </c>
      <c r="D114618">
        <v>241927</v>
      </c>
    </row>
    <row r="114619" spans="1:4" x14ac:dyDescent="0.3">
      <c r="A114619">
        <v>81055</v>
      </c>
      <c r="B114619" s="2">
        <v>44333.846466019415</v>
      </c>
      <c r="C114619">
        <v>61875</v>
      </c>
      <c r="D114619">
        <v>397390</v>
      </c>
    </row>
    <row r="114620" spans="1:4" x14ac:dyDescent="0.3">
      <c r="A114620">
        <v>81054</v>
      </c>
      <c r="B114620" s="2">
        <v>44333.846466019415</v>
      </c>
      <c r="C114620">
        <v>5788</v>
      </c>
      <c r="D114620">
        <v>411922</v>
      </c>
    </row>
    <row r="114621" spans="1:4" x14ac:dyDescent="0.3">
      <c r="A114621">
        <v>81053</v>
      </c>
      <c r="B114621" s="2">
        <v>44333.845656957928</v>
      </c>
      <c r="C114621">
        <v>27995</v>
      </c>
      <c r="D114621">
        <v>230507</v>
      </c>
    </row>
    <row r="114622" spans="1:4" x14ac:dyDescent="0.3">
      <c r="A114622">
        <v>81048</v>
      </c>
      <c r="B114622" s="2">
        <v>44333.845252427185</v>
      </c>
      <c r="C114622">
        <v>83825</v>
      </c>
      <c r="D114622">
        <v>154228</v>
      </c>
    </row>
    <row r="114623" spans="1:4" x14ac:dyDescent="0.3">
      <c r="A114623">
        <v>81045</v>
      </c>
      <c r="B114623" s="2">
        <v>44333.845252427185</v>
      </c>
      <c r="C114623">
        <v>61083</v>
      </c>
      <c r="D114623">
        <v>347393</v>
      </c>
    </row>
    <row r="114624" spans="1:4" x14ac:dyDescent="0.3">
      <c r="A114624">
        <v>81042</v>
      </c>
      <c r="B114624" s="2">
        <v>44333.844038834948</v>
      </c>
      <c r="C114624">
        <v>73274</v>
      </c>
      <c r="D114624">
        <v>440811</v>
      </c>
    </row>
    <row r="114625" spans="1:4" x14ac:dyDescent="0.3">
      <c r="A114625">
        <v>81037</v>
      </c>
      <c r="B114625" s="2">
        <v>44333.843229773462</v>
      </c>
      <c r="C114625">
        <v>81373</v>
      </c>
      <c r="D114625">
        <v>154256</v>
      </c>
    </row>
    <row r="114626" spans="1:4" x14ac:dyDescent="0.3">
      <c r="A114626">
        <v>81035</v>
      </c>
      <c r="B114626" s="2">
        <v>44333.842420711975</v>
      </c>
      <c r="C114626">
        <v>314547</v>
      </c>
      <c r="D114626">
        <v>4199</v>
      </c>
    </row>
    <row r="114627" spans="1:4" x14ac:dyDescent="0.3">
      <c r="A114627">
        <v>81031</v>
      </c>
      <c r="B114627" s="2">
        <v>44333.841611650489</v>
      </c>
      <c r="C114627">
        <v>69595</v>
      </c>
      <c r="D114627">
        <v>21760</v>
      </c>
    </row>
    <row r="114628" spans="1:4" x14ac:dyDescent="0.3">
      <c r="A114628">
        <v>81027</v>
      </c>
      <c r="B114628" s="2">
        <v>44333.840398058252</v>
      </c>
      <c r="C114628">
        <v>214268</v>
      </c>
      <c r="D114628">
        <v>128523</v>
      </c>
    </row>
    <row r="114629" spans="1:4" x14ac:dyDescent="0.3">
      <c r="A114629">
        <v>81022</v>
      </c>
      <c r="B114629" s="2">
        <v>44333.839184466015</v>
      </c>
      <c r="C114629">
        <v>240261</v>
      </c>
      <c r="D114629">
        <v>267852</v>
      </c>
    </row>
    <row r="114630" spans="1:4" x14ac:dyDescent="0.3">
      <c r="A114630">
        <v>81017</v>
      </c>
      <c r="B114630" s="2">
        <v>44333.839184466015</v>
      </c>
      <c r="C114630">
        <v>70437</v>
      </c>
      <c r="D114630">
        <v>153893</v>
      </c>
    </row>
    <row r="114631" spans="1:4" x14ac:dyDescent="0.3">
      <c r="A114631">
        <v>81012</v>
      </c>
      <c r="B114631" s="2">
        <v>44333.838779935279</v>
      </c>
      <c r="C114631">
        <v>334692</v>
      </c>
      <c r="D114631">
        <v>324893</v>
      </c>
    </row>
    <row r="114632" spans="1:4" x14ac:dyDescent="0.3">
      <c r="A114632">
        <v>81009</v>
      </c>
      <c r="B114632" s="2">
        <v>44333.838779935279</v>
      </c>
      <c r="C114632">
        <v>273388</v>
      </c>
      <c r="D114632">
        <v>346056</v>
      </c>
    </row>
    <row r="114633" spans="1:4" x14ac:dyDescent="0.3">
      <c r="A114633">
        <v>81004</v>
      </c>
      <c r="B114633" s="2">
        <v>44333.837161812298</v>
      </c>
      <c r="C114633">
        <v>312531</v>
      </c>
      <c r="D114633">
        <v>230507</v>
      </c>
    </row>
    <row r="114634" spans="1:4" x14ac:dyDescent="0.3">
      <c r="A114634">
        <v>81000</v>
      </c>
      <c r="B114634" s="2">
        <v>44333.837161812298</v>
      </c>
      <c r="C114634">
        <v>133558</v>
      </c>
      <c r="D114634">
        <v>476894</v>
      </c>
    </row>
    <row r="114635" spans="1:4" x14ac:dyDescent="0.3">
      <c r="A114635">
        <v>80998</v>
      </c>
      <c r="B114635" s="2">
        <v>44333.836757281555</v>
      </c>
      <c r="C114635">
        <v>292535</v>
      </c>
      <c r="D114635">
        <v>230507</v>
      </c>
    </row>
    <row r="114636" spans="1:4" x14ac:dyDescent="0.3">
      <c r="A114636">
        <v>80996</v>
      </c>
      <c r="B114636" s="2">
        <v>44333.835139158575</v>
      </c>
      <c r="C114636">
        <v>310177</v>
      </c>
      <c r="D114636">
        <v>4199</v>
      </c>
    </row>
    <row r="114637" spans="1:4" x14ac:dyDescent="0.3">
      <c r="A114637">
        <v>80994</v>
      </c>
      <c r="B114637" s="2">
        <v>44333.833925566345</v>
      </c>
      <c r="C114637">
        <v>337351</v>
      </c>
      <c r="D114637">
        <v>168327</v>
      </c>
    </row>
    <row r="114638" spans="1:4" x14ac:dyDescent="0.3">
      <c r="A114638">
        <v>80990</v>
      </c>
      <c r="B114638" s="2">
        <v>44333.832999999999</v>
      </c>
      <c r="C114638">
        <v>55983</v>
      </c>
      <c r="D114638">
        <v>351192</v>
      </c>
    </row>
    <row r="114639" spans="1:4" x14ac:dyDescent="0.3">
      <c r="A114639">
        <v>80987</v>
      </c>
      <c r="B114639" s="2">
        <v>44333.832307443365</v>
      </c>
      <c r="C114639">
        <v>214801</v>
      </c>
      <c r="D114639">
        <v>411922</v>
      </c>
    </row>
    <row r="114640" spans="1:4" x14ac:dyDescent="0.3">
      <c r="A114640">
        <v>80983</v>
      </c>
      <c r="B114640" s="2">
        <v>44333.830689320392</v>
      </c>
      <c r="C114640">
        <v>306879</v>
      </c>
      <c r="D114640">
        <v>268879</v>
      </c>
    </row>
    <row r="114641" spans="1:4" x14ac:dyDescent="0.3">
      <c r="A114641">
        <v>80981</v>
      </c>
      <c r="B114641" s="2">
        <v>44333.829071197411</v>
      </c>
      <c r="C114641">
        <v>120511</v>
      </c>
      <c r="D114641">
        <v>151749</v>
      </c>
    </row>
    <row r="114642" spans="1:4" x14ac:dyDescent="0.3">
      <c r="A114642">
        <v>80976</v>
      </c>
      <c r="B114642" s="2">
        <v>44333.829071197411</v>
      </c>
      <c r="C114642">
        <v>91111</v>
      </c>
      <c r="D114642">
        <v>387595</v>
      </c>
    </row>
    <row r="114643" spans="1:4" x14ac:dyDescent="0.3">
      <c r="A114643">
        <v>80972</v>
      </c>
      <c r="B114643" s="2">
        <v>44333.828262135925</v>
      </c>
      <c r="C114643">
        <v>264009</v>
      </c>
      <c r="D114643">
        <v>436070</v>
      </c>
    </row>
    <row r="114644" spans="1:4" x14ac:dyDescent="0.3">
      <c r="A114644">
        <v>80969</v>
      </c>
      <c r="B114644" s="2">
        <v>44333.825834951458</v>
      </c>
      <c r="C114644">
        <v>309978</v>
      </c>
      <c r="D114644">
        <v>241927</v>
      </c>
    </row>
    <row r="114645" spans="1:4" x14ac:dyDescent="0.3">
      <c r="A114645">
        <v>80964</v>
      </c>
      <c r="B114645" s="2">
        <v>44333.825834951458</v>
      </c>
      <c r="C114645">
        <v>27337</v>
      </c>
      <c r="D114645">
        <v>311670</v>
      </c>
    </row>
    <row r="114646" spans="1:4" x14ac:dyDescent="0.3">
      <c r="A114646">
        <v>80961</v>
      </c>
      <c r="B114646" s="2">
        <v>44333.825430420715</v>
      </c>
      <c r="C114646">
        <v>243287</v>
      </c>
      <c r="D114646">
        <v>104958</v>
      </c>
    </row>
    <row r="114647" spans="1:4" x14ac:dyDescent="0.3">
      <c r="A114647">
        <v>80960</v>
      </c>
      <c r="B114647" s="2">
        <v>44333.825025889972</v>
      </c>
      <c r="C114647">
        <v>340604</v>
      </c>
      <c r="D114647">
        <v>455878</v>
      </c>
    </row>
    <row r="114648" spans="1:4" x14ac:dyDescent="0.3">
      <c r="A114648">
        <v>80956</v>
      </c>
      <c r="B114648" s="2">
        <v>44333.822666666667</v>
      </c>
      <c r="C114648">
        <v>171316</v>
      </c>
      <c r="D114648">
        <v>409488</v>
      </c>
    </row>
    <row r="114649" spans="1:4" x14ac:dyDescent="0.3">
      <c r="A114649">
        <v>80952</v>
      </c>
      <c r="B114649" s="2">
        <v>44333.820980582524</v>
      </c>
      <c r="C114649">
        <v>42809</v>
      </c>
      <c r="D114649">
        <v>340447</v>
      </c>
    </row>
    <row r="114650" spans="1:4" x14ac:dyDescent="0.3">
      <c r="A114650">
        <v>80949</v>
      </c>
      <c r="B114650" s="2">
        <v>44333.820576051781</v>
      </c>
      <c r="C114650">
        <v>116025</v>
      </c>
      <c r="D114650">
        <v>230507</v>
      </c>
    </row>
    <row r="114651" spans="1:4" x14ac:dyDescent="0.3">
      <c r="A114651">
        <v>80945</v>
      </c>
      <c r="B114651" s="2">
        <v>44333.819362459551</v>
      </c>
      <c r="C114651">
        <v>5166</v>
      </c>
      <c r="D114651">
        <v>176181</v>
      </c>
    </row>
    <row r="114652" spans="1:4" x14ac:dyDescent="0.3">
      <c r="A114652">
        <v>80943</v>
      </c>
      <c r="B114652" s="2">
        <v>44333.818148867314</v>
      </c>
      <c r="C114652">
        <v>66626</v>
      </c>
      <c r="D114652">
        <v>120139</v>
      </c>
    </row>
    <row r="114653" spans="1:4" x14ac:dyDescent="0.3">
      <c r="A114653">
        <v>80942</v>
      </c>
      <c r="B114653" s="2">
        <v>44333.817333333332</v>
      </c>
      <c r="C114653">
        <v>286651</v>
      </c>
      <c r="D114653">
        <v>242428</v>
      </c>
    </row>
    <row r="114654" spans="1:4" x14ac:dyDescent="0.3">
      <c r="A114654">
        <v>80940</v>
      </c>
      <c r="B114654" s="2">
        <v>44333.816530744334</v>
      </c>
      <c r="C114654">
        <v>180477</v>
      </c>
      <c r="D114654">
        <v>411922</v>
      </c>
    </row>
    <row r="114655" spans="1:4" x14ac:dyDescent="0.3">
      <c r="A114655">
        <v>80936</v>
      </c>
      <c r="B114655" s="2">
        <v>44333.816126213598</v>
      </c>
      <c r="C114655">
        <v>194281</v>
      </c>
      <c r="D114655">
        <v>88863</v>
      </c>
    </row>
    <row r="114656" spans="1:4" x14ac:dyDescent="0.3">
      <c r="A114656">
        <v>80933</v>
      </c>
      <c r="B114656" s="2">
        <v>44333.814508090618</v>
      </c>
      <c r="C114656">
        <v>213089</v>
      </c>
      <c r="D114656">
        <v>182191</v>
      </c>
    </row>
    <row r="114657" spans="1:4" x14ac:dyDescent="0.3">
      <c r="A114657">
        <v>80928</v>
      </c>
      <c r="B114657" s="2">
        <v>44333.814508090618</v>
      </c>
      <c r="C114657">
        <v>194407</v>
      </c>
      <c r="D114657">
        <v>16875</v>
      </c>
    </row>
    <row r="114658" spans="1:4" x14ac:dyDescent="0.3">
      <c r="A114658">
        <v>80927</v>
      </c>
      <c r="B114658" s="2">
        <v>44333.814103559867</v>
      </c>
      <c r="C114658">
        <v>33142</v>
      </c>
      <c r="D114658">
        <v>241927</v>
      </c>
    </row>
    <row r="114659" spans="1:4" x14ac:dyDescent="0.3">
      <c r="A114659">
        <v>80923</v>
      </c>
      <c r="B114659" s="2">
        <v>44333.813294498381</v>
      </c>
      <c r="C114659">
        <v>347623</v>
      </c>
      <c r="D114659">
        <v>230507</v>
      </c>
    </row>
    <row r="114660" spans="1:4" x14ac:dyDescent="0.3">
      <c r="A114660">
        <v>80922</v>
      </c>
      <c r="B114660" s="2">
        <v>44333.813294498381</v>
      </c>
      <c r="C114660">
        <v>56430</v>
      </c>
      <c r="D114660">
        <v>56396</v>
      </c>
    </row>
    <row r="114661" spans="1:4" x14ac:dyDescent="0.3">
      <c r="A114661">
        <v>80919</v>
      </c>
      <c r="B114661" s="2">
        <v>44333.812889967638</v>
      </c>
      <c r="C114661">
        <v>304141</v>
      </c>
      <c r="D114661">
        <v>88863</v>
      </c>
    </row>
    <row r="114662" spans="1:4" x14ac:dyDescent="0.3">
      <c r="A114662">
        <v>80918</v>
      </c>
      <c r="B114662" s="2">
        <v>44333.812485436894</v>
      </c>
      <c r="C114662">
        <v>293339</v>
      </c>
      <c r="D114662">
        <v>40049</v>
      </c>
    </row>
    <row r="114663" spans="1:4" x14ac:dyDescent="0.3">
      <c r="A114663">
        <v>80914</v>
      </c>
      <c r="B114663" s="2">
        <v>44333.812485436894</v>
      </c>
      <c r="C114663">
        <v>20202</v>
      </c>
      <c r="D114663">
        <v>56396</v>
      </c>
    </row>
    <row r="114664" spans="1:4" x14ac:dyDescent="0.3">
      <c r="A114664">
        <v>80911</v>
      </c>
      <c r="B114664" s="2">
        <v>44333.812080906144</v>
      </c>
      <c r="C114664">
        <v>15106</v>
      </c>
      <c r="D114664">
        <v>250679</v>
      </c>
    </row>
    <row r="114665" spans="1:4" x14ac:dyDescent="0.3">
      <c r="A114665">
        <v>80907</v>
      </c>
      <c r="B114665" s="2">
        <v>44333.808844660198</v>
      </c>
      <c r="C114665">
        <v>78241</v>
      </c>
      <c r="D114665">
        <v>158978</v>
      </c>
    </row>
    <row r="114666" spans="1:4" x14ac:dyDescent="0.3">
      <c r="A114666">
        <v>80905</v>
      </c>
      <c r="B114666" s="2">
        <v>44333.808440129447</v>
      </c>
      <c r="C114666">
        <v>54631</v>
      </c>
      <c r="D114666">
        <v>73707</v>
      </c>
    </row>
    <row r="114667" spans="1:4" x14ac:dyDescent="0.3">
      <c r="A114667">
        <v>80900</v>
      </c>
      <c r="B114667" s="2">
        <v>44333.807631067961</v>
      </c>
      <c r="C114667">
        <v>348367</v>
      </c>
      <c r="D114667">
        <v>71977</v>
      </c>
    </row>
    <row r="114668" spans="1:4" x14ac:dyDescent="0.3">
      <c r="A114668">
        <v>80899</v>
      </c>
      <c r="B114668" s="2">
        <v>44333.807226537218</v>
      </c>
      <c r="C114668">
        <v>311454</v>
      </c>
      <c r="D114668">
        <v>258219</v>
      </c>
    </row>
    <row r="114669" spans="1:4" x14ac:dyDescent="0.3">
      <c r="A114669">
        <v>80894</v>
      </c>
      <c r="B114669" s="2">
        <v>44333.806417475731</v>
      </c>
      <c r="C114669">
        <v>276767</v>
      </c>
      <c r="D114669">
        <v>145779</v>
      </c>
    </row>
    <row r="114670" spans="1:4" x14ac:dyDescent="0.3">
      <c r="A114670">
        <v>80891</v>
      </c>
      <c r="B114670" s="2">
        <v>44333.806417475731</v>
      </c>
      <c r="C114670">
        <v>197722</v>
      </c>
      <c r="D114670">
        <v>347393</v>
      </c>
    </row>
    <row r="114671" spans="1:4" x14ac:dyDescent="0.3">
      <c r="A114671">
        <v>80886</v>
      </c>
      <c r="B114671" s="2">
        <v>44333.806417475731</v>
      </c>
      <c r="C114671">
        <v>46786</v>
      </c>
      <c r="D114671">
        <v>250679</v>
      </c>
    </row>
    <row r="114672" spans="1:4" x14ac:dyDescent="0.3">
      <c r="A114672">
        <v>80885</v>
      </c>
      <c r="B114672" s="2">
        <v>44333.80601294498</v>
      </c>
      <c r="C114672">
        <v>101540</v>
      </c>
      <c r="D114672">
        <v>411922</v>
      </c>
    </row>
    <row r="114673" spans="1:4" x14ac:dyDescent="0.3">
      <c r="A114673">
        <v>80882</v>
      </c>
      <c r="B114673" s="2">
        <v>44333.805203883494</v>
      </c>
      <c r="C114673">
        <v>4531</v>
      </c>
      <c r="D114673">
        <v>18620</v>
      </c>
    </row>
    <row r="114674" spans="1:4" x14ac:dyDescent="0.3">
      <c r="A114674">
        <v>80879</v>
      </c>
      <c r="B114674" s="2">
        <v>44333.804799352751</v>
      </c>
      <c r="C114674">
        <v>231103</v>
      </c>
      <c r="D114674">
        <v>135157</v>
      </c>
    </row>
    <row r="114675" spans="1:4" x14ac:dyDescent="0.3">
      <c r="A114675">
        <v>80874</v>
      </c>
      <c r="B114675" s="2">
        <v>44333.803990291264</v>
      </c>
      <c r="C114675">
        <v>271403</v>
      </c>
      <c r="D114675">
        <v>118549</v>
      </c>
    </row>
    <row r="114676" spans="1:4" x14ac:dyDescent="0.3">
      <c r="A114676">
        <v>80869</v>
      </c>
      <c r="B114676" s="2">
        <v>44333.803990291264</v>
      </c>
      <c r="C114676">
        <v>205260</v>
      </c>
      <c r="D114676">
        <v>250679</v>
      </c>
    </row>
    <row r="114677" spans="1:4" x14ac:dyDescent="0.3">
      <c r="A114677">
        <v>80865</v>
      </c>
      <c r="B114677" s="2">
        <v>44333.801563106797</v>
      </c>
      <c r="C114677">
        <v>321622</v>
      </c>
      <c r="D114677">
        <v>19824</v>
      </c>
    </row>
    <row r="114678" spans="1:4" x14ac:dyDescent="0.3">
      <c r="A114678">
        <v>80861</v>
      </c>
      <c r="B114678" s="2">
        <v>44333.80034951456</v>
      </c>
      <c r="C114678">
        <v>268435</v>
      </c>
      <c r="D114678">
        <v>304722</v>
      </c>
    </row>
    <row r="114679" spans="1:4" x14ac:dyDescent="0.3">
      <c r="A114679">
        <v>80856</v>
      </c>
      <c r="B114679" s="2">
        <v>44333.80034951456</v>
      </c>
      <c r="C114679">
        <v>92715</v>
      </c>
      <c r="D114679">
        <v>21760</v>
      </c>
    </row>
    <row r="114680" spans="1:4" x14ac:dyDescent="0.3">
      <c r="A114680">
        <v>80852</v>
      </c>
      <c r="B114680" s="2">
        <v>44333.799944983824</v>
      </c>
      <c r="C114680">
        <v>85548</v>
      </c>
      <c r="D114680">
        <v>411922</v>
      </c>
    </row>
    <row r="114681" spans="1:4" x14ac:dyDescent="0.3">
      <c r="A114681">
        <v>80847</v>
      </c>
      <c r="B114681" s="2">
        <v>44333.799944983824</v>
      </c>
      <c r="C114681">
        <v>82152</v>
      </c>
      <c r="D114681">
        <v>411922</v>
      </c>
    </row>
    <row r="114682" spans="1:4" x14ac:dyDescent="0.3">
      <c r="A114682">
        <v>80843</v>
      </c>
      <c r="B114682" s="2">
        <v>44333.799944983824</v>
      </c>
      <c r="C114682">
        <v>65819</v>
      </c>
      <c r="D114682">
        <v>208036</v>
      </c>
    </row>
    <row r="114683" spans="1:4" x14ac:dyDescent="0.3">
      <c r="A114683">
        <v>80841</v>
      </c>
      <c r="B114683" s="2">
        <v>44333.798326860844</v>
      </c>
      <c r="C114683">
        <v>27514</v>
      </c>
      <c r="D114683">
        <v>358602</v>
      </c>
    </row>
    <row r="114684" spans="1:4" x14ac:dyDescent="0.3">
      <c r="A114684">
        <v>80836</v>
      </c>
      <c r="B114684" s="2">
        <v>44333.797922330094</v>
      </c>
      <c r="C114684">
        <v>97038</v>
      </c>
      <c r="D114684">
        <v>258219</v>
      </c>
    </row>
    <row r="114685" spans="1:4" x14ac:dyDescent="0.3">
      <c r="A114685">
        <v>80832</v>
      </c>
      <c r="B114685" s="2">
        <v>44333.797113268607</v>
      </c>
      <c r="C114685">
        <v>240154</v>
      </c>
      <c r="D114685">
        <v>411922</v>
      </c>
    </row>
    <row r="114686" spans="1:4" x14ac:dyDescent="0.3">
      <c r="A114686">
        <v>80827</v>
      </c>
      <c r="B114686" s="2">
        <v>44333.796708737864</v>
      </c>
      <c r="C114686">
        <v>345601</v>
      </c>
      <c r="D114686">
        <v>453695</v>
      </c>
    </row>
    <row r="114687" spans="1:4" x14ac:dyDescent="0.3">
      <c r="A114687">
        <v>80824</v>
      </c>
      <c r="B114687" s="2">
        <v>44333.796708737864</v>
      </c>
      <c r="C114687">
        <v>229016</v>
      </c>
      <c r="D114687">
        <v>140717</v>
      </c>
    </row>
    <row r="114688" spans="1:4" x14ac:dyDescent="0.3">
      <c r="A114688">
        <v>80821</v>
      </c>
      <c r="B114688" s="2">
        <v>44333.795899676377</v>
      </c>
      <c r="C114688">
        <v>30410</v>
      </c>
      <c r="D114688">
        <v>230507</v>
      </c>
    </row>
    <row r="114689" spans="1:4" x14ac:dyDescent="0.3">
      <c r="A114689">
        <v>80818</v>
      </c>
      <c r="B114689" s="2">
        <v>44333.795090614891</v>
      </c>
      <c r="C114689">
        <v>140255</v>
      </c>
      <c r="D114689">
        <v>470762</v>
      </c>
    </row>
    <row r="114690" spans="1:4" x14ac:dyDescent="0.3">
      <c r="A114690">
        <v>80817</v>
      </c>
      <c r="B114690" s="2">
        <v>44333.793877022654</v>
      </c>
      <c r="C114690">
        <v>86992</v>
      </c>
      <c r="D114690">
        <v>470762</v>
      </c>
    </row>
    <row r="114691" spans="1:4" x14ac:dyDescent="0.3">
      <c r="A114691">
        <v>80814</v>
      </c>
      <c r="B114691" s="2">
        <v>44333.793877022654</v>
      </c>
      <c r="C114691">
        <v>18292</v>
      </c>
      <c r="D114691">
        <v>411922</v>
      </c>
    </row>
    <row r="114692" spans="1:4" x14ac:dyDescent="0.3">
      <c r="A114692">
        <v>80811</v>
      </c>
      <c r="B114692" s="2">
        <v>44333.793333333335</v>
      </c>
      <c r="C114692">
        <v>266349</v>
      </c>
      <c r="D114692">
        <v>172536</v>
      </c>
    </row>
    <row r="114693" spans="1:4" x14ac:dyDescent="0.3">
      <c r="A114693">
        <v>80807</v>
      </c>
      <c r="B114693" s="2">
        <v>44333.792258899673</v>
      </c>
      <c r="C114693">
        <v>15108</v>
      </c>
      <c r="D114693">
        <v>153893</v>
      </c>
    </row>
    <row r="114694" spans="1:4" x14ac:dyDescent="0.3">
      <c r="A114694">
        <v>80804</v>
      </c>
      <c r="B114694" s="2">
        <v>44333.791854368937</v>
      </c>
      <c r="C114694">
        <v>316718</v>
      </c>
      <c r="D114694">
        <v>111368</v>
      </c>
    </row>
    <row r="114695" spans="1:4" x14ac:dyDescent="0.3">
      <c r="A114695">
        <v>80802</v>
      </c>
      <c r="B114695" s="2">
        <v>44333.790236245957</v>
      </c>
      <c r="C114695">
        <v>27738</v>
      </c>
      <c r="D114695">
        <v>254043</v>
      </c>
    </row>
    <row r="114696" spans="1:4" x14ac:dyDescent="0.3">
      <c r="A114696">
        <v>80800</v>
      </c>
      <c r="B114696" s="2">
        <v>44333.79</v>
      </c>
      <c r="C114696">
        <v>167686</v>
      </c>
      <c r="D114696">
        <v>390668</v>
      </c>
    </row>
    <row r="114697" spans="1:4" x14ac:dyDescent="0.3">
      <c r="A114697">
        <v>80798</v>
      </c>
      <c r="B114697" s="2">
        <v>44333.789427184463</v>
      </c>
      <c r="C114697">
        <v>344267</v>
      </c>
      <c r="D114697">
        <v>473323</v>
      </c>
    </row>
    <row r="114698" spans="1:4" x14ac:dyDescent="0.3">
      <c r="A114698">
        <v>80793</v>
      </c>
      <c r="B114698" s="2">
        <v>44333.788618122977</v>
      </c>
      <c r="C114698">
        <v>327887</v>
      </c>
      <c r="D114698">
        <v>73039</v>
      </c>
    </row>
    <row r="114699" spans="1:4" x14ac:dyDescent="0.3">
      <c r="A114699">
        <v>80789</v>
      </c>
      <c r="B114699" s="2">
        <v>44333.785786407767</v>
      </c>
      <c r="C114699">
        <v>245317</v>
      </c>
      <c r="D114699">
        <v>80850</v>
      </c>
    </row>
    <row r="114700" spans="1:4" x14ac:dyDescent="0.3">
      <c r="A114700">
        <v>80784</v>
      </c>
      <c r="B114700" s="2">
        <v>44333.785786407767</v>
      </c>
      <c r="C114700">
        <v>137423</v>
      </c>
      <c r="D114700">
        <v>347008</v>
      </c>
    </row>
    <row r="114701" spans="1:4" x14ac:dyDescent="0.3">
      <c r="A114701">
        <v>80779</v>
      </c>
      <c r="B114701" s="2">
        <v>44333.78497734628</v>
      </c>
      <c r="C114701">
        <v>128958</v>
      </c>
      <c r="D114701">
        <v>241134</v>
      </c>
    </row>
    <row r="114702" spans="1:4" x14ac:dyDescent="0.3">
      <c r="A114702">
        <v>80776</v>
      </c>
      <c r="B114702" s="2">
        <v>44333.78497734628</v>
      </c>
      <c r="C114702">
        <v>54064</v>
      </c>
      <c r="D114702">
        <v>100414</v>
      </c>
    </row>
    <row r="114703" spans="1:4" x14ac:dyDescent="0.3">
      <c r="A114703">
        <v>80774</v>
      </c>
      <c r="B114703" s="2">
        <v>44333.783763754051</v>
      </c>
      <c r="C114703">
        <v>253279</v>
      </c>
      <c r="D114703">
        <v>122902</v>
      </c>
    </row>
    <row r="114704" spans="1:4" x14ac:dyDescent="0.3">
      <c r="A114704">
        <v>80773</v>
      </c>
      <c r="B114704" s="2">
        <v>44333.782954692557</v>
      </c>
      <c r="C114704">
        <v>65199</v>
      </c>
      <c r="D114704">
        <v>347393</v>
      </c>
    </row>
    <row r="114705" spans="1:4" x14ac:dyDescent="0.3">
      <c r="A114705">
        <v>80768</v>
      </c>
      <c r="B114705" s="2">
        <v>44333.782550161806</v>
      </c>
      <c r="C114705">
        <v>60024</v>
      </c>
      <c r="D114705">
        <v>350525</v>
      </c>
    </row>
    <row r="114706" spans="1:4" x14ac:dyDescent="0.3">
      <c r="A114706">
        <v>80767</v>
      </c>
      <c r="B114706" s="2">
        <v>44333.78214563107</v>
      </c>
      <c r="C114706">
        <v>216548</v>
      </c>
      <c r="D114706">
        <v>301772</v>
      </c>
    </row>
    <row r="114707" spans="1:4" x14ac:dyDescent="0.3">
      <c r="A114707">
        <v>80764</v>
      </c>
      <c r="B114707" s="2">
        <v>44333.781741100327</v>
      </c>
      <c r="C114707">
        <v>68928</v>
      </c>
      <c r="D114707">
        <v>304722</v>
      </c>
    </row>
    <row r="114708" spans="1:4" x14ac:dyDescent="0.3">
      <c r="A114708">
        <v>80760</v>
      </c>
      <c r="B114708" s="2">
        <v>44333.78052750809</v>
      </c>
      <c r="C114708">
        <v>302969</v>
      </c>
      <c r="D114708">
        <v>189009</v>
      </c>
    </row>
    <row r="114709" spans="1:4" x14ac:dyDescent="0.3">
      <c r="A114709">
        <v>80757</v>
      </c>
      <c r="B114709" s="2">
        <v>44333.78052750809</v>
      </c>
      <c r="C114709">
        <v>298026</v>
      </c>
      <c r="D114709">
        <v>351192</v>
      </c>
    </row>
    <row r="114710" spans="1:4" x14ac:dyDescent="0.3">
      <c r="A114710">
        <v>80752</v>
      </c>
      <c r="B114710" s="2">
        <v>44333.780122977347</v>
      </c>
      <c r="C114710">
        <v>211753</v>
      </c>
      <c r="D114710">
        <v>280557</v>
      </c>
    </row>
    <row r="114711" spans="1:4" x14ac:dyDescent="0.3">
      <c r="A114711">
        <v>80747</v>
      </c>
      <c r="B114711" s="2">
        <v>44333.778909385117</v>
      </c>
      <c r="C114711">
        <v>333438</v>
      </c>
      <c r="D114711">
        <v>21208</v>
      </c>
    </row>
    <row r="114712" spans="1:4" x14ac:dyDescent="0.3">
      <c r="A114712">
        <v>80744</v>
      </c>
      <c r="B114712" s="2">
        <v>44333.778504854366</v>
      </c>
      <c r="C114712">
        <v>89815</v>
      </c>
      <c r="D114712">
        <v>170007</v>
      </c>
    </row>
    <row r="114713" spans="1:4" x14ac:dyDescent="0.3">
      <c r="A114713">
        <v>80741</v>
      </c>
      <c r="B114713" s="2">
        <v>44333.778100323623</v>
      </c>
      <c r="C114713">
        <v>121059</v>
      </c>
      <c r="D114713">
        <v>36375</v>
      </c>
    </row>
    <row r="114714" spans="1:4" x14ac:dyDescent="0.3">
      <c r="A114714">
        <v>80739</v>
      </c>
      <c r="B114714" s="2">
        <v>44333.778100323623</v>
      </c>
      <c r="C114714">
        <v>39395</v>
      </c>
      <c r="D114714">
        <v>343491</v>
      </c>
    </row>
    <row r="114715" spans="1:4" x14ac:dyDescent="0.3">
      <c r="A114715">
        <v>80737</v>
      </c>
      <c r="B114715" s="2">
        <v>44333.777291262137</v>
      </c>
      <c r="C114715">
        <v>115909</v>
      </c>
      <c r="D114715">
        <v>54917</v>
      </c>
    </row>
    <row r="114716" spans="1:4" x14ac:dyDescent="0.3">
      <c r="A114716">
        <v>80735</v>
      </c>
      <c r="B114716" s="2">
        <v>44333.77648220065</v>
      </c>
      <c r="C114716">
        <v>244492</v>
      </c>
      <c r="D114716">
        <v>182421</v>
      </c>
    </row>
    <row r="114717" spans="1:4" x14ac:dyDescent="0.3">
      <c r="A114717">
        <v>80733</v>
      </c>
      <c r="B114717" s="2">
        <v>44333.77648220065</v>
      </c>
      <c r="C114717">
        <v>238384</v>
      </c>
      <c r="D114717">
        <v>154256</v>
      </c>
    </row>
    <row r="114718" spans="1:4" x14ac:dyDescent="0.3">
      <c r="A114718">
        <v>80731</v>
      </c>
      <c r="B114718" s="2">
        <v>44333.77648220065</v>
      </c>
      <c r="C114718">
        <v>163796</v>
      </c>
      <c r="D114718">
        <v>153893</v>
      </c>
    </row>
    <row r="114719" spans="1:4" x14ac:dyDescent="0.3">
      <c r="A114719">
        <v>80729</v>
      </c>
      <c r="B114719" s="2">
        <v>44333.7760776699</v>
      </c>
      <c r="C114719">
        <v>343636</v>
      </c>
      <c r="D114719">
        <v>250679</v>
      </c>
    </row>
    <row r="114720" spans="1:4" x14ac:dyDescent="0.3">
      <c r="A114720">
        <v>80725</v>
      </c>
      <c r="B114720" s="2">
        <v>44333.775999999998</v>
      </c>
      <c r="C114720">
        <v>170187</v>
      </c>
      <c r="D114720">
        <v>118549</v>
      </c>
    </row>
    <row r="114721" spans="1:4" x14ac:dyDescent="0.3">
      <c r="A114721">
        <v>80722</v>
      </c>
      <c r="B114721" s="2">
        <v>44333.775673139164</v>
      </c>
      <c r="C114721">
        <v>7271</v>
      </c>
      <c r="D114721">
        <v>158978</v>
      </c>
    </row>
    <row r="114722" spans="1:4" x14ac:dyDescent="0.3">
      <c r="A114722">
        <v>80721</v>
      </c>
      <c r="B114722" s="2">
        <v>44333.77486407767</v>
      </c>
      <c r="C114722">
        <v>283620</v>
      </c>
      <c r="D114722">
        <v>250679</v>
      </c>
    </row>
    <row r="114723" spans="1:4" x14ac:dyDescent="0.3">
      <c r="A114723">
        <v>80720</v>
      </c>
      <c r="B114723" s="2">
        <v>44333.77486407767</v>
      </c>
      <c r="C114723">
        <v>277473</v>
      </c>
      <c r="D114723">
        <v>16360</v>
      </c>
    </row>
    <row r="114724" spans="1:4" x14ac:dyDescent="0.3">
      <c r="A114724">
        <v>80715</v>
      </c>
      <c r="B114724" s="2">
        <v>44333.77486407767</v>
      </c>
      <c r="C114724">
        <v>229115</v>
      </c>
      <c r="D114724">
        <v>385215</v>
      </c>
    </row>
    <row r="114725" spans="1:4" x14ac:dyDescent="0.3">
      <c r="A114725">
        <v>80713</v>
      </c>
      <c r="B114725" s="2">
        <v>44333.774459546927</v>
      </c>
      <c r="C114725">
        <v>177902</v>
      </c>
      <c r="D114725">
        <v>347008</v>
      </c>
    </row>
    <row r="114726" spans="1:4" x14ac:dyDescent="0.3">
      <c r="A114726">
        <v>80711</v>
      </c>
      <c r="B114726" s="2">
        <v>44333.774459546927</v>
      </c>
      <c r="C114726">
        <v>20420</v>
      </c>
      <c r="D114726">
        <v>343491</v>
      </c>
    </row>
    <row r="114727" spans="1:4" x14ac:dyDescent="0.3">
      <c r="A114727">
        <v>80709</v>
      </c>
      <c r="B114727" s="2">
        <v>44333.774055016183</v>
      </c>
      <c r="C114727">
        <v>211493</v>
      </c>
      <c r="D114727">
        <v>158978</v>
      </c>
    </row>
    <row r="114728" spans="1:4" x14ac:dyDescent="0.3">
      <c r="A114728">
        <v>80706</v>
      </c>
      <c r="B114728" s="2">
        <v>44333.774055016183</v>
      </c>
      <c r="C114728">
        <v>98436</v>
      </c>
      <c r="D114728">
        <v>387595</v>
      </c>
    </row>
    <row r="114729" spans="1:4" x14ac:dyDescent="0.3">
      <c r="A114729">
        <v>80701</v>
      </c>
      <c r="B114729" s="2">
        <v>44333.774055016183</v>
      </c>
      <c r="C114729">
        <v>81893</v>
      </c>
      <c r="D114729">
        <v>474018</v>
      </c>
    </row>
    <row r="114730" spans="1:4" x14ac:dyDescent="0.3">
      <c r="A114730">
        <v>80699</v>
      </c>
      <c r="B114730" s="2">
        <v>44333.772841423946</v>
      </c>
      <c r="C114730">
        <v>34036</v>
      </c>
      <c r="D114730">
        <v>327968</v>
      </c>
    </row>
    <row r="114731" spans="1:4" x14ac:dyDescent="0.3">
      <c r="A114731">
        <v>80698</v>
      </c>
      <c r="B114731" s="2">
        <v>44333.772436893203</v>
      </c>
      <c r="C114731">
        <v>64045</v>
      </c>
      <c r="D114731">
        <v>294433</v>
      </c>
    </row>
    <row r="114732" spans="1:4" x14ac:dyDescent="0.3">
      <c r="A114732">
        <v>80693</v>
      </c>
      <c r="B114732" s="2">
        <v>44333.77203236246</v>
      </c>
      <c r="C114732">
        <v>187065</v>
      </c>
      <c r="D114732">
        <v>37644</v>
      </c>
    </row>
    <row r="114733" spans="1:4" x14ac:dyDescent="0.3">
      <c r="A114733">
        <v>80690</v>
      </c>
      <c r="B114733" s="2">
        <v>44333.771000000001</v>
      </c>
      <c r="C114733">
        <v>252105</v>
      </c>
      <c r="D114733">
        <v>473327</v>
      </c>
    </row>
    <row r="114734" spans="1:4" x14ac:dyDescent="0.3">
      <c r="A114734">
        <v>80686</v>
      </c>
      <c r="B114734" s="2">
        <v>44333.77081877023</v>
      </c>
      <c r="C114734">
        <v>326517</v>
      </c>
      <c r="D114734">
        <v>412251</v>
      </c>
    </row>
    <row r="114735" spans="1:4" x14ac:dyDescent="0.3">
      <c r="A114735">
        <v>80684</v>
      </c>
      <c r="B114735" s="2">
        <v>44333.77041423948</v>
      </c>
      <c r="C114735">
        <v>75117</v>
      </c>
      <c r="D114735">
        <v>405774</v>
      </c>
    </row>
    <row r="114736" spans="1:4" x14ac:dyDescent="0.3">
      <c r="A114736">
        <v>80683</v>
      </c>
      <c r="B114736" s="2">
        <v>44333.770009708744</v>
      </c>
      <c r="C114736">
        <v>172409</v>
      </c>
      <c r="D114736">
        <v>123413</v>
      </c>
    </row>
    <row r="114737" spans="1:4" x14ac:dyDescent="0.3">
      <c r="A114737">
        <v>80679</v>
      </c>
      <c r="B114737" s="2">
        <v>44333.769605177993</v>
      </c>
      <c r="C114737">
        <v>150076</v>
      </c>
      <c r="D114737">
        <v>371515</v>
      </c>
    </row>
    <row r="114738" spans="1:4" x14ac:dyDescent="0.3">
      <c r="A114738">
        <v>80677</v>
      </c>
      <c r="B114738" s="2">
        <v>44333.765964401297</v>
      </c>
      <c r="C114738">
        <v>6641</v>
      </c>
      <c r="D114738">
        <v>411922</v>
      </c>
    </row>
    <row r="114739" spans="1:4" x14ac:dyDescent="0.3">
      <c r="A114739">
        <v>80674</v>
      </c>
      <c r="B114739" s="2">
        <v>44333.765559870553</v>
      </c>
      <c r="C114739">
        <v>112214</v>
      </c>
      <c r="D114739">
        <v>182191</v>
      </c>
    </row>
    <row r="114740" spans="1:4" x14ac:dyDescent="0.3">
      <c r="A114740">
        <v>80673</v>
      </c>
      <c r="B114740" s="2">
        <v>44333.763132686079</v>
      </c>
      <c r="C114740">
        <v>43521</v>
      </c>
      <c r="D114740">
        <v>154256</v>
      </c>
    </row>
    <row r="114741" spans="1:4" x14ac:dyDescent="0.3">
      <c r="A114741">
        <v>80668</v>
      </c>
      <c r="B114741" s="2">
        <v>44333.761110032363</v>
      </c>
      <c r="C114741">
        <v>191521</v>
      </c>
      <c r="D114741">
        <v>242428</v>
      </c>
    </row>
    <row r="114742" spans="1:4" x14ac:dyDescent="0.3">
      <c r="A114742">
        <v>80663</v>
      </c>
      <c r="B114742" s="2">
        <v>44333.761110032363</v>
      </c>
      <c r="C114742">
        <v>145601</v>
      </c>
      <c r="D114742">
        <v>230507</v>
      </c>
    </row>
    <row r="114743" spans="1:4" x14ac:dyDescent="0.3">
      <c r="A114743">
        <v>80659</v>
      </c>
      <c r="B114743" s="2">
        <v>44333.760999999999</v>
      </c>
      <c r="C114743">
        <v>34701</v>
      </c>
      <c r="D114743">
        <v>158978</v>
      </c>
    </row>
    <row r="114744" spans="1:4" x14ac:dyDescent="0.3">
      <c r="A114744">
        <v>80654</v>
      </c>
      <c r="B114744" s="2">
        <v>44333.76070550162</v>
      </c>
      <c r="C114744">
        <v>210396</v>
      </c>
      <c r="D114744">
        <v>304128</v>
      </c>
    </row>
    <row r="114745" spans="1:4" x14ac:dyDescent="0.3">
      <c r="A114745">
        <v>80653</v>
      </c>
      <c r="B114745" s="2">
        <v>44333.759896440126</v>
      </c>
      <c r="C114745">
        <v>348343</v>
      </c>
      <c r="D114745">
        <v>254309</v>
      </c>
    </row>
    <row r="114746" spans="1:4" x14ac:dyDescent="0.3">
      <c r="A114746">
        <v>80650</v>
      </c>
      <c r="B114746" s="2">
        <v>44333.759896440126</v>
      </c>
      <c r="C114746">
        <v>167678</v>
      </c>
      <c r="D114746">
        <v>478233</v>
      </c>
    </row>
    <row r="114747" spans="1:4" x14ac:dyDescent="0.3">
      <c r="A114747">
        <v>80648</v>
      </c>
      <c r="B114747" s="2">
        <v>44333.75949190939</v>
      </c>
      <c r="C114747">
        <v>226027</v>
      </c>
      <c r="D114747">
        <v>411922</v>
      </c>
    </row>
    <row r="114748" spans="1:4" x14ac:dyDescent="0.3">
      <c r="A114748">
        <v>80644</v>
      </c>
      <c r="B114748" s="2">
        <v>44333.75949190939</v>
      </c>
      <c r="C114748">
        <v>172994</v>
      </c>
      <c r="D114748">
        <v>114057</v>
      </c>
    </row>
    <row r="114749" spans="1:4" x14ac:dyDescent="0.3">
      <c r="A114749">
        <v>80641</v>
      </c>
      <c r="B114749" s="2">
        <v>44333.758278317153</v>
      </c>
      <c r="C114749">
        <v>92586</v>
      </c>
      <c r="D114749">
        <v>11963</v>
      </c>
    </row>
    <row r="114750" spans="1:4" x14ac:dyDescent="0.3">
      <c r="A114750">
        <v>80636</v>
      </c>
      <c r="B114750" s="2">
        <v>44333.757469255666</v>
      </c>
      <c r="C114750">
        <v>232212</v>
      </c>
      <c r="D114750">
        <v>3876</v>
      </c>
    </row>
    <row r="114751" spans="1:4" x14ac:dyDescent="0.3">
      <c r="A114751">
        <v>80631</v>
      </c>
      <c r="B114751" s="2">
        <v>44333.757469255666</v>
      </c>
      <c r="C114751">
        <v>74979</v>
      </c>
      <c r="D114751">
        <v>189009</v>
      </c>
    </row>
    <row r="114752" spans="1:4" x14ac:dyDescent="0.3">
      <c r="A114752">
        <v>80626</v>
      </c>
      <c r="B114752" s="2">
        <v>44333.757469255666</v>
      </c>
      <c r="C114752">
        <v>13119</v>
      </c>
      <c r="D114752">
        <v>158978</v>
      </c>
    </row>
    <row r="114753" spans="1:4" x14ac:dyDescent="0.3">
      <c r="A114753">
        <v>80623</v>
      </c>
      <c r="B114753" s="2">
        <v>44333.755851132686</v>
      </c>
      <c r="C114753">
        <v>60792</v>
      </c>
      <c r="D114753">
        <v>281056</v>
      </c>
    </row>
    <row r="114754" spans="1:4" x14ac:dyDescent="0.3">
      <c r="A114754">
        <v>80619</v>
      </c>
      <c r="B114754" s="2">
        <v>44333.753828478963</v>
      </c>
      <c r="C114754">
        <v>342900</v>
      </c>
      <c r="D114754">
        <v>267896</v>
      </c>
    </row>
    <row r="114755" spans="1:4" x14ac:dyDescent="0.3">
      <c r="A114755">
        <v>80616</v>
      </c>
      <c r="B114755" s="2">
        <v>44333.753423948219</v>
      </c>
      <c r="C114755">
        <v>308501</v>
      </c>
      <c r="D114755">
        <v>397</v>
      </c>
    </row>
    <row r="114756" spans="1:4" x14ac:dyDescent="0.3">
      <c r="A114756">
        <v>80611</v>
      </c>
      <c r="B114756" s="2">
        <v>44333.753423948219</v>
      </c>
      <c r="C114756">
        <v>308000</v>
      </c>
      <c r="D114756">
        <v>21760</v>
      </c>
    </row>
    <row r="114757" spans="1:4" x14ac:dyDescent="0.3">
      <c r="A114757">
        <v>80610</v>
      </c>
      <c r="B114757" s="2">
        <v>44333.753019417476</v>
      </c>
      <c r="C114757">
        <v>213179</v>
      </c>
      <c r="D114757">
        <v>230507</v>
      </c>
    </row>
    <row r="114758" spans="1:4" x14ac:dyDescent="0.3">
      <c r="A114758">
        <v>80607</v>
      </c>
      <c r="B114758" s="2">
        <v>44333.751805825239</v>
      </c>
      <c r="C114758">
        <v>60222</v>
      </c>
      <c r="D114758">
        <v>306524</v>
      </c>
    </row>
    <row r="114759" spans="1:4" x14ac:dyDescent="0.3">
      <c r="A114759">
        <v>80605</v>
      </c>
      <c r="B114759" s="2">
        <v>44333.751401294503</v>
      </c>
      <c r="C114759">
        <v>129649</v>
      </c>
      <c r="D114759">
        <v>396575</v>
      </c>
    </row>
    <row r="114760" spans="1:4" x14ac:dyDescent="0.3">
      <c r="A114760">
        <v>80601</v>
      </c>
      <c r="B114760" s="2">
        <v>44333.750187702266</v>
      </c>
      <c r="C114760">
        <v>138343</v>
      </c>
      <c r="D114760">
        <v>227775</v>
      </c>
    </row>
    <row r="114761" spans="1:4" x14ac:dyDescent="0.3">
      <c r="A114761">
        <v>80596</v>
      </c>
      <c r="B114761" s="2">
        <v>44333.749783171523</v>
      </c>
      <c r="C114761">
        <v>31288</v>
      </c>
      <c r="D114761">
        <v>76405</v>
      </c>
    </row>
    <row r="114762" spans="1:4" x14ac:dyDescent="0.3">
      <c r="A114762">
        <v>80591</v>
      </c>
      <c r="B114762" s="2">
        <v>44333.749783171523</v>
      </c>
      <c r="C114762">
        <v>24209</v>
      </c>
      <c r="D114762">
        <v>230507</v>
      </c>
    </row>
    <row r="114763" spans="1:4" x14ac:dyDescent="0.3">
      <c r="A114763">
        <v>80587</v>
      </c>
      <c r="B114763" s="2">
        <v>44333.748333333337</v>
      </c>
      <c r="C114763">
        <v>164089</v>
      </c>
      <c r="D114763">
        <v>102086</v>
      </c>
    </row>
    <row r="114764" spans="1:4" x14ac:dyDescent="0.3">
      <c r="A114764">
        <v>80583</v>
      </c>
      <c r="B114764" s="2">
        <v>44333.74816504855</v>
      </c>
      <c r="C114764">
        <v>310691</v>
      </c>
      <c r="D114764">
        <v>20822</v>
      </c>
    </row>
    <row r="114765" spans="1:4" x14ac:dyDescent="0.3">
      <c r="A114765">
        <v>80580</v>
      </c>
      <c r="B114765" s="2">
        <v>44333.74816504855</v>
      </c>
      <c r="C114765">
        <v>297410</v>
      </c>
      <c r="D114765">
        <v>418105</v>
      </c>
    </row>
    <row r="114766" spans="1:4" x14ac:dyDescent="0.3">
      <c r="A114766">
        <v>80577</v>
      </c>
      <c r="B114766" s="2">
        <v>44333.747760517799</v>
      </c>
      <c r="C114766">
        <v>330708</v>
      </c>
      <c r="D114766">
        <v>305103</v>
      </c>
    </row>
    <row r="114767" spans="1:4" x14ac:dyDescent="0.3">
      <c r="A114767">
        <v>80574</v>
      </c>
      <c r="B114767" s="2">
        <v>44333.747760517799</v>
      </c>
      <c r="C114767">
        <v>52954</v>
      </c>
      <c r="D114767">
        <v>105089</v>
      </c>
    </row>
    <row r="114768" spans="1:4" x14ac:dyDescent="0.3">
      <c r="A114768">
        <v>80573</v>
      </c>
      <c r="B114768" s="2">
        <v>44333.747760517799</v>
      </c>
      <c r="C114768">
        <v>43682</v>
      </c>
      <c r="D114768">
        <v>140573</v>
      </c>
    </row>
    <row r="114769" spans="1:4" x14ac:dyDescent="0.3">
      <c r="A114769">
        <v>80572</v>
      </c>
      <c r="B114769" s="2">
        <v>44333.746951456305</v>
      </c>
      <c r="C114769">
        <v>198640</v>
      </c>
      <c r="D114769">
        <v>17150</v>
      </c>
    </row>
    <row r="114770" spans="1:4" x14ac:dyDescent="0.3">
      <c r="A114770">
        <v>80571</v>
      </c>
      <c r="B114770" s="2">
        <v>44333.746546925569</v>
      </c>
      <c r="C114770">
        <v>260063</v>
      </c>
      <c r="D114770">
        <v>473323</v>
      </c>
    </row>
    <row r="114771" spans="1:4" x14ac:dyDescent="0.3">
      <c r="A114771">
        <v>80568</v>
      </c>
      <c r="B114771" s="2">
        <v>44333.743715210352</v>
      </c>
      <c r="C114771">
        <v>167288</v>
      </c>
      <c r="D114771">
        <v>148570</v>
      </c>
    </row>
    <row r="114772" spans="1:4" x14ac:dyDescent="0.3">
      <c r="A114772">
        <v>80567</v>
      </c>
      <c r="B114772" s="2">
        <v>44333.743310679616</v>
      </c>
      <c r="C114772">
        <v>195116</v>
      </c>
      <c r="D114772">
        <v>250679</v>
      </c>
    </row>
    <row r="114773" spans="1:4" x14ac:dyDescent="0.3">
      <c r="A114773">
        <v>80565</v>
      </c>
      <c r="B114773" s="2">
        <v>44333.742501618122</v>
      </c>
      <c r="C114773">
        <v>225470</v>
      </c>
      <c r="D114773">
        <v>82901</v>
      </c>
    </row>
    <row r="114774" spans="1:4" x14ac:dyDescent="0.3">
      <c r="A114774">
        <v>80561</v>
      </c>
      <c r="B114774" s="2">
        <v>44333.742097087379</v>
      </c>
      <c r="C114774">
        <v>61726</v>
      </c>
      <c r="D114774">
        <v>325852</v>
      </c>
    </row>
    <row r="114775" spans="1:4" x14ac:dyDescent="0.3">
      <c r="A114775">
        <v>80559</v>
      </c>
      <c r="B114775" s="2">
        <v>44333.741692556636</v>
      </c>
      <c r="C114775">
        <v>35331</v>
      </c>
      <c r="D114775">
        <v>453249</v>
      </c>
    </row>
    <row r="114776" spans="1:4" x14ac:dyDescent="0.3">
      <c r="A114776">
        <v>80557</v>
      </c>
      <c r="B114776" s="2">
        <v>44333.741288025893</v>
      </c>
      <c r="C114776">
        <v>100322</v>
      </c>
      <c r="D114776">
        <v>470762</v>
      </c>
    </row>
    <row r="114777" spans="1:4" x14ac:dyDescent="0.3">
      <c r="A114777">
        <v>80556</v>
      </c>
      <c r="B114777" s="2">
        <v>44333.740074433663</v>
      </c>
      <c r="C114777">
        <v>313973</v>
      </c>
      <c r="D114777">
        <v>12149</v>
      </c>
    </row>
    <row r="114778" spans="1:4" x14ac:dyDescent="0.3">
      <c r="A114778">
        <v>80553</v>
      </c>
      <c r="B114778" s="2">
        <v>44333.739669902912</v>
      </c>
      <c r="C114778">
        <v>295856</v>
      </c>
      <c r="D114778">
        <v>454525</v>
      </c>
    </row>
    <row r="114779" spans="1:4" x14ac:dyDescent="0.3">
      <c r="A114779">
        <v>80549</v>
      </c>
      <c r="B114779" s="2">
        <v>44333.739669902912</v>
      </c>
      <c r="C114779">
        <v>179646</v>
      </c>
      <c r="D114779">
        <v>276231</v>
      </c>
    </row>
    <row r="114780" spans="1:4" x14ac:dyDescent="0.3">
      <c r="A114780">
        <v>80545</v>
      </c>
      <c r="B114780" s="2">
        <v>44333.739669902912</v>
      </c>
      <c r="C114780">
        <v>111843</v>
      </c>
      <c r="D114780">
        <v>86587</v>
      </c>
    </row>
    <row r="114781" spans="1:4" x14ac:dyDescent="0.3">
      <c r="A114781">
        <v>80544</v>
      </c>
      <c r="B114781" s="2">
        <v>44333.738051779932</v>
      </c>
      <c r="C114781">
        <v>279476</v>
      </c>
      <c r="D114781">
        <v>241927</v>
      </c>
    </row>
    <row r="114782" spans="1:4" x14ac:dyDescent="0.3">
      <c r="A114782">
        <v>80542</v>
      </c>
      <c r="B114782" s="2">
        <v>44333.737647249189</v>
      </c>
      <c r="C114782">
        <v>299695</v>
      </c>
      <c r="D114782">
        <v>184941</v>
      </c>
    </row>
    <row r="114783" spans="1:4" x14ac:dyDescent="0.3">
      <c r="A114783">
        <v>80541</v>
      </c>
      <c r="B114783" s="2">
        <v>44333.737647249189</v>
      </c>
      <c r="C114783">
        <v>246528</v>
      </c>
      <c r="D114783">
        <v>117086</v>
      </c>
    </row>
    <row r="114784" spans="1:4" x14ac:dyDescent="0.3">
      <c r="A114784">
        <v>80537</v>
      </c>
      <c r="B114784" s="2">
        <v>44333.737647249189</v>
      </c>
      <c r="C114784">
        <v>220569</v>
      </c>
      <c r="D114784">
        <v>412429</v>
      </c>
    </row>
    <row r="114785" spans="1:4" x14ac:dyDescent="0.3">
      <c r="A114785">
        <v>80535</v>
      </c>
      <c r="B114785" s="2">
        <v>44333.737242718445</v>
      </c>
      <c r="C114785">
        <v>50739</v>
      </c>
      <c r="D114785">
        <v>250679</v>
      </c>
    </row>
    <row r="114786" spans="1:4" x14ac:dyDescent="0.3">
      <c r="A114786">
        <v>80533</v>
      </c>
      <c r="B114786" s="2">
        <v>44333.736666666664</v>
      </c>
      <c r="C114786">
        <v>263267</v>
      </c>
      <c r="D114786">
        <v>466497</v>
      </c>
    </row>
    <row r="114787" spans="1:4" x14ac:dyDescent="0.3">
      <c r="A114787">
        <v>80528</v>
      </c>
      <c r="B114787" s="2">
        <v>44333.735220064729</v>
      </c>
      <c r="C114787">
        <v>178432</v>
      </c>
      <c r="D114787">
        <v>112334</v>
      </c>
    </row>
    <row r="114788" spans="1:4" x14ac:dyDescent="0.3">
      <c r="A114788">
        <v>80525</v>
      </c>
      <c r="B114788" s="2">
        <v>44333.735220064722</v>
      </c>
      <c r="C114788">
        <v>198891</v>
      </c>
      <c r="D114788">
        <v>347008</v>
      </c>
    </row>
    <row r="114789" spans="1:4" x14ac:dyDescent="0.3">
      <c r="A114789">
        <v>80523</v>
      </c>
      <c r="B114789" s="2">
        <v>44333.734411003235</v>
      </c>
      <c r="C114789">
        <v>123971</v>
      </c>
      <c r="D114789">
        <v>439981</v>
      </c>
    </row>
    <row r="114790" spans="1:4" x14ac:dyDescent="0.3">
      <c r="A114790">
        <v>80521</v>
      </c>
      <c r="B114790" s="2">
        <v>44333.733197411006</v>
      </c>
      <c r="C114790">
        <v>214022</v>
      </c>
      <c r="D114790">
        <v>56919</v>
      </c>
    </row>
    <row r="114791" spans="1:4" x14ac:dyDescent="0.3">
      <c r="A114791">
        <v>80517</v>
      </c>
      <c r="B114791" s="2">
        <v>44333.731983818776</v>
      </c>
      <c r="C114791">
        <v>79904</v>
      </c>
      <c r="D114791">
        <v>137435</v>
      </c>
    </row>
    <row r="114792" spans="1:4" x14ac:dyDescent="0.3">
      <c r="A114792">
        <v>80515</v>
      </c>
      <c r="B114792" s="2">
        <v>44333.731579288025</v>
      </c>
      <c r="C114792">
        <v>141702</v>
      </c>
      <c r="D114792">
        <v>410809</v>
      </c>
    </row>
    <row r="114793" spans="1:4" x14ac:dyDescent="0.3">
      <c r="A114793">
        <v>80510</v>
      </c>
      <c r="B114793" s="2">
        <v>44333.730770226539</v>
      </c>
      <c r="C114793">
        <v>159317</v>
      </c>
      <c r="D114793">
        <v>440811</v>
      </c>
    </row>
    <row r="114794" spans="1:4" x14ac:dyDescent="0.3">
      <c r="A114794">
        <v>80505</v>
      </c>
      <c r="B114794" s="2">
        <v>44333.730770226532</v>
      </c>
      <c r="C114794">
        <v>47103</v>
      </c>
      <c r="D114794">
        <v>472712</v>
      </c>
    </row>
    <row r="114795" spans="1:4" x14ac:dyDescent="0.3">
      <c r="A114795">
        <v>80504</v>
      </c>
      <c r="B114795" s="2">
        <v>44333.729556634302</v>
      </c>
      <c r="C114795">
        <v>297373</v>
      </c>
      <c r="D114795">
        <v>351192</v>
      </c>
    </row>
    <row r="114796" spans="1:4" x14ac:dyDescent="0.3">
      <c r="A114796">
        <v>80499</v>
      </c>
      <c r="B114796" s="2">
        <v>44333.729556634302</v>
      </c>
      <c r="C114796">
        <v>5879</v>
      </c>
      <c r="D114796">
        <v>217673</v>
      </c>
    </row>
    <row r="114797" spans="1:4" x14ac:dyDescent="0.3">
      <c r="A114797">
        <v>80495</v>
      </c>
      <c r="B114797" s="2">
        <v>44333.729152103559</v>
      </c>
      <c r="C114797">
        <v>155221</v>
      </c>
      <c r="D114797">
        <v>88863</v>
      </c>
    </row>
    <row r="114798" spans="1:4" x14ac:dyDescent="0.3">
      <c r="A114798">
        <v>80494</v>
      </c>
      <c r="B114798" s="2">
        <v>44333.728747572815</v>
      </c>
      <c r="C114798">
        <v>330514</v>
      </c>
      <c r="D114798">
        <v>82901</v>
      </c>
    </row>
    <row r="114799" spans="1:4" x14ac:dyDescent="0.3">
      <c r="A114799">
        <v>80489</v>
      </c>
      <c r="B114799" s="2">
        <v>44333.728343042072</v>
      </c>
      <c r="C114799">
        <v>103885</v>
      </c>
      <c r="D114799">
        <v>258219</v>
      </c>
    </row>
    <row r="114800" spans="1:4" x14ac:dyDescent="0.3">
      <c r="A114800">
        <v>80487</v>
      </c>
      <c r="B114800" s="2">
        <v>44333.727938511329</v>
      </c>
      <c r="C114800">
        <v>205881</v>
      </c>
      <c r="D114800">
        <v>411922</v>
      </c>
    </row>
    <row r="114801" spans="1:4" x14ac:dyDescent="0.3">
      <c r="A114801">
        <v>80486</v>
      </c>
      <c r="B114801" s="2">
        <v>44333.727129449842</v>
      </c>
      <c r="C114801">
        <v>171959</v>
      </c>
      <c r="D114801">
        <v>19124</v>
      </c>
    </row>
    <row r="114802" spans="1:4" x14ac:dyDescent="0.3">
      <c r="A114802">
        <v>80484</v>
      </c>
      <c r="B114802" s="2">
        <v>44333.726320388349</v>
      </c>
      <c r="C114802">
        <v>295740</v>
      </c>
      <c r="D114802">
        <v>212312</v>
      </c>
    </row>
    <row r="114803" spans="1:4" x14ac:dyDescent="0.3">
      <c r="A114803">
        <v>80481</v>
      </c>
      <c r="B114803" s="2">
        <v>44333.726000000002</v>
      </c>
      <c r="C114803">
        <v>214465</v>
      </c>
      <c r="D114803">
        <v>118549</v>
      </c>
    </row>
    <row r="114804" spans="1:4" x14ac:dyDescent="0.3">
      <c r="A114804">
        <v>80480</v>
      </c>
      <c r="B114804" s="2">
        <v>44333.725915857605</v>
      </c>
      <c r="C114804">
        <v>53678</v>
      </c>
      <c r="D114804">
        <v>154228</v>
      </c>
    </row>
    <row r="114805" spans="1:4" x14ac:dyDescent="0.3">
      <c r="A114805">
        <v>80477</v>
      </c>
      <c r="B114805" s="2">
        <v>44333.725511326862</v>
      </c>
      <c r="C114805">
        <v>318988</v>
      </c>
      <c r="D114805">
        <v>291304</v>
      </c>
    </row>
    <row r="114806" spans="1:4" x14ac:dyDescent="0.3">
      <c r="A114806">
        <v>80476</v>
      </c>
      <c r="B114806" s="2">
        <v>44333.725106796119</v>
      </c>
      <c r="C114806">
        <v>263287</v>
      </c>
      <c r="D114806">
        <v>153893</v>
      </c>
    </row>
    <row r="114807" spans="1:4" x14ac:dyDescent="0.3">
      <c r="A114807">
        <v>80475</v>
      </c>
      <c r="B114807" s="2">
        <v>44333.724702265376</v>
      </c>
      <c r="C114807">
        <v>288127</v>
      </c>
      <c r="D114807">
        <v>389689</v>
      </c>
    </row>
    <row r="114808" spans="1:4" x14ac:dyDescent="0.3">
      <c r="A114808">
        <v>80474</v>
      </c>
      <c r="B114808" s="2">
        <v>44333.723084142395</v>
      </c>
      <c r="C114808">
        <v>66285</v>
      </c>
      <c r="D114808">
        <v>240809</v>
      </c>
    </row>
    <row r="114809" spans="1:4" x14ac:dyDescent="0.3">
      <c r="A114809">
        <v>80469</v>
      </c>
      <c r="B114809" s="2">
        <v>44333.722275080909</v>
      </c>
      <c r="C114809">
        <v>329799</v>
      </c>
      <c r="D114809">
        <v>158978</v>
      </c>
    </row>
    <row r="114810" spans="1:4" x14ac:dyDescent="0.3">
      <c r="A114810">
        <v>80466</v>
      </c>
      <c r="B114810" s="2">
        <v>44333.721870550158</v>
      </c>
      <c r="C114810">
        <v>181210</v>
      </c>
      <c r="D114810">
        <v>183565</v>
      </c>
    </row>
    <row r="114811" spans="1:4" x14ac:dyDescent="0.3">
      <c r="A114811">
        <v>80462</v>
      </c>
      <c r="B114811" s="2">
        <v>44333.720656957928</v>
      </c>
      <c r="C114811">
        <v>237049</v>
      </c>
      <c r="D114811">
        <v>401945</v>
      </c>
    </row>
    <row r="114812" spans="1:4" x14ac:dyDescent="0.3">
      <c r="A114812">
        <v>80459</v>
      </c>
      <c r="B114812" s="2">
        <v>44333.720252427185</v>
      </c>
      <c r="C114812">
        <v>295617</v>
      </c>
      <c r="D114812">
        <v>133628</v>
      </c>
    </row>
    <row r="114813" spans="1:4" x14ac:dyDescent="0.3">
      <c r="A114813">
        <v>80457</v>
      </c>
      <c r="B114813" s="2">
        <v>44333.720252427185</v>
      </c>
      <c r="C114813">
        <v>105323</v>
      </c>
      <c r="D114813">
        <v>21760</v>
      </c>
    </row>
    <row r="114814" spans="1:4" x14ac:dyDescent="0.3">
      <c r="A114814">
        <v>80456</v>
      </c>
      <c r="B114814" s="2">
        <v>44333.720252427185</v>
      </c>
      <c r="C114814">
        <v>81968</v>
      </c>
      <c r="D114814">
        <v>397613</v>
      </c>
    </row>
    <row r="114815" spans="1:4" x14ac:dyDescent="0.3">
      <c r="A114815">
        <v>80454</v>
      </c>
      <c r="B114815" s="2">
        <v>44333.719443365691</v>
      </c>
      <c r="C114815">
        <v>142050</v>
      </c>
      <c r="D114815">
        <v>227775</v>
      </c>
    </row>
    <row r="114816" spans="1:4" x14ac:dyDescent="0.3">
      <c r="A114816">
        <v>80452</v>
      </c>
      <c r="B114816" s="2">
        <v>44333.719038834955</v>
      </c>
      <c r="C114816">
        <v>228003</v>
      </c>
      <c r="D114816">
        <v>37644</v>
      </c>
    </row>
    <row r="114817" spans="1:4" x14ac:dyDescent="0.3">
      <c r="A114817">
        <v>80448</v>
      </c>
      <c r="B114817" s="2">
        <v>44333.718999999997</v>
      </c>
      <c r="C114817">
        <v>301601</v>
      </c>
      <c r="D114817">
        <v>250679</v>
      </c>
    </row>
    <row r="114818" spans="1:4" x14ac:dyDescent="0.3">
      <c r="A114818">
        <v>80447</v>
      </c>
      <c r="B114818" s="2">
        <v>44333.717420711975</v>
      </c>
      <c r="C114818">
        <v>62601</v>
      </c>
      <c r="D114818">
        <v>180863</v>
      </c>
    </row>
    <row r="114819" spans="1:4" x14ac:dyDescent="0.3">
      <c r="A114819">
        <v>80443</v>
      </c>
      <c r="B114819" s="2">
        <v>44333.716207119738</v>
      </c>
      <c r="C114819">
        <v>194775</v>
      </c>
      <c r="D114819">
        <v>250679</v>
      </c>
    </row>
    <row r="114820" spans="1:4" x14ac:dyDescent="0.3">
      <c r="A114820">
        <v>80441</v>
      </c>
      <c r="B114820" s="2">
        <v>44333.715802589002</v>
      </c>
      <c r="C114820">
        <v>319639</v>
      </c>
      <c r="D114820">
        <v>336040</v>
      </c>
    </row>
    <row r="114821" spans="1:4" x14ac:dyDescent="0.3">
      <c r="A114821">
        <v>80439</v>
      </c>
      <c r="B114821" s="2">
        <v>44333.658763754043</v>
      </c>
      <c r="C114821">
        <v>88108</v>
      </c>
      <c r="D114821">
        <v>367342</v>
      </c>
    </row>
    <row r="114822" spans="1:4" x14ac:dyDescent="0.3">
      <c r="A114822">
        <v>80437</v>
      </c>
      <c r="B114822" s="2">
        <v>44333.657954692557</v>
      </c>
      <c r="C114822">
        <v>295988</v>
      </c>
      <c r="D114822">
        <v>117703</v>
      </c>
    </row>
    <row r="114823" spans="1:4" x14ac:dyDescent="0.3">
      <c r="A114823">
        <v>80433</v>
      </c>
      <c r="B114823" s="2">
        <v>44333.656741100327</v>
      </c>
      <c r="C114823">
        <v>100412</v>
      </c>
      <c r="D114823">
        <v>21760</v>
      </c>
    </row>
    <row r="114824" spans="1:4" x14ac:dyDescent="0.3">
      <c r="A114824">
        <v>80428</v>
      </c>
      <c r="B114824" s="2">
        <v>44333.655122977347</v>
      </c>
      <c r="C114824">
        <v>330194</v>
      </c>
      <c r="D114824">
        <v>241927</v>
      </c>
    </row>
    <row r="114825" spans="1:4" x14ac:dyDescent="0.3">
      <c r="A114825">
        <v>80424</v>
      </c>
      <c r="B114825" s="2">
        <v>44333.655122977347</v>
      </c>
      <c r="C114825">
        <v>81420</v>
      </c>
      <c r="D114825">
        <v>470762</v>
      </c>
    </row>
    <row r="114826" spans="1:4" x14ac:dyDescent="0.3">
      <c r="A114826">
        <v>80421</v>
      </c>
      <c r="B114826" s="2">
        <v>44333.654718446596</v>
      </c>
      <c r="C114826">
        <v>214389</v>
      </c>
      <c r="D114826">
        <v>118549</v>
      </c>
    </row>
    <row r="114827" spans="1:4" x14ac:dyDescent="0.3">
      <c r="A114827">
        <v>80417</v>
      </c>
      <c r="B114827" s="2">
        <v>44333.653100323623</v>
      </c>
      <c r="C114827">
        <v>162057</v>
      </c>
      <c r="D114827">
        <v>250679</v>
      </c>
    </row>
    <row r="114828" spans="1:4" x14ac:dyDescent="0.3">
      <c r="A114828">
        <v>80416</v>
      </c>
      <c r="B114828" s="2">
        <v>44333.653100323623</v>
      </c>
      <c r="C114828">
        <v>16310</v>
      </c>
      <c r="D114828">
        <v>472712</v>
      </c>
    </row>
    <row r="114829" spans="1:4" x14ac:dyDescent="0.3">
      <c r="A114829">
        <v>80412</v>
      </c>
      <c r="B114829" s="2">
        <v>44333.652291262137</v>
      </c>
      <c r="C114829">
        <v>33797</v>
      </c>
      <c r="D114829">
        <v>183290</v>
      </c>
    </row>
    <row r="114830" spans="1:4" x14ac:dyDescent="0.3">
      <c r="A114830">
        <v>80411</v>
      </c>
      <c r="B114830" s="2">
        <v>44333.651077669907</v>
      </c>
      <c r="C114830">
        <v>269482</v>
      </c>
      <c r="D114830">
        <v>439981</v>
      </c>
    </row>
    <row r="114831" spans="1:4" x14ac:dyDescent="0.3">
      <c r="A114831">
        <v>80409</v>
      </c>
      <c r="B114831" s="2">
        <v>44333.650673139164</v>
      </c>
      <c r="C114831">
        <v>276524</v>
      </c>
      <c r="D114831">
        <v>250679</v>
      </c>
    </row>
    <row r="114832" spans="1:4" x14ac:dyDescent="0.3">
      <c r="A114832">
        <v>80405</v>
      </c>
      <c r="B114832" s="2">
        <v>44333.650666666661</v>
      </c>
      <c r="C114832">
        <v>189357</v>
      </c>
      <c r="D114832">
        <v>470762</v>
      </c>
    </row>
    <row r="114833" spans="1:4" x14ac:dyDescent="0.3">
      <c r="A114833">
        <v>80401</v>
      </c>
      <c r="B114833" s="2">
        <v>44333.649459546927</v>
      </c>
      <c r="C114833">
        <v>229016</v>
      </c>
      <c r="D114833">
        <v>158978</v>
      </c>
    </row>
    <row r="114834" spans="1:4" x14ac:dyDescent="0.3">
      <c r="A114834">
        <v>80397</v>
      </c>
      <c r="B114834" s="2">
        <v>44333.64824595469</v>
      </c>
      <c r="C114834">
        <v>72819</v>
      </c>
      <c r="D114834">
        <v>21842</v>
      </c>
    </row>
    <row r="114835" spans="1:4" x14ac:dyDescent="0.3">
      <c r="A114835">
        <v>80394</v>
      </c>
      <c r="B114835" s="2">
        <v>44333.646666666667</v>
      </c>
      <c r="C114835">
        <v>285779</v>
      </c>
      <c r="D114835">
        <v>21407</v>
      </c>
    </row>
    <row r="114836" spans="1:4" x14ac:dyDescent="0.3">
      <c r="A114836">
        <v>80392</v>
      </c>
      <c r="B114836" s="2">
        <v>44333.646223300973</v>
      </c>
      <c r="C114836">
        <v>10483</v>
      </c>
      <c r="D114836">
        <v>204394</v>
      </c>
    </row>
    <row r="114837" spans="1:4" x14ac:dyDescent="0.3">
      <c r="A114837">
        <v>80387</v>
      </c>
      <c r="B114837" s="2">
        <v>44333.645009708736</v>
      </c>
      <c r="C114837">
        <v>147481</v>
      </c>
      <c r="D114837">
        <v>285813</v>
      </c>
    </row>
    <row r="114838" spans="1:4" x14ac:dyDescent="0.3">
      <c r="A114838">
        <v>80385</v>
      </c>
      <c r="B114838" s="2">
        <v>44333.643796116507</v>
      </c>
      <c r="C114838">
        <v>21309</v>
      </c>
      <c r="D114838">
        <v>182191</v>
      </c>
    </row>
    <row r="114839" spans="1:4" x14ac:dyDescent="0.3">
      <c r="A114839">
        <v>80382</v>
      </c>
      <c r="B114839" s="2">
        <v>44333.643391585756</v>
      </c>
      <c r="C114839">
        <v>163916</v>
      </c>
      <c r="D114839">
        <v>179296</v>
      </c>
    </row>
    <row r="114840" spans="1:4" x14ac:dyDescent="0.3">
      <c r="A114840">
        <v>80379</v>
      </c>
      <c r="B114840" s="2">
        <v>44333.64258252427</v>
      </c>
      <c r="C114840">
        <v>107536</v>
      </c>
      <c r="D114840">
        <v>4199</v>
      </c>
    </row>
    <row r="114841" spans="1:4" x14ac:dyDescent="0.3">
      <c r="A114841">
        <v>80374</v>
      </c>
      <c r="B114841" s="2">
        <v>44333.641773462783</v>
      </c>
      <c r="C114841">
        <v>288103</v>
      </c>
      <c r="D114841">
        <v>5151</v>
      </c>
    </row>
    <row r="114842" spans="1:4" x14ac:dyDescent="0.3">
      <c r="A114842">
        <v>80370</v>
      </c>
      <c r="B114842" s="2">
        <v>44333.64136893204</v>
      </c>
      <c r="C114842">
        <v>293791</v>
      </c>
      <c r="D114842">
        <v>313862</v>
      </c>
    </row>
    <row r="114843" spans="1:4" x14ac:dyDescent="0.3">
      <c r="A114843">
        <v>80367</v>
      </c>
      <c r="B114843" s="2">
        <v>44333.64136893204</v>
      </c>
      <c r="C114843">
        <v>39190</v>
      </c>
      <c r="D114843">
        <v>304128</v>
      </c>
    </row>
    <row r="114844" spans="1:4" x14ac:dyDescent="0.3">
      <c r="A114844">
        <v>80363</v>
      </c>
      <c r="B114844" s="2">
        <v>44333.640964401297</v>
      </c>
      <c r="C114844">
        <v>257589</v>
      </c>
      <c r="D114844">
        <v>230507</v>
      </c>
    </row>
    <row r="114845" spans="1:4" x14ac:dyDescent="0.3">
      <c r="A114845">
        <v>80360</v>
      </c>
      <c r="B114845" s="2">
        <v>44333.640155339803</v>
      </c>
      <c r="C114845">
        <v>217122</v>
      </c>
      <c r="D114845">
        <v>218973</v>
      </c>
    </row>
    <row r="114846" spans="1:4" x14ac:dyDescent="0.3">
      <c r="A114846">
        <v>80358</v>
      </c>
      <c r="B114846" s="2">
        <v>44333.639750809067</v>
      </c>
      <c r="C114846">
        <v>30758</v>
      </c>
      <c r="D114846">
        <v>360778</v>
      </c>
    </row>
    <row r="114847" spans="1:4" x14ac:dyDescent="0.3">
      <c r="A114847">
        <v>80355</v>
      </c>
      <c r="B114847" s="2">
        <v>44333.638941747573</v>
      </c>
      <c r="C114847">
        <v>229658</v>
      </c>
      <c r="D114847">
        <v>349014</v>
      </c>
    </row>
    <row r="114848" spans="1:4" x14ac:dyDescent="0.3">
      <c r="A114848">
        <v>80351</v>
      </c>
      <c r="B114848" s="2">
        <v>44333.636110032363</v>
      </c>
      <c r="C114848">
        <v>124613</v>
      </c>
      <c r="D114848">
        <v>466283</v>
      </c>
    </row>
    <row r="114849" spans="1:4" x14ac:dyDescent="0.3">
      <c r="A114849">
        <v>80347</v>
      </c>
      <c r="B114849" s="2">
        <v>44333.636110032363</v>
      </c>
      <c r="C114849">
        <v>115465</v>
      </c>
      <c r="D114849">
        <v>351192</v>
      </c>
    </row>
    <row r="114850" spans="1:4" x14ac:dyDescent="0.3">
      <c r="A114850">
        <v>80342</v>
      </c>
      <c r="B114850" s="2">
        <v>44333.635666666662</v>
      </c>
      <c r="C114850">
        <v>287230</v>
      </c>
      <c r="D114850">
        <v>165114</v>
      </c>
    </row>
    <row r="114851" spans="1:4" x14ac:dyDescent="0.3">
      <c r="A114851">
        <v>80338</v>
      </c>
      <c r="B114851" s="2">
        <v>44333.635300970869</v>
      </c>
      <c r="C114851">
        <v>334482</v>
      </c>
      <c r="D114851">
        <v>381626</v>
      </c>
    </row>
    <row r="114852" spans="1:4" x14ac:dyDescent="0.3">
      <c r="A114852">
        <v>80333</v>
      </c>
      <c r="B114852" s="2">
        <v>44333.634896440133</v>
      </c>
      <c r="C114852">
        <v>268647</v>
      </c>
      <c r="D114852">
        <v>411922</v>
      </c>
    </row>
    <row r="114853" spans="1:4" x14ac:dyDescent="0.3">
      <c r="A114853">
        <v>80332</v>
      </c>
      <c r="B114853" s="2">
        <v>44333.634087378639</v>
      </c>
      <c r="C114853">
        <v>315123</v>
      </c>
      <c r="D114853">
        <v>37644</v>
      </c>
    </row>
    <row r="114854" spans="1:4" x14ac:dyDescent="0.3">
      <c r="A114854">
        <v>80329</v>
      </c>
      <c r="B114854" s="2">
        <v>44333.634087378639</v>
      </c>
      <c r="C114854">
        <v>103412</v>
      </c>
      <c r="D114854">
        <v>243445</v>
      </c>
    </row>
    <row r="114855" spans="1:4" x14ac:dyDescent="0.3">
      <c r="A114855">
        <v>80327</v>
      </c>
      <c r="B114855" s="2">
        <v>44333.633682847896</v>
      </c>
      <c r="C114855">
        <v>318760</v>
      </c>
      <c r="D114855">
        <v>133933</v>
      </c>
    </row>
    <row r="114856" spans="1:4" x14ac:dyDescent="0.3">
      <c r="A114856">
        <v>80325</v>
      </c>
      <c r="B114856" s="2">
        <v>44333.633682847896</v>
      </c>
      <c r="C114856">
        <v>98657</v>
      </c>
      <c r="D114856">
        <v>258219</v>
      </c>
    </row>
    <row r="114857" spans="1:4" x14ac:dyDescent="0.3">
      <c r="A114857">
        <v>80323</v>
      </c>
      <c r="B114857" s="2">
        <v>44333.633278317153</v>
      </c>
      <c r="C114857">
        <v>211839</v>
      </c>
      <c r="D114857">
        <v>153893</v>
      </c>
    </row>
    <row r="114858" spans="1:4" x14ac:dyDescent="0.3">
      <c r="A114858">
        <v>80321</v>
      </c>
      <c r="B114858" s="2">
        <v>44333.63287378641</v>
      </c>
      <c r="C114858">
        <v>226201</v>
      </c>
      <c r="D114858">
        <v>455413</v>
      </c>
    </row>
    <row r="114859" spans="1:4" x14ac:dyDescent="0.3">
      <c r="A114859">
        <v>80318</v>
      </c>
      <c r="B114859" s="2">
        <v>44333.63287378641</v>
      </c>
      <c r="C114859">
        <v>151137</v>
      </c>
      <c r="D114859">
        <v>327633</v>
      </c>
    </row>
    <row r="114860" spans="1:4" x14ac:dyDescent="0.3">
      <c r="A114860">
        <v>80316</v>
      </c>
      <c r="B114860" s="2">
        <v>44333.630446601943</v>
      </c>
      <c r="C114860">
        <v>41885</v>
      </c>
      <c r="D114860">
        <v>155428</v>
      </c>
    </row>
    <row r="114861" spans="1:4" x14ac:dyDescent="0.3">
      <c r="A114861">
        <v>80315</v>
      </c>
      <c r="B114861" s="2">
        <v>44333.6300420712</v>
      </c>
      <c r="C114861">
        <v>313354</v>
      </c>
      <c r="D114861">
        <v>470762</v>
      </c>
    </row>
    <row r="114862" spans="1:4" x14ac:dyDescent="0.3">
      <c r="A114862">
        <v>80311</v>
      </c>
      <c r="B114862" s="2">
        <v>44333.6300420712</v>
      </c>
      <c r="C114862">
        <v>193288</v>
      </c>
      <c r="D114862">
        <v>473323</v>
      </c>
    </row>
    <row r="114863" spans="1:4" x14ac:dyDescent="0.3">
      <c r="A114863">
        <v>80308</v>
      </c>
      <c r="B114863" s="2">
        <v>44333.6300420712</v>
      </c>
      <c r="C114863">
        <v>180332</v>
      </c>
      <c r="D114863">
        <v>392434</v>
      </c>
    </row>
    <row r="114864" spans="1:4" x14ac:dyDescent="0.3">
      <c r="A114864">
        <v>80305</v>
      </c>
      <c r="B114864" s="2">
        <v>44333.629233009706</v>
      </c>
      <c r="C114864">
        <v>22298</v>
      </c>
      <c r="D114864">
        <v>313862</v>
      </c>
    </row>
    <row r="114865" spans="1:4" x14ac:dyDescent="0.3">
      <c r="A114865">
        <v>80302</v>
      </c>
      <c r="B114865" s="2">
        <v>44333.628423948219</v>
      </c>
      <c r="C114865">
        <v>160092</v>
      </c>
      <c r="D114865">
        <v>31749</v>
      </c>
    </row>
    <row r="114866" spans="1:4" x14ac:dyDescent="0.3">
      <c r="A114866">
        <v>80300</v>
      </c>
      <c r="B114866" s="2">
        <v>44333.627333333337</v>
      </c>
      <c r="C114866">
        <v>258968</v>
      </c>
      <c r="D114866">
        <v>466283</v>
      </c>
    </row>
    <row r="114867" spans="1:4" x14ac:dyDescent="0.3">
      <c r="A114867">
        <v>80296</v>
      </c>
      <c r="B114867" s="2">
        <v>44333.627210355982</v>
      </c>
      <c r="C114867">
        <v>141961</v>
      </c>
      <c r="D114867">
        <v>397390</v>
      </c>
    </row>
    <row r="114868" spans="1:4" x14ac:dyDescent="0.3">
      <c r="A114868">
        <v>80294</v>
      </c>
      <c r="B114868" s="2">
        <v>44333.627210355982</v>
      </c>
      <c r="C114868">
        <v>13268</v>
      </c>
      <c r="D114868">
        <v>304722</v>
      </c>
    </row>
    <row r="114869" spans="1:4" x14ac:dyDescent="0.3">
      <c r="A114869">
        <v>80293</v>
      </c>
      <c r="B114869" s="2">
        <v>44333.626401294503</v>
      </c>
      <c r="C114869">
        <v>40533</v>
      </c>
      <c r="D114869">
        <v>241927</v>
      </c>
    </row>
    <row r="114870" spans="1:4" x14ac:dyDescent="0.3">
      <c r="A114870">
        <v>80291</v>
      </c>
      <c r="B114870" s="2">
        <v>44333.624783171523</v>
      </c>
      <c r="C114870">
        <v>22109</v>
      </c>
      <c r="D114870">
        <v>303699</v>
      </c>
    </row>
    <row r="114871" spans="1:4" x14ac:dyDescent="0.3">
      <c r="A114871">
        <v>80290</v>
      </c>
      <c r="B114871" s="2">
        <v>44333.624378640779</v>
      </c>
      <c r="C114871">
        <v>297493</v>
      </c>
      <c r="D114871">
        <v>273920</v>
      </c>
    </row>
    <row r="114872" spans="1:4" x14ac:dyDescent="0.3">
      <c r="A114872">
        <v>80287</v>
      </c>
      <c r="B114872" s="2">
        <v>44333.623974110029</v>
      </c>
      <c r="C114872">
        <v>206313</v>
      </c>
      <c r="D114872">
        <v>182627</v>
      </c>
    </row>
    <row r="114873" spans="1:4" x14ac:dyDescent="0.3">
      <c r="A114873">
        <v>80282</v>
      </c>
      <c r="B114873" s="2">
        <v>44333.623569579293</v>
      </c>
      <c r="C114873">
        <v>153968</v>
      </c>
      <c r="D114873">
        <v>325630</v>
      </c>
    </row>
    <row r="114874" spans="1:4" x14ac:dyDescent="0.3">
      <c r="A114874">
        <v>80279</v>
      </c>
      <c r="B114874" s="2">
        <v>44333.620333333332</v>
      </c>
      <c r="C114874">
        <v>140610</v>
      </c>
      <c r="D114874">
        <v>325630</v>
      </c>
    </row>
    <row r="114875" spans="1:4" x14ac:dyDescent="0.3">
      <c r="A114875">
        <v>80277</v>
      </c>
      <c r="B114875" s="2">
        <v>44333.620333333332</v>
      </c>
      <c r="C114875">
        <v>3917</v>
      </c>
      <c r="D114875">
        <v>389702</v>
      </c>
    </row>
    <row r="114876" spans="1:4" x14ac:dyDescent="0.3">
      <c r="A114876">
        <v>80272</v>
      </c>
      <c r="B114876" s="2">
        <v>44333.619119741095</v>
      </c>
      <c r="C114876">
        <v>9859</v>
      </c>
      <c r="D114876">
        <v>230507</v>
      </c>
    </row>
    <row r="114877" spans="1:4" x14ac:dyDescent="0.3">
      <c r="A114877">
        <v>80269</v>
      </c>
      <c r="B114877" s="2">
        <v>44333.618000000002</v>
      </c>
      <c r="C114877">
        <v>83614</v>
      </c>
      <c r="D114877">
        <v>153893</v>
      </c>
    </row>
    <row r="114878" spans="1:4" x14ac:dyDescent="0.3">
      <c r="A114878">
        <v>80264</v>
      </c>
      <c r="B114878" s="2">
        <v>44333.616288025893</v>
      </c>
      <c r="C114878">
        <v>203436</v>
      </c>
      <c r="D114878">
        <v>351192</v>
      </c>
    </row>
    <row r="114879" spans="1:4" x14ac:dyDescent="0.3">
      <c r="A114879">
        <v>80262</v>
      </c>
      <c r="B114879" s="2">
        <v>44333.615478964406</v>
      </c>
      <c r="C114879">
        <v>177347</v>
      </c>
      <c r="D114879">
        <v>394819</v>
      </c>
    </row>
    <row r="114880" spans="1:4" x14ac:dyDescent="0.3">
      <c r="A114880">
        <v>80258</v>
      </c>
      <c r="B114880" s="2">
        <v>44333.615478964406</v>
      </c>
      <c r="C114880">
        <v>155915</v>
      </c>
      <c r="D114880">
        <v>328061</v>
      </c>
    </row>
    <row r="114881" spans="1:4" x14ac:dyDescent="0.3">
      <c r="A114881">
        <v>80254</v>
      </c>
      <c r="B114881" s="2">
        <v>44333.614669902912</v>
      </c>
      <c r="C114881">
        <v>171319</v>
      </c>
      <c r="D114881">
        <v>158978</v>
      </c>
    </row>
    <row r="114882" spans="1:4" x14ac:dyDescent="0.3">
      <c r="A114882">
        <v>80252</v>
      </c>
      <c r="B114882" s="2">
        <v>44333.614669902912</v>
      </c>
      <c r="C114882">
        <v>86022</v>
      </c>
      <c r="D114882">
        <v>204218</v>
      </c>
    </row>
    <row r="114883" spans="1:4" x14ac:dyDescent="0.3">
      <c r="A114883">
        <v>80247</v>
      </c>
      <c r="B114883" s="2">
        <v>44333.614265372169</v>
      </c>
      <c r="C114883">
        <v>331725</v>
      </c>
      <c r="D114883">
        <v>254150</v>
      </c>
    </row>
    <row r="114884" spans="1:4" x14ac:dyDescent="0.3">
      <c r="A114884">
        <v>80244</v>
      </c>
      <c r="B114884" s="2">
        <v>44333.614265372169</v>
      </c>
      <c r="C114884">
        <v>163978</v>
      </c>
      <c r="D114884">
        <v>158978</v>
      </c>
    </row>
    <row r="114885" spans="1:4" x14ac:dyDescent="0.3">
      <c r="A114885">
        <v>80243</v>
      </c>
      <c r="B114885" s="2">
        <v>44333.610624595472</v>
      </c>
      <c r="C114885">
        <v>188746</v>
      </c>
      <c r="D114885">
        <v>250679</v>
      </c>
    </row>
    <row r="114886" spans="1:4" x14ac:dyDescent="0.3">
      <c r="A114886">
        <v>80242</v>
      </c>
      <c r="B114886" s="2">
        <v>44333.610624595472</v>
      </c>
      <c r="C114886">
        <v>179812</v>
      </c>
      <c r="D114886">
        <v>357547</v>
      </c>
    </row>
    <row r="114887" spans="1:4" x14ac:dyDescent="0.3">
      <c r="A114887">
        <v>80239</v>
      </c>
      <c r="B114887" s="2">
        <v>44333.609815533986</v>
      </c>
      <c r="C114887">
        <v>41074</v>
      </c>
      <c r="D114887">
        <v>388328</v>
      </c>
    </row>
    <row r="114888" spans="1:4" x14ac:dyDescent="0.3">
      <c r="A114888">
        <v>80235</v>
      </c>
      <c r="B114888" s="2">
        <v>44333.609815533979</v>
      </c>
      <c r="C114888">
        <v>166526</v>
      </c>
      <c r="D114888">
        <v>458081</v>
      </c>
    </row>
    <row r="114889" spans="1:4" x14ac:dyDescent="0.3">
      <c r="A114889">
        <v>80234</v>
      </c>
      <c r="B114889" s="2">
        <v>44333.609411003235</v>
      </c>
      <c r="C114889">
        <v>323645</v>
      </c>
      <c r="D114889">
        <v>351192</v>
      </c>
    </row>
    <row r="114890" spans="1:4" x14ac:dyDescent="0.3">
      <c r="A114890">
        <v>80232</v>
      </c>
      <c r="B114890" s="2">
        <v>44333.609411003235</v>
      </c>
      <c r="C114890">
        <v>121171</v>
      </c>
      <c r="D114890">
        <v>118549</v>
      </c>
    </row>
    <row r="114891" spans="1:4" x14ac:dyDescent="0.3">
      <c r="A114891">
        <v>80227</v>
      </c>
      <c r="B114891" s="2">
        <v>44333.608601941749</v>
      </c>
      <c r="C114891">
        <v>68256</v>
      </c>
      <c r="D114891">
        <v>63043</v>
      </c>
    </row>
    <row r="114892" spans="1:4" x14ac:dyDescent="0.3">
      <c r="A114892">
        <v>80224</v>
      </c>
      <c r="B114892" s="2">
        <v>44333.606579288025</v>
      </c>
      <c r="C114892">
        <v>214541</v>
      </c>
      <c r="D114892">
        <v>105116</v>
      </c>
    </row>
    <row r="114893" spans="1:4" x14ac:dyDescent="0.3">
      <c r="A114893">
        <v>80219</v>
      </c>
      <c r="B114893" s="2">
        <v>44333.604556634302</v>
      </c>
      <c r="C114893">
        <v>60024</v>
      </c>
      <c r="D114893">
        <v>108086</v>
      </c>
    </row>
    <row r="114894" spans="1:4" x14ac:dyDescent="0.3">
      <c r="A114894">
        <v>80216</v>
      </c>
      <c r="B114894" s="2">
        <v>44333.603343042072</v>
      </c>
      <c r="C114894">
        <v>204226</v>
      </c>
      <c r="D114894">
        <v>278178</v>
      </c>
    </row>
    <row r="114895" spans="1:4" x14ac:dyDescent="0.3">
      <c r="A114895">
        <v>80211</v>
      </c>
      <c r="B114895" s="2">
        <v>44333.602129449835</v>
      </c>
      <c r="C114895">
        <v>315913</v>
      </c>
      <c r="D114895">
        <v>439981</v>
      </c>
    </row>
    <row r="114896" spans="1:4" x14ac:dyDescent="0.3">
      <c r="A114896">
        <v>80206</v>
      </c>
      <c r="B114896" s="2">
        <v>44333.601724919092</v>
      </c>
      <c r="C114896">
        <v>31479</v>
      </c>
      <c r="D114896">
        <v>470762</v>
      </c>
    </row>
    <row r="114897" spans="1:4" x14ac:dyDescent="0.3">
      <c r="A114897">
        <v>80202</v>
      </c>
      <c r="B114897" s="2">
        <v>44333.601320388349</v>
      </c>
      <c r="C114897">
        <v>306471</v>
      </c>
      <c r="D114897">
        <v>351192</v>
      </c>
    </row>
    <row r="114898" spans="1:4" x14ac:dyDescent="0.3">
      <c r="A114898">
        <v>80200</v>
      </c>
      <c r="B114898" s="2">
        <v>44333.601320388349</v>
      </c>
      <c r="C114898">
        <v>181511</v>
      </c>
      <c r="D114898">
        <v>72780</v>
      </c>
    </row>
    <row r="114899" spans="1:4" x14ac:dyDescent="0.3">
      <c r="A114899">
        <v>80196</v>
      </c>
      <c r="B114899" s="2">
        <v>44333.600915857605</v>
      </c>
      <c r="C114899">
        <v>233357</v>
      </c>
      <c r="D114899">
        <v>250679</v>
      </c>
    </row>
    <row r="114900" spans="1:4" x14ac:dyDescent="0.3">
      <c r="A114900">
        <v>80191</v>
      </c>
      <c r="B114900" s="2">
        <v>44333.600915857605</v>
      </c>
      <c r="C114900">
        <v>198837</v>
      </c>
      <c r="D114900">
        <v>4199</v>
      </c>
    </row>
    <row r="114901" spans="1:4" x14ac:dyDescent="0.3">
      <c r="A114901">
        <v>80188</v>
      </c>
      <c r="B114901" s="2">
        <v>44333.598893203882</v>
      </c>
      <c r="C114901">
        <v>131212</v>
      </c>
      <c r="D114901">
        <v>158978</v>
      </c>
    </row>
    <row r="114902" spans="1:4" x14ac:dyDescent="0.3">
      <c r="A114902">
        <v>80187</v>
      </c>
      <c r="B114902" s="2">
        <v>44333.597679611652</v>
      </c>
      <c r="C114902">
        <v>114864</v>
      </c>
      <c r="D114902">
        <v>16360</v>
      </c>
    </row>
    <row r="114903" spans="1:4" x14ac:dyDescent="0.3">
      <c r="A114903">
        <v>80183</v>
      </c>
      <c r="B114903" s="2">
        <v>44333.594443365699</v>
      </c>
      <c r="C114903">
        <v>241567</v>
      </c>
      <c r="D114903">
        <v>468882</v>
      </c>
    </row>
    <row r="114904" spans="1:4" x14ac:dyDescent="0.3">
      <c r="A114904">
        <v>80180</v>
      </c>
      <c r="B114904" s="2">
        <v>44333.594443365699</v>
      </c>
      <c r="C114904">
        <v>233623</v>
      </c>
      <c r="D114904">
        <v>470762</v>
      </c>
    </row>
    <row r="114905" spans="1:4" x14ac:dyDescent="0.3">
      <c r="A114905">
        <v>80179</v>
      </c>
      <c r="B114905" s="2">
        <v>44333.593229773462</v>
      </c>
      <c r="C114905">
        <v>270804</v>
      </c>
      <c r="D114905">
        <v>158978</v>
      </c>
    </row>
    <row r="114906" spans="1:4" x14ac:dyDescent="0.3">
      <c r="A114906">
        <v>80178</v>
      </c>
      <c r="B114906" s="2">
        <v>44333.592016181232</v>
      </c>
      <c r="C114906">
        <v>153598</v>
      </c>
      <c r="D114906">
        <v>204394</v>
      </c>
    </row>
    <row r="114907" spans="1:4" x14ac:dyDescent="0.3">
      <c r="A114907">
        <v>80174</v>
      </c>
      <c r="B114907" s="2">
        <v>44333.591207119745</v>
      </c>
      <c r="C114907">
        <v>328285</v>
      </c>
      <c r="D114907">
        <v>411922</v>
      </c>
    </row>
    <row r="114908" spans="1:4" x14ac:dyDescent="0.3">
      <c r="A114908">
        <v>80172</v>
      </c>
      <c r="B114908" s="2">
        <v>44333.590398058252</v>
      </c>
      <c r="C114908">
        <v>288082</v>
      </c>
      <c r="D114908">
        <v>180863</v>
      </c>
    </row>
    <row r="114909" spans="1:4" x14ac:dyDescent="0.3">
      <c r="A114909">
        <v>80168</v>
      </c>
      <c r="B114909" s="2">
        <v>44333.589993527508</v>
      </c>
      <c r="C114909">
        <v>197497</v>
      </c>
      <c r="D114909">
        <v>411922</v>
      </c>
    </row>
    <row r="114910" spans="1:4" x14ac:dyDescent="0.3">
      <c r="A114910">
        <v>80167</v>
      </c>
      <c r="B114910" s="2">
        <v>44333.589993527508</v>
      </c>
      <c r="C114910">
        <v>122294</v>
      </c>
      <c r="D114910">
        <v>182984</v>
      </c>
    </row>
    <row r="114911" spans="1:4" x14ac:dyDescent="0.3">
      <c r="A114911">
        <v>80163</v>
      </c>
      <c r="B114911" s="2">
        <v>44333.589184466015</v>
      </c>
      <c r="C114911">
        <v>17485</v>
      </c>
      <c r="D114911">
        <v>411922</v>
      </c>
    </row>
    <row r="114912" spans="1:4" x14ac:dyDescent="0.3">
      <c r="A114912">
        <v>80160</v>
      </c>
      <c r="B114912" s="2">
        <v>44333.588779935279</v>
      </c>
      <c r="C114912">
        <v>146075</v>
      </c>
      <c r="D114912">
        <v>251718</v>
      </c>
    </row>
    <row r="114913" spans="1:4" x14ac:dyDescent="0.3">
      <c r="A114913">
        <v>80159</v>
      </c>
      <c r="B114913" s="2">
        <v>44333.587970873792</v>
      </c>
      <c r="C114913">
        <v>113278</v>
      </c>
      <c r="D114913">
        <v>96200</v>
      </c>
    </row>
    <row r="114914" spans="1:4" x14ac:dyDescent="0.3">
      <c r="A114914">
        <v>80156</v>
      </c>
      <c r="B114914" s="2">
        <v>44333.586757281548</v>
      </c>
      <c r="C114914">
        <v>248142</v>
      </c>
      <c r="D114914">
        <v>196571</v>
      </c>
    </row>
    <row r="114915" spans="1:4" x14ac:dyDescent="0.3">
      <c r="A114915">
        <v>80153</v>
      </c>
      <c r="B114915" s="2">
        <v>44333.585543689325</v>
      </c>
      <c r="C114915">
        <v>176736</v>
      </c>
      <c r="D114915">
        <v>251574</v>
      </c>
    </row>
    <row r="114916" spans="1:4" x14ac:dyDescent="0.3">
      <c r="A114916">
        <v>80152</v>
      </c>
      <c r="B114916" s="2">
        <v>44333.583925566345</v>
      </c>
      <c r="C114916">
        <v>287552</v>
      </c>
      <c r="D114916">
        <v>258219</v>
      </c>
    </row>
    <row r="114917" spans="1:4" x14ac:dyDescent="0.3">
      <c r="A114917">
        <v>80150</v>
      </c>
      <c r="B114917" s="2">
        <v>44333.583521035594</v>
      </c>
      <c r="C114917">
        <v>244222</v>
      </c>
      <c r="D114917">
        <v>433247</v>
      </c>
    </row>
    <row r="114918" spans="1:4" x14ac:dyDescent="0.3">
      <c r="A114918">
        <v>80145</v>
      </c>
      <c r="B114918" s="2">
        <v>44333.583116504851</v>
      </c>
      <c r="C114918">
        <v>18475</v>
      </c>
      <c r="D114918">
        <v>411922</v>
      </c>
    </row>
    <row r="114919" spans="1:4" x14ac:dyDescent="0.3">
      <c r="A114919">
        <v>80141</v>
      </c>
      <c r="B114919" s="2">
        <v>44333.581498381878</v>
      </c>
      <c r="C114919">
        <v>150232</v>
      </c>
      <c r="D114919">
        <v>351192</v>
      </c>
    </row>
    <row r="114920" spans="1:4" x14ac:dyDescent="0.3">
      <c r="A114920">
        <v>80139</v>
      </c>
      <c r="B114920" s="2">
        <v>44333.580333333339</v>
      </c>
      <c r="C114920">
        <v>340604</v>
      </c>
      <c r="D114920">
        <v>31749</v>
      </c>
    </row>
    <row r="114921" spans="1:4" x14ac:dyDescent="0.3">
      <c r="A114921">
        <v>80134</v>
      </c>
      <c r="B114921" s="2">
        <v>44333.577453074438</v>
      </c>
      <c r="C114921">
        <v>32413</v>
      </c>
      <c r="D114921">
        <v>472712</v>
      </c>
    </row>
    <row r="114922" spans="1:4" x14ac:dyDescent="0.3">
      <c r="A114922">
        <v>80132</v>
      </c>
      <c r="B114922" s="2">
        <v>44333.577453074431</v>
      </c>
      <c r="C114922">
        <v>186464</v>
      </c>
      <c r="D114922">
        <v>206501</v>
      </c>
    </row>
    <row r="114923" spans="1:4" x14ac:dyDescent="0.3">
      <c r="A114923">
        <v>80128</v>
      </c>
      <c r="B114923" s="2">
        <v>44333.577048543688</v>
      </c>
      <c r="C114923">
        <v>162358</v>
      </c>
      <c r="D114923">
        <v>219309</v>
      </c>
    </row>
    <row r="114924" spans="1:4" x14ac:dyDescent="0.3">
      <c r="A114924">
        <v>80123</v>
      </c>
      <c r="B114924" s="2">
        <v>44333.576666666668</v>
      </c>
      <c r="C114924">
        <v>193854</v>
      </c>
      <c r="D114924">
        <v>411922</v>
      </c>
    </row>
    <row r="114925" spans="1:4" x14ac:dyDescent="0.3">
      <c r="A114925">
        <v>80118</v>
      </c>
      <c r="B114925" s="2">
        <v>44333.576000000001</v>
      </c>
      <c r="C114925">
        <v>287084</v>
      </c>
      <c r="D114925">
        <v>169042</v>
      </c>
    </row>
    <row r="114926" spans="1:4" x14ac:dyDescent="0.3">
      <c r="A114926">
        <v>80117</v>
      </c>
      <c r="B114926" s="2">
        <v>44333.576000000001</v>
      </c>
      <c r="C114926">
        <v>83015</v>
      </c>
      <c r="D114926">
        <v>250679</v>
      </c>
    </row>
    <row r="114927" spans="1:4" x14ac:dyDescent="0.3">
      <c r="A114927">
        <v>80115</v>
      </c>
      <c r="B114927" s="2">
        <v>44333.574216828478</v>
      </c>
      <c r="C114927">
        <v>99628</v>
      </c>
      <c r="D114927">
        <v>114753</v>
      </c>
    </row>
    <row r="114928" spans="1:4" x14ac:dyDescent="0.3">
      <c r="A114928">
        <v>80114</v>
      </c>
      <c r="B114928" s="2">
        <v>44333.572999999997</v>
      </c>
      <c r="C114928">
        <v>102980</v>
      </c>
      <c r="D114928">
        <v>217497</v>
      </c>
    </row>
    <row r="114929" spans="1:4" x14ac:dyDescent="0.3">
      <c r="A114929">
        <v>80113</v>
      </c>
      <c r="B114929" s="2">
        <v>44333.572598705505</v>
      </c>
      <c r="C114929">
        <v>144369</v>
      </c>
      <c r="D114929">
        <v>347008</v>
      </c>
    </row>
    <row r="114930" spans="1:4" x14ac:dyDescent="0.3">
      <c r="A114930">
        <v>80109</v>
      </c>
      <c r="B114930" s="2">
        <v>44333.572598705505</v>
      </c>
      <c r="C114930">
        <v>109601</v>
      </c>
      <c r="D114930">
        <v>250679</v>
      </c>
    </row>
    <row r="114931" spans="1:4" x14ac:dyDescent="0.3">
      <c r="A114931">
        <v>80107</v>
      </c>
      <c r="B114931" s="2">
        <v>44333.571789644011</v>
      </c>
      <c r="C114931">
        <v>21792</v>
      </c>
      <c r="D114931">
        <v>382912</v>
      </c>
    </row>
    <row r="114932" spans="1:4" x14ac:dyDescent="0.3">
      <c r="A114932">
        <v>80103</v>
      </c>
      <c r="B114932" s="2">
        <v>44333.568553398058</v>
      </c>
      <c r="C114932">
        <v>257069</v>
      </c>
      <c r="D114932">
        <v>158978</v>
      </c>
    </row>
    <row r="114933" spans="1:4" x14ac:dyDescent="0.3">
      <c r="A114933">
        <v>80101</v>
      </c>
      <c r="B114933" s="2">
        <v>44333.568553398058</v>
      </c>
      <c r="C114933">
        <v>239008</v>
      </c>
      <c r="D114933">
        <v>351192</v>
      </c>
    </row>
    <row r="114934" spans="1:4" x14ac:dyDescent="0.3">
      <c r="A114934">
        <v>80098</v>
      </c>
      <c r="B114934" s="2">
        <v>44333.568553398058</v>
      </c>
      <c r="C114934">
        <v>29832</v>
      </c>
      <c r="D114934">
        <v>351192</v>
      </c>
    </row>
    <row r="114935" spans="1:4" x14ac:dyDescent="0.3">
      <c r="A114935">
        <v>80097</v>
      </c>
      <c r="B114935" s="2">
        <v>44333.567744336571</v>
      </c>
      <c r="C114935">
        <v>260127</v>
      </c>
      <c r="D114935">
        <v>419338</v>
      </c>
    </row>
    <row r="114936" spans="1:4" x14ac:dyDescent="0.3">
      <c r="A114936">
        <v>80095</v>
      </c>
      <c r="B114936" s="2">
        <v>44333.566126213598</v>
      </c>
      <c r="C114936">
        <v>151870</v>
      </c>
      <c r="D114936">
        <v>411922</v>
      </c>
    </row>
    <row r="114937" spans="1:4" x14ac:dyDescent="0.3">
      <c r="A114937">
        <v>80092</v>
      </c>
      <c r="B114937" s="2">
        <v>44333.565721682848</v>
      </c>
      <c r="C114937">
        <v>58042</v>
      </c>
      <c r="D114937">
        <v>347393</v>
      </c>
    </row>
    <row r="114938" spans="1:4" x14ac:dyDescent="0.3">
      <c r="A114938">
        <v>80087</v>
      </c>
      <c r="B114938" s="2">
        <v>44333.565317152104</v>
      </c>
      <c r="C114938">
        <v>304498</v>
      </c>
      <c r="D114938">
        <v>470762</v>
      </c>
    </row>
    <row r="114939" spans="1:4" x14ac:dyDescent="0.3">
      <c r="A114939">
        <v>80086</v>
      </c>
      <c r="B114939" s="2">
        <v>44333.564103559867</v>
      </c>
      <c r="C114939">
        <v>210302</v>
      </c>
      <c r="D114939">
        <v>343591</v>
      </c>
    </row>
    <row r="114940" spans="1:4" x14ac:dyDescent="0.3">
      <c r="A114940">
        <v>80085</v>
      </c>
      <c r="B114940" s="2">
        <v>44333.564103559867</v>
      </c>
      <c r="C114940">
        <v>55983</v>
      </c>
      <c r="D114940">
        <v>245484</v>
      </c>
    </row>
    <row r="114941" spans="1:4" x14ac:dyDescent="0.3">
      <c r="A114941">
        <v>80081</v>
      </c>
      <c r="B114941" s="2">
        <v>44333.563294498381</v>
      </c>
      <c r="C114941">
        <v>49581</v>
      </c>
      <c r="D114941">
        <v>95024</v>
      </c>
    </row>
    <row r="114942" spans="1:4" x14ac:dyDescent="0.3">
      <c r="A114942">
        <v>80076</v>
      </c>
      <c r="B114942" s="2">
        <v>44333.563294498381</v>
      </c>
      <c r="C114942">
        <v>445</v>
      </c>
      <c r="D114942">
        <v>250679</v>
      </c>
    </row>
    <row r="114943" spans="1:4" x14ac:dyDescent="0.3">
      <c r="A114943">
        <v>80075</v>
      </c>
      <c r="B114943" s="2">
        <v>44333.559249190934</v>
      </c>
      <c r="C114943">
        <v>186970</v>
      </c>
      <c r="D114943">
        <v>168970</v>
      </c>
    </row>
    <row r="114944" spans="1:4" x14ac:dyDescent="0.3">
      <c r="A114944">
        <v>80071</v>
      </c>
      <c r="B114944" s="2">
        <v>44333.558035598711</v>
      </c>
      <c r="C114944">
        <v>44094</v>
      </c>
      <c r="D114944">
        <v>411922</v>
      </c>
    </row>
    <row r="114945" spans="1:4" x14ac:dyDescent="0.3">
      <c r="A114945">
        <v>80068</v>
      </c>
      <c r="B114945" s="2">
        <v>44333.555608414237</v>
      </c>
      <c r="C114945">
        <v>171247</v>
      </c>
      <c r="D114945">
        <v>70091</v>
      </c>
    </row>
    <row r="114946" spans="1:4" x14ac:dyDescent="0.3">
      <c r="A114946">
        <v>80063</v>
      </c>
      <c r="B114946" s="2">
        <v>44333.553990291264</v>
      </c>
      <c r="C114946">
        <v>285423</v>
      </c>
      <c r="D114946">
        <v>411922</v>
      </c>
    </row>
    <row r="114947" spans="1:4" x14ac:dyDescent="0.3">
      <c r="A114947">
        <v>80062</v>
      </c>
      <c r="B114947" s="2">
        <v>44333.553990291264</v>
      </c>
      <c r="C114947">
        <v>251578</v>
      </c>
      <c r="D114947">
        <v>411922</v>
      </c>
    </row>
    <row r="114948" spans="1:4" x14ac:dyDescent="0.3">
      <c r="A114948">
        <v>80060</v>
      </c>
      <c r="B114948" s="2">
        <v>44333.553990291264</v>
      </c>
      <c r="C114948">
        <v>16065</v>
      </c>
      <c r="D114948">
        <v>411922</v>
      </c>
    </row>
    <row r="114949" spans="1:4" x14ac:dyDescent="0.3">
      <c r="A114949">
        <v>80056</v>
      </c>
      <c r="B114949" s="2">
        <v>44333.55318122977</v>
      </c>
      <c r="C114949">
        <v>246525</v>
      </c>
      <c r="D114949">
        <v>104958</v>
      </c>
    </row>
    <row r="114950" spans="1:4" x14ac:dyDescent="0.3">
      <c r="A114950">
        <v>80054</v>
      </c>
      <c r="B114950" s="2">
        <v>44333.552372168284</v>
      </c>
      <c r="C114950">
        <v>293181</v>
      </c>
      <c r="D114950">
        <v>37644</v>
      </c>
    </row>
    <row r="114951" spans="1:4" x14ac:dyDescent="0.3">
      <c r="A114951">
        <v>80052</v>
      </c>
      <c r="B114951" s="2">
        <v>44333.550754045311</v>
      </c>
      <c r="C114951">
        <v>347988</v>
      </c>
      <c r="D114951">
        <v>347393</v>
      </c>
    </row>
    <row r="114952" spans="1:4" x14ac:dyDescent="0.3">
      <c r="A114952">
        <v>80051</v>
      </c>
      <c r="B114952" s="2">
        <v>44333.550349514568</v>
      </c>
      <c r="C114952">
        <v>131723</v>
      </c>
      <c r="D114952">
        <v>145779</v>
      </c>
    </row>
    <row r="114953" spans="1:4" x14ac:dyDescent="0.3">
      <c r="A114953">
        <v>80050</v>
      </c>
      <c r="B114953" s="2">
        <v>44333.549944983817</v>
      </c>
      <c r="C114953">
        <v>242853</v>
      </c>
      <c r="D114953">
        <v>241927</v>
      </c>
    </row>
    <row r="114954" spans="1:4" x14ac:dyDescent="0.3">
      <c r="A114954">
        <v>80049</v>
      </c>
      <c r="B114954" s="2">
        <v>44333.549135922331</v>
      </c>
      <c r="C114954">
        <v>91523</v>
      </c>
      <c r="D114954">
        <v>411922</v>
      </c>
    </row>
    <row r="114955" spans="1:4" x14ac:dyDescent="0.3">
      <c r="A114955">
        <v>80044</v>
      </c>
      <c r="B114955" s="2">
        <v>44333.547113268607</v>
      </c>
      <c r="C114955">
        <v>66767</v>
      </c>
      <c r="D114955">
        <v>250679</v>
      </c>
    </row>
    <row r="114956" spans="1:4" x14ac:dyDescent="0.3">
      <c r="A114956">
        <v>80042</v>
      </c>
      <c r="B114956" s="2">
        <v>44333.546708737864</v>
      </c>
      <c r="C114956">
        <v>341413</v>
      </c>
      <c r="D114956">
        <v>158978</v>
      </c>
    </row>
    <row r="114957" spans="1:4" x14ac:dyDescent="0.3">
      <c r="A114957">
        <v>80040</v>
      </c>
      <c r="B114957" s="2">
        <v>44333.546708737864</v>
      </c>
      <c r="C114957">
        <v>251733</v>
      </c>
      <c r="D114957">
        <v>473327</v>
      </c>
    </row>
    <row r="114958" spans="1:4" x14ac:dyDescent="0.3">
      <c r="A114958">
        <v>80037</v>
      </c>
      <c r="B114958" s="2">
        <v>44333.545090614884</v>
      </c>
      <c r="C114958">
        <v>89282</v>
      </c>
      <c r="D114958">
        <v>470762</v>
      </c>
    </row>
    <row r="114959" spans="1:4" x14ac:dyDescent="0.3">
      <c r="A114959">
        <v>80036</v>
      </c>
      <c r="B114959" s="2">
        <v>44333.54468608414</v>
      </c>
      <c r="C114959">
        <v>32530</v>
      </c>
      <c r="D114959">
        <v>200351</v>
      </c>
    </row>
    <row r="114960" spans="1:4" x14ac:dyDescent="0.3">
      <c r="A114960">
        <v>80034</v>
      </c>
      <c r="B114960" s="2">
        <v>44333.543067961167</v>
      </c>
      <c r="C114960">
        <v>180786</v>
      </c>
      <c r="D114960">
        <v>62570</v>
      </c>
    </row>
    <row r="114961" spans="1:4" x14ac:dyDescent="0.3">
      <c r="A114961">
        <v>80029</v>
      </c>
      <c r="B114961" s="2">
        <v>44333.542663430424</v>
      </c>
      <c r="C114961">
        <v>172994</v>
      </c>
      <c r="D114961">
        <v>347393</v>
      </c>
    </row>
    <row r="114962" spans="1:4" x14ac:dyDescent="0.3">
      <c r="A114962">
        <v>80027</v>
      </c>
      <c r="B114962" s="2">
        <v>44333.542663430417</v>
      </c>
      <c r="C114962">
        <v>235762</v>
      </c>
      <c r="D114962">
        <v>88863</v>
      </c>
    </row>
    <row r="114963" spans="1:4" x14ac:dyDescent="0.3">
      <c r="A114963">
        <v>80026</v>
      </c>
      <c r="B114963" s="2">
        <v>44333.539427184463</v>
      </c>
      <c r="C114963">
        <v>108480</v>
      </c>
      <c r="D114963">
        <v>43842</v>
      </c>
    </row>
    <row r="114964" spans="1:4" x14ac:dyDescent="0.3">
      <c r="A114964">
        <v>80025</v>
      </c>
      <c r="B114964" s="2">
        <v>44333.535381877024</v>
      </c>
      <c r="C114964">
        <v>254402</v>
      </c>
      <c r="D114964">
        <v>158978</v>
      </c>
    </row>
    <row r="114965" spans="1:4" x14ac:dyDescent="0.3">
      <c r="A114965">
        <v>80024</v>
      </c>
      <c r="B114965" s="2">
        <v>44333.533763754043</v>
      </c>
      <c r="C114965">
        <v>155437</v>
      </c>
      <c r="D114965">
        <v>330333</v>
      </c>
    </row>
    <row r="114966" spans="1:4" x14ac:dyDescent="0.3">
      <c r="A114966">
        <v>80019</v>
      </c>
      <c r="B114966" s="2">
        <v>44333.532954692557</v>
      </c>
      <c r="C114966">
        <v>343309</v>
      </c>
      <c r="D114966">
        <v>58674</v>
      </c>
    </row>
    <row r="114967" spans="1:4" x14ac:dyDescent="0.3">
      <c r="A114967">
        <v>80018</v>
      </c>
      <c r="B114967" s="2">
        <v>44333.530122977347</v>
      </c>
      <c r="C114967">
        <v>169667</v>
      </c>
      <c r="D114967">
        <v>180863</v>
      </c>
    </row>
    <row r="114968" spans="1:4" x14ac:dyDescent="0.3">
      <c r="A114968">
        <v>80016</v>
      </c>
      <c r="B114968" s="2">
        <v>44333.529718446604</v>
      </c>
      <c r="C114968">
        <v>130732</v>
      </c>
      <c r="D114968">
        <v>104958</v>
      </c>
    </row>
    <row r="114969" spans="1:4" x14ac:dyDescent="0.3">
      <c r="A114969">
        <v>80014</v>
      </c>
      <c r="B114969" s="2">
        <v>44333.529333333339</v>
      </c>
      <c r="C114969">
        <v>239229</v>
      </c>
      <c r="D114969">
        <v>372887</v>
      </c>
    </row>
    <row r="114970" spans="1:4" x14ac:dyDescent="0.3">
      <c r="A114970">
        <v>80012</v>
      </c>
      <c r="B114970" s="2">
        <v>44333.52931391586</v>
      </c>
      <c r="C114970">
        <v>277477</v>
      </c>
      <c r="D114970">
        <v>43842</v>
      </c>
    </row>
    <row r="114971" spans="1:4" x14ac:dyDescent="0.3">
      <c r="A114971">
        <v>80011</v>
      </c>
      <c r="B114971" s="2">
        <v>44333.528909385117</v>
      </c>
      <c r="C114971">
        <v>312903</v>
      </c>
      <c r="D114971">
        <v>154256</v>
      </c>
    </row>
    <row r="114972" spans="1:4" x14ac:dyDescent="0.3">
      <c r="A114972">
        <v>80010</v>
      </c>
      <c r="B114972" s="2">
        <v>44333.526886731386</v>
      </c>
      <c r="C114972">
        <v>269202</v>
      </c>
      <c r="D114972">
        <v>37644</v>
      </c>
    </row>
    <row r="114973" spans="1:4" x14ac:dyDescent="0.3">
      <c r="A114973">
        <v>80008</v>
      </c>
      <c r="B114973" s="2">
        <v>44333.525999999998</v>
      </c>
      <c r="C114973">
        <v>111850</v>
      </c>
      <c r="D114973">
        <v>311670</v>
      </c>
    </row>
    <row r="114974" spans="1:4" x14ac:dyDescent="0.3">
      <c r="A114974">
        <v>80005</v>
      </c>
      <c r="B114974" s="2">
        <v>44333.52486407767</v>
      </c>
      <c r="C114974">
        <v>254179</v>
      </c>
      <c r="D114974">
        <v>347008</v>
      </c>
    </row>
    <row r="114975" spans="1:4" x14ac:dyDescent="0.3">
      <c r="A114975">
        <v>80000</v>
      </c>
      <c r="B114975" s="2">
        <v>44333.523000000001</v>
      </c>
      <c r="C114975">
        <v>10640</v>
      </c>
      <c r="D114975">
        <v>330333</v>
      </c>
    </row>
    <row r="114976" spans="1:4" x14ac:dyDescent="0.3">
      <c r="A114976">
        <v>79999</v>
      </c>
      <c r="B114976" s="2">
        <v>44333.522436893203</v>
      </c>
      <c r="C114976">
        <v>164680</v>
      </c>
      <c r="D114976">
        <v>345726</v>
      </c>
    </row>
    <row r="114977" spans="1:4" x14ac:dyDescent="0.3">
      <c r="A114977">
        <v>79995</v>
      </c>
      <c r="B114977" s="2">
        <v>44333.52203236246</v>
      </c>
      <c r="C114977">
        <v>250013</v>
      </c>
      <c r="D114977">
        <v>471409</v>
      </c>
    </row>
    <row r="114978" spans="1:4" x14ac:dyDescent="0.3">
      <c r="A114978">
        <v>79993</v>
      </c>
      <c r="B114978" s="2">
        <v>44333.52203236246</v>
      </c>
      <c r="C114978">
        <v>35539</v>
      </c>
      <c r="D114978">
        <v>351192</v>
      </c>
    </row>
    <row r="114979" spans="1:4" x14ac:dyDescent="0.3">
      <c r="A114979">
        <v>79991</v>
      </c>
      <c r="B114979" s="2">
        <v>44333.521627831709</v>
      </c>
      <c r="C114979">
        <v>326953</v>
      </c>
      <c r="D114979">
        <v>270383</v>
      </c>
    </row>
    <row r="114980" spans="1:4" x14ac:dyDescent="0.3">
      <c r="A114980">
        <v>79990</v>
      </c>
      <c r="B114980" s="2">
        <v>44333.52041423948</v>
      </c>
      <c r="C114980">
        <v>31024</v>
      </c>
      <c r="D114980">
        <v>411922</v>
      </c>
    </row>
    <row r="114981" spans="1:4" x14ac:dyDescent="0.3">
      <c r="A114981">
        <v>79988</v>
      </c>
      <c r="B114981" s="2">
        <v>44333.52</v>
      </c>
      <c r="C114981">
        <v>184291</v>
      </c>
      <c r="D114981">
        <v>232500</v>
      </c>
    </row>
    <row r="114982" spans="1:4" x14ac:dyDescent="0.3">
      <c r="A114982">
        <v>79984</v>
      </c>
      <c r="B114982" s="2">
        <v>44333.518391585763</v>
      </c>
      <c r="C114982">
        <v>334435</v>
      </c>
      <c r="D114982">
        <v>242428</v>
      </c>
    </row>
    <row r="114983" spans="1:4" x14ac:dyDescent="0.3">
      <c r="A114983">
        <v>79983</v>
      </c>
      <c r="B114983" s="2">
        <v>44333.515559870546</v>
      </c>
      <c r="C114983">
        <v>313218</v>
      </c>
      <c r="D114983">
        <v>250679</v>
      </c>
    </row>
    <row r="114984" spans="1:4" x14ac:dyDescent="0.3">
      <c r="A114984">
        <v>79982</v>
      </c>
      <c r="B114984" s="2">
        <v>44333.514750809067</v>
      </c>
      <c r="C114984">
        <v>123483</v>
      </c>
      <c r="D114984">
        <v>451811</v>
      </c>
    </row>
    <row r="114985" spans="1:4" x14ac:dyDescent="0.3">
      <c r="A114985">
        <v>79977</v>
      </c>
      <c r="B114985" s="2">
        <v>44333.514346278316</v>
      </c>
      <c r="C114985">
        <v>18395</v>
      </c>
      <c r="D114985">
        <v>371515</v>
      </c>
    </row>
    <row r="114986" spans="1:4" x14ac:dyDescent="0.3">
      <c r="A114986">
        <v>79973</v>
      </c>
      <c r="B114986" s="2">
        <v>44333.513941747573</v>
      </c>
      <c r="C114986">
        <v>297348</v>
      </c>
      <c r="D114986">
        <v>459455</v>
      </c>
    </row>
    <row r="114987" spans="1:4" x14ac:dyDescent="0.3">
      <c r="A114987">
        <v>79971</v>
      </c>
      <c r="B114987" s="2">
        <v>44333.513941747573</v>
      </c>
      <c r="C114987">
        <v>15044</v>
      </c>
      <c r="D114987">
        <v>258219</v>
      </c>
    </row>
    <row r="114988" spans="1:4" x14ac:dyDescent="0.3">
      <c r="A114988">
        <v>79970</v>
      </c>
      <c r="B114988" s="2">
        <v>44333.512728155343</v>
      </c>
      <c r="C114988">
        <v>247040</v>
      </c>
      <c r="D114988">
        <v>401297</v>
      </c>
    </row>
    <row r="114989" spans="1:4" x14ac:dyDescent="0.3">
      <c r="A114989">
        <v>79968</v>
      </c>
      <c r="B114989" s="2">
        <v>44333.508000000002</v>
      </c>
      <c r="C114989">
        <v>313340</v>
      </c>
      <c r="D114989">
        <v>250679</v>
      </c>
    </row>
    <row r="114990" spans="1:4" x14ac:dyDescent="0.3">
      <c r="A114990">
        <v>79965</v>
      </c>
      <c r="B114990" s="2">
        <v>44333.506333333338</v>
      </c>
      <c r="C114990">
        <v>142775</v>
      </c>
      <c r="D114990">
        <v>62570</v>
      </c>
    </row>
    <row r="114991" spans="1:4" x14ac:dyDescent="0.3">
      <c r="A114991">
        <v>79963</v>
      </c>
      <c r="B114991" s="2">
        <v>44333.502614886725</v>
      </c>
      <c r="C114991">
        <v>339048</v>
      </c>
      <c r="D114991">
        <v>149755</v>
      </c>
    </row>
    <row r="114992" spans="1:4" x14ac:dyDescent="0.3">
      <c r="A114992">
        <v>79961</v>
      </c>
      <c r="B114992" s="2">
        <v>44333.499378640772</v>
      </c>
      <c r="C114992">
        <v>245609</v>
      </c>
      <c r="D114992">
        <v>134973</v>
      </c>
    </row>
    <row r="114993" spans="1:4" x14ac:dyDescent="0.3">
      <c r="A114993">
        <v>79957</v>
      </c>
      <c r="B114993" s="2">
        <v>44333.496951456313</v>
      </c>
      <c r="C114993">
        <v>215444</v>
      </c>
      <c r="D114993">
        <v>188440</v>
      </c>
    </row>
    <row r="114994" spans="1:4" x14ac:dyDescent="0.3">
      <c r="A114994">
        <v>79952</v>
      </c>
      <c r="B114994" s="2">
        <v>44333.496546925569</v>
      </c>
      <c r="C114994">
        <v>263595</v>
      </c>
      <c r="D114994">
        <v>438548</v>
      </c>
    </row>
    <row r="114995" spans="1:4" x14ac:dyDescent="0.3">
      <c r="A114995">
        <v>79950</v>
      </c>
      <c r="B114995" s="2">
        <v>44333.494524271839</v>
      </c>
      <c r="C114995">
        <v>339721</v>
      </c>
      <c r="D114995">
        <v>292608</v>
      </c>
    </row>
    <row r="114996" spans="1:4" x14ac:dyDescent="0.3">
      <c r="A114996">
        <v>79946</v>
      </c>
      <c r="B114996" s="2">
        <v>44333.493310679609</v>
      </c>
      <c r="C114996">
        <v>304636</v>
      </c>
      <c r="D114996">
        <v>361821</v>
      </c>
    </row>
    <row r="114997" spans="1:4" x14ac:dyDescent="0.3">
      <c r="A114997">
        <v>79941</v>
      </c>
      <c r="B114997" s="2">
        <v>44333.489265372169</v>
      </c>
      <c r="C114997">
        <v>160764</v>
      </c>
      <c r="D114997">
        <v>336205</v>
      </c>
    </row>
    <row r="114998" spans="1:4" x14ac:dyDescent="0.3">
      <c r="A114998">
        <v>79938</v>
      </c>
      <c r="B114998" s="2">
        <v>44333.489000000001</v>
      </c>
      <c r="C114998">
        <v>260827</v>
      </c>
      <c r="D114998">
        <v>43842</v>
      </c>
    </row>
    <row r="114999" spans="1:4" x14ac:dyDescent="0.3">
      <c r="A114999">
        <v>79936</v>
      </c>
      <c r="B114999" s="2">
        <v>44333.487333333338</v>
      </c>
      <c r="C114999">
        <v>57578</v>
      </c>
      <c r="D114999">
        <v>360778</v>
      </c>
    </row>
    <row r="115000" spans="1:4" x14ac:dyDescent="0.3">
      <c r="A115000">
        <v>79932</v>
      </c>
      <c r="B115000" s="2">
        <v>44333.487242718445</v>
      </c>
      <c r="C115000">
        <v>321696</v>
      </c>
      <c r="D115000">
        <v>363126</v>
      </c>
    </row>
    <row r="115001" spans="1:4" x14ac:dyDescent="0.3">
      <c r="A115001">
        <v>79929</v>
      </c>
      <c r="B115001" s="2">
        <v>44333.486433656959</v>
      </c>
      <c r="C115001">
        <v>302941</v>
      </c>
      <c r="D115001">
        <v>154815</v>
      </c>
    </row>
    <row r="115002" spans="1:4" x14ac:dyDescent="0.3">
      <c r="A115002">
        <v>79925</v>
      </c>
      <c r="B115002" s="2">
        <v>44333.486029126216</v>
      </c>
      <c r="C115002">
        <v>313973</v>
      </c>
      <c r="D115002">
        <v>472712</v>
      </c>
    </row>
    <row r="115003" spans="1:4" x14ac:dyDescent="0.3">
      <c r="A115003">
        <v>79924</v>
      </c>
      <c r="B115003" s="2">
        <v>44333.483333333337</v>
      </c>
      <c r="C115003">
        <v>297835</v>
      </c>
      <c r="D115003">
        <v>214224</v>
      </c>
    </row>
    <row r="115004" spans="1:4" x14ac:dyDescent="0.3">
      <c r="A115004">
        <v>79923</v>
      </c>
      <c r="B115004" s="2">
        <v>44333.481579288025</v>
      </c>
      <c r="C115004">
        <v>145305</v>
      </c>
      <c r="D115004">
        <v>158978</v>
      </c>
    </row>
    <row r="115005" spans="1:4" x14ac:dyDescent="0.3">
      <c r="A115005">
        <v>79919</v>
      </c>
      <c r="B115005" s="2">
        <v>44333.480770226539</v>
      </c>
      <c r="C115005">
        <v>175065</v>
      </c>
      <c r="D115005">
        <v>208125</v>
      </c>
    </row>
    <row r="115006" spans="1:4" x14ac:dyDescent="0.3">
      <c r="A115006">
        <v>79918</v>
      </c>
      <c r="B115006" s="2">
        <v>44333.479961165045</v>
      </c>
      <c r="C115006">
        <v>329731</v>
      </c>
      <c r="D115006">
        <v>230507</v>
      </c>
    </row>
    <row r="115007" spans="1:4" x14ac:dyDescent="0.3">
      <c r="A115007">
        <v>79914</v>
      </c>
      <c r="B115007" s="2">
        <v>44333.478747572815</v>
      </c>
      <c r="C115007">
        <v>334158</v>
      </c>
      <c r="D115007">
        <v>189009</v>
      </c>
    </row>
    <row r="115008" spans="1:4" x14ac:dyDescent="0.3">
      <c r="A115008">
        <v>79909</v>
      </c>
      <c r="B115008" s="2">
        <v>44333.478747572815</v>
      </c>
      <c r="C115008">
        <v>116368</v>
      </c>
      <c r="D115008">
        <v>12149</v>
      </c>
    </row>
    <row r="115009" spans="1:4" x14ac:dyDescent="0.3">
      <c r="A115009">
        <v>79907</v>
      </c>
      <c r="B115009" s="2">
        <v>44333.477938511329</v>
      </c>
      <c r="C115009">
        <v>295568</v>
      </c>
      <c r="D115009">
        <v>153893</v>
      </c>
    </row>
    <row r="115010" spans="1:4" x14ac:dyDescent="0.3">
      <c r="A115010">
        <v>79902</v>
      </c>
      <c r="B115010" s="2">
        <v>44333.477129449835</v>
      </c>
      <c r="C115010">
        <v>323665</v>
      </c>
      <c r="D115010">
        <v>347008</v>
      </c>
    </row>
    <row r="115011" spans="1:4" x14ac:dyDescent="0.3">
      <c r="A115011">
        <v>79897</v>
      </c>
      <c r="B115011" s="2">
        <v>44333.477129449835</v>
      </c>
      <c r="C115011">
        <v>153885</v>
      </c>
      <c r="D115011">
        <v>137327</v>
      </c>
    </row>
    <row r="115012" spans="1:4" x14ac:dyDescent="0.3">
      <c r="A115012">
        <v>79896</v>
      </c>
      <c r="B115012" s="2">
        <v>44333.475511326862</v>
      </c>
      <c r="C115012">
        <v>321320</v>
      </c>
      <c r="D115012">
        <v>244574</v>
      </c>
    </row>
    <row r="115013" spans="1:4" x14ac:dyDescent="0.3">
      <c r="A115013">
        <v>79894</v>
      </c>
      <c r="B115013" s="2">
        <v>44333.473488673138</v>
      </c>
      <c r="C115013">
        <v>283571</v>
      </c>
      <c r="D115013">
        <v>82901</v>
      </c>
    </row>
    <row r="115014" spans="1:4" x14ac:dyDescent="0.3">
      <c r="A115014">
        <v>79890</v>
      </c>
      <c r="B115014" s="2">
        <v>44333.473084142395</v>
      </c>
      <c r="C115014">
        <v>213505</v>
      </c>
      <c r="D115014">
        <v>413286</v>
      </c>
    </row>
    <row r="115015" spans="1:4" x14ac:dyDescent="0.3">
      <c r="A115015">
        <v>79888</v>
      </c>
      <c r="B115015" s="2">
        <v>44333.472275080909</v>
      </c>
      <c r="C115015">
        <v>14537</v>
      </c>
      <c r="D115015">
        <v>417306</v>
      </c>
    </row>
    <row r="115016" spans="1:4" x14ac:dyDescent="0.3">
      <c r="A115016">
        <v>79884</v>
      </c>
      <c r="B115016" s="2">
        <v>44333.469847896442</v>
      </c>
      <c r="C115016">
        <v>132476</v>
      </c>
      <c r="D115016">
        <v>194335</v>
      </c>
    </row>
    <row r="115017" spans="1:4" x14ac:dyDescent="0.3">
      <c r="A115017">
        <v>79882</v>
      </c>
      <c r="B115017" s="2">
        <v>44333.468229773462</v>
      </c>
      <c r="C115017">
        <v>253129</v>
      </c>
      <c r="D115017">
        <v>461756</v>
      </c>
    </row>
    <row r="115018" spans="1:4" x14ac:dyDescent="0.3">
      <c r="A115018">
        <v>79881</v>
      </c>
      <c r="B115018" s="2">
        <v>44333.467016181225</v>
      </c>
      <c r="C115018">
        <v>114371</v>
      </c>
      <c r="D115018">
        <v>198073</v>
      </c>
    </row>
    <row r="115019" spans="1:4" x14ac:dyDescent="0.3">
      <c r="A115019">
        <v>79877</v>
      </c>
      <c r="B115019" s="2">
        <v>44333.466611650489</v>
      </c>
      <c r="C115019">
        <v>81381</v>
      </c>
      <c r="D115019">
        <v>298909</v>
      </c>
    </row>
    <row r="115020" spans="1:4" x14ac:dyDescent="0.3">
      <c r="A115020">
        <v>79876</v>
      </c>
      <c r="B115020" s="2">
        <v>44333.465802589002</v>
      </c>
      <c r="C115020">
        <v>18388</v>
      </c>
      <c r="D115020">
        <v>137327</v>
      </c>
    </row>
    <row r="115021" spans="1:4" x14ac:dyDescent="0.3">
      <c r="A115021">
        <v>79871</v>
      </c>
      <c r="B115021" s="2">
        <v>44333.465666666663</v>
      </c>
      <c r="C115021">
        <v>92747</v>
      </c>
      <c r="D115021">
        <v>281236</v>
      </c>
    </row>
    <row r="115022" spans="1:4" x14ac:dyDescent="0.3">
      <c r="A115022">
        <v>79866</v>
      </c>
      <c r="B115022" s="2">
        <v>44333.464184466022</v>
      </c>
      <c r="C115022">
        <v>44348</v>
      </c>
      <c r="D115022">
        <v>409853</v>
      </c>
    </row>
    <row r="115023" spans="1:4" x14ac:dyDescent="0.3">
      <c r="A115023">
        <v>79862</v>
      </c>
      <c r="B115023" s="2">
        <v>44333.463000000003</v>
      </c>
      <c r="C115023">
        <v>40671</v>
      </c>
      <c r="D115023">
        <v>402459</v>
      </c>
    </row>
    <row r="115024" spans="1:4" x14ac:dyDescent="0.3">
      <c r="A115024">
        <v>79858</v>
      </c>
      <c r="B115024" s="2">
        <v>44333.462161812298</v>
      </c>
      <c r="C115024">
        <v>293063</v>
      </c>
      <c r="D115024">
        <v>244574</v>
      </c>
    </row>
    <row r="115025" spans="1:4" x14ac:dyDescent="0.3">
      <c r="A115025">
        <v>79854</v>
      </c>
      <c r="B115025" s="2">
        <v>44333.462161812298</v>
      </c>
      <c r="C115025">
        <v>174707</v>
      </c>
      <c r="D115025">
        <v>200238</v>
      </c>
    </row>
    <row r="115026" spans="1:4" x14ac:dyDescent="0.3">
      <c r="A115026">
        <v>79851</v>
      </c>
      <c r="B115026" s="2">
        <v>44333.458116504858</v>
      </c>
      <c r="C115026">
        <v>68928</v>
      </c>
      <c r="D115026">
        <v>227775</v>
      </c>
    </row>
    <row r="115027" spans="1:4" x14ac:dyDescent="0.3">
      <c r="A115027">
        <v>79850</v>
      </c>
      <c r="B115027" s="2">
        <v>44333.453666666661</v>
      </c>
      <c r="C115027">
        <v>78863</v>
      </c>
      <c r="D115027">
        <v>411922</v>
      </c>
    </row>
    <row r="115028" spans="1:4" x14ac:dyDescent="0.3">
      <c r="A115028">
        <v>79849</v>
      </c>
      <c r="B115028" s="2">
        <v>44333.450333333334</v>
      </c>
      <c r="C115028">
        <v>292779</v>
      </c>
      <c r="D115028">
        <v>470762</v>
      </c>
    </row>
    <row r="115029" spans="1:4" x14ac:dyDescent="0.3">
      <c r="A115029">
        <v>79846</v>
      </c>
      <c r="B115029" s="2">
        <v>44333.444362459551</v>
      </c>
      <c r="C115029">
        <v>59214</v>
      </c>
      <c r="D115029">
        <v>473327</v>
      </c>
    </row>
    <row r="115030" spans="1:4" x14ac:dyDescent="0.3">
      <c r="A115030">
        <v>79842</v>
      </c>
      <c r="B115030" s="2">
        <v>44333.443553398058</v>
      </c>
      <c r="C115030">
        <v>115465</v>
      </c>
      <c r="D115030">
        <v>158978</v>
      </c>
    </row>
    <row r="115031" spans="1:4" x14ac:dyDescent="0.3">
      <c r="A115031">
        <v>79840</v>
      </c>
      <c r="B115031" s="2">
        <v>44333.439912621361</v>
      </c>
      <c r="C115031">
        <v>305135</v>
      </c>
      <c r="D115031">
        <v>118549</v>
      </c>
    </row>
    <row r="115032" spans="1:4" x14ac:dyDescent="0.3">
      <c r="A115032">
        <v>79836</v>
      </c>
      <c r="B115032" s="2">
        <v>44333.436676375408</v>
      </c>
      <c r="C115032">
        <v>218276</v>
      </c>
      <c r="D115032">
        <v>391572</v>
      </c>
    </row>
    <row r="115033" spans="1:4" x14ac:dyDescent="0.3">
      <c r="A115033">
        <v>79833</v>
      </c>
      <c r="B115033" s="2">
        <v>44333.434653721677</v>
      </c>
      <c r="C115033">
        <v>13486</v>
      </c>
      <c r="D115033">
        <v>111368</v>
      </c>
    </row>
    <row r="115034" spans="1:4" x14ac:dyDescent="0.3">
      <c r="A115034">
        <v>79831</v>
      </c>
      <c r="B115034" s="2">
        <v>44333.433844660198</v>
      </c>
      <c r="C115034">
        <v>17741</v>
      </c>
      <c r="D115034">
        <v>394819</v>
      </c>
    </row>
    <row r="115035" spans="1:4" x14ac:dyDescent="0.3">
      <c r="A115035">
        <v>79830</v>
      </c>
      <c r="B115035" s="2">
        <v>44333.413618122977</v>
      </c>
      <c r="C115035">
        <v>319438</v>
      </c>
      <c r="D115035">
        <v>395593</v>
      </c>
    </row>
    <row r="115036" spans="1:4" x14ac:dyDescent="0.3">
      <c r="A115036">
        <v>79829</v>
      </c>
      <c r="B115036" s="2">
        <v>44333.413213592234</v>
      </c>
      <c r="C115036">
        <v>158188</v>
      </c>
      <c r="D115036">
        <v>129210</v>
      </c>
    </row>
    <row r="115037" spans="1:4" x14ac:dyDescent="0.3">
      <c r="A115037">
        <v>79827</v>
      </c>
      <c r="B115037" s="2">
        <v>44333.413</v>
      </c>
      <c r="C115037">
        <v>246235</v>
      </c>
      <c r="D115037">
        <v>158978</v>
      </c>
    </row>
    <row r="115038" spans="1:4" x14ac:dyDescent="0.3">
      <c r="A115038">
        <v>79824</v>
      </c>
      <c r="B115038" s="2">
        <v>44333.412809061483</v>
      </c>
      <c r="C115038">
        <v>445</v>
      </c>
      <c r="D115038">
        <v>397390</v>
      </c>
    </row>
    <row r="115039" spans="1:4" x14ac:dyDescent="0.3">
      <c r="A115039">
        <v>79821</v>
      </c>
      <c r="B115039" s="2">
        <v>44333.4083592233</v>
      </c>
      <c r="C115039">
        <v>188882</v>
      </c>
      <c r="D115039">
        <v>23892</v>
      </c>
    </row>
    <row r="115040" spans="1:4" x14ac:dyDescent="0.3">
      <c r="A115040">
        <v>79820</v>
      </c>
      <c r="B115040" s="2">
        <v>44333.398999999998</v>
      </c>
      <c r="C115040">
        <v>184282</v>
      </c>
      <c r="D115040">
        <v>23892</v>
      </c>
    </row>
    <row r="115041" spans="1:4" x14ac:dyDescent="0.3">
      <c r="A115041">
        <v>79816</v>
      </c>
      <c r="B115041" s="2">
        <v>44333.397436893203</v>
      </c>
      <c r="C115041">
        <v>245093</v>
      </c>
      <c r="D115041">
        <v>250679</v>
      </c>
    </row>
    <row r="115042" spans="1:4" x14ac:dyDescent="0.3">
      <c r="A115042">
        <v>79815</v>
      </c>
      <c r="B115042" s="2">
        <v>44333.393666666663</v>
      </c>
      <c r="C115042">
        <v>296349</v>
      </c>
      <c r="D115042">
        <v>440181</v>
      </c>
    </row>
    <row r="115043" spans="1:4" x14ac:dyDescent="0.3">
      <c r="A115043">
        <v>79814</v>
      </c>
      <c r="B115043" s="2">
        <v>44333.392987055013</v>
      </c>
      <c r="C115043">
        <v>229658</v>
      </c>
      <c r="D115043">
        <v>418490</v>
      </c>
    </row>
    <row r="115044" spans="1:4" x14ac:dyDescent="0.3">
      <c r="A115044">
        <v>79809</v>
      </c>
      <c r="B115044" s="2">
        <v>44333.383999999998</v>
      </c>
      <c r="C115044">
        <v>74181</v>
      </c>
      <c r="D115044">
        <v>367087</v>
      </c>
    </row>
    <row r="115045" spans="1:4" x14ac:dyDescent="0.3">
      <c r="A115045">
        <v>79804</v>
      </c>
      <c r="B115045" s="2">
        <v>44333.375</v>
      </c>
      <c r="C115045">
        <v>42513</v>
      </c>
      <c r="D115045">
        <v>250679</v>
      </c>
    </row>
    <row r="115046" spans="1:4" x14ac:dyDescent="0.3">
      <c r="A115046">
        <v>79800</v>
      </c>
      <c r="B115046" s="2">
        <v>44333.369928802589</v>
      </c>
      <c r="C115046">
        <v>332466</v>
      </c>
      <c r="D115046">
        <v>351192</v>
      </c>
    </row>
    <row r="115047" spans="1:4" x14ac:dyDescent="0.3">
      <c r="A115047">
        <v>79799</v>
      </c>
      <c r="B115047" s="2">
        <v>44333.360624595472</v>
      </c>
      <c r="C115047">
        <v>307645</v>
      </c>
      <c r="D115047">
        <v>60239</v>
      </c>
    </row>
    <row r="115048" spans="1:4" x14ac:dyDescent="0.3">
      <c r="A115048">
        <v>79797</v>
      </c>
      <c r="B115048" s="2">
        <v>44333.358333333337</v>
      </c>
      <c r="C115048">
        <v>316841</v>
      </c>
      <c r="D115048">
        <v>433247</v>
      </c>
    </row>
    <row r="115049" spans="1:4" x14ac:dyDescent="0.3">
      <c r="A115049">
        <v>79794</v>
      </c>
      <c r="B115049" s="2">
        <v>44333.349666666662</v>
      </c>
      <c r="C115049">
        <v>91094</v>
      </c>
      <c r="D115049">
        <v>325094</v>
      </c>
    </row>
    <row r="115050" spans="1:4" x14ac:dyDescent="0.3">
      <c r="A115050">
        <v>79790</v>
      </c>
      <c r="B115050" s="2">
        <v>44333.348333333335</v>
      </c>
      <c r="C115050">
        <v>221126</v>
      </c>
      <c r="D115050">
        <v>137899</v>
      </c>
    </row>
    <row r="115051" spans="1:4" x14ac:dyDescent="0.3">
      <c r="A115051">
        <v>79788</v>
      </c>
      <c r="B115051" s="2">
        <v>44333.346061488679</v>
      </c>
      <c r="C115051">
        <v>263469</v>
      </c>
      <c r="D115051">
        <v>451656</v>
      </c>
    </row>
    <row r="115052" spans="1:4" x14ac:dyDescent="0.3">
      <c r="A115052">
        <v>79784</v>
      </c>
      <c r="B115052" s="2">
        <v>44333.342825242718</v>
      </c>
      <c r="C115052">
        <v>317909</v>
      </c>
      <c r="D115052">
        <v>316436</v>
      </c>
    </row>
    <row r="115053" spans="1:4" x14ac:dyDescent="0.3">
      <c r="A115053">
        <v>79780</v>
      </c>
      <c r="B115053" s="2">
        <v>44333.329880258905</v>
      </c>
      <c r="C115053">
        <v>39804</v>
      </c>
      <c r="D115053">
        <v>463334</v>
      </c>
    </row>
    <row r="115054" spans="1:4" x14ac:dyDescent="0.3">
      <c r="A115054">
        <v>79779</v>
      </c>
      <c r="B115054" s="2">
        <v>44333.326239482201</v>
      </c>
      <c r="C115054">
        <v>55983</v>
      </c>
      <c r="D115054">
        <v>117886</v>
      </c>
    </row>
    <row r="115055" spans="1:4" x14ac:dyDescent="0.3">
      <c r="A115055">
        <v>79776</v>
      </c>
      <c r="B115055" s="2">
        <v>44333.316935275085</v>
      </c>
      <c r="C115055">
        <v>91326</v>
      </c>
      <c r="D115055">
        <v>158978</v>
      </c>
    </row>
    <row r="115056" spans="1:4" x14ac:dyDescent="0.3">
      <c r="A115056">
        <v>79771</v>
      </c>
      <c r="B115056" s="2">
        <v>44333.316126213591</v>
      </c>
      <c r="C115056">
        <v>84439</v>
      </c>
      <c r="D115056">
        <v>411922</v>
      </c>
    </row>
    <row r="115057" spans="1:4" x14ac:dyDescent="0.3">
      <c r="A115057">
        <v>79766</v>
      </c>
      <c r="B115057" s="2">
        <v>44333.315666666662</v>
      </c>
      <c r="C115057">
        <v>299952</v>
      </c>
      <c r="D115057">
        <v>300568</v>
      </c>
    </row>
    <row r="115058" spans="1:4" x14ac:dyDescent="0.3">
      <c r="A115058">
        <v>79764</v>
      </c>
      <c r="B115058" s="2">
        <v>44333.311666666661</v>
      </c>
      <c r="C115058">
        <v>289369</v>
      </c>
      <c r="D115058">
        <v>97867</v>
      </c>
    </row>
    <row r="115059" spans="1:4" x14ac:dyDescent="0.3">
      <c r="A115059">
        <v>79762</v>
      </c>
      <c r="B115059" s="2">
        <v>44333.308844660198</v>
      </c>
      <c r="C115059">
        <v>169</v>
      </c>
      <c r="D115059">
        <v>103402</v>
      </c>
    </row>
    <row r="115060" spans="1:4" x14ac:dyDescent="0.3">
      <c r="A115060">
        <v>79757</v>
      </c>
      <c r="B115060" s="2">
        <v>44333.307226537218</v>
      </c>
      <c r="C115060">
        <v>164680</v>
      </c>
      <c r="D115060">
        <v>406793</v>
      </c>
    </row>
    <row r="115061" spans="1:4" x14ac:dyDescent="0.3">
      <c r="A115061">
        <v>79755</v>
      </c>
      <c r="B115061" s="2">
        <v>44333.303666666667</v>
      </c>
      <c r="C115061">
        <v>214899</v>
      </c>
      <c r="D115061">
        <v>180863</v>
      </c>
    </row>
    <row r="115062" spans="1:4" x14ac:dyDescent="0.3">
      <c r="A115062">
        <v>79753</v>
      </c>
      <c r="B115062" s="2">
        <v>44333.302776699034</v>
      </c>
      <c r="C115062">
        <v>297533</v>
      </c>
      <c r="D115062">
        <v>381584</v>
      </c>
    </row>
    <row r="115063" spans="1:4" x14ac:dyDescent="0.3">
      <c r="A115063">
        <v>79748</v>
      </c>
      <c r="B115063" s="2">
        <v>44333.297333333336</v>
      </c>
      <c r="C115063">
        <v>304141</v>
      </c>
      <c r="D115063">
        <v>227775</v>
      </c>
    </row>
    <row r="115064" spans="1:4" x14ac:dyDescent="0.3">
      <c r="A115064">
        <v>79745</v>
      </c>
      <c r="B115064" s="2">
        <v>44333.295090614884</v>
      </c>
      <c r="C115064">
        <v>273647</v>
      </c>
      <c r="D115064">
        <v>343491</v>
      </c>
    </row>
    <row r="115065" spans="1:4" x14ac:dyDescent="0.3">
      <c r="A115065">
        <v>79740</v>
      </c>
      <c r="B115065" s="2">
        <v>44333.280932038833</v>
      </c>
      <c r="C115065">
        <v>25765</v>
      </c>
      <c r="D115065">
        <v>388677</v>
      </c>
    </row>
    <row r="115066" spans="1:4" x14ac:dyDescent="0.3">
      <c r="A115066">
        <v>79738</v>
      </c>
      <c r="B115066" s="2">
        <v>44333.277666666661</v>
      </c>
      <c r="C115066">
        <v>10642</v>
      </c>
      <c r="D115066">
        <v>324893</v>
      </c>
    </row>
    <row r="115067" spans="1:4" x14ac:dyDescent="0.3">
      <c r="A115067">
        <v>79737</v>
      </c>
      <c r="B115067" s="2">
        <v>44333.27324595469</v>
      </c>
      <c r="C115067">
        <v>297626</v>
      </c>
      <c r="D115067">
        <v>245484</v>
      </c>
    </row>
    <row r="115068" spans="1:4" x14ac:dyDescent="0.3">
      <c r="A115068">
        <v>79732</v>
      </c>
      <c r="B115068" s="2">
        <v>44333.27324595469</v>
      </c>
      <c r="C115068">
        <v>275802</v>
      </c>
      <c r="D115068">
        <v>153893</v>
      </c>
    </row>
    <row r="115069" spans="1:4" x14ac:dyDescent="0.3">
      <c r="A115069">
        <v>79727</v>
      </c>
      <c r="B115069" s="2">
        <v>44333.268796116499</v>
      </c>
      <c r="C115069">
        <v>254211</v>
      </c>
      <c r="D115069">
        <v>244574</v>
      </c>
    </row>
    <row r="115070" spans="1:4" x14ac:dyDescent="0.3">
      <c r="A115070">
        <v>79724</v>
      </c>
      <c r="B115070" s="2">
        <v>44333.268391585763</v>
      </c>
      <c r="C115070">
        <v>69239</v>
      </c>
      <c r="D115070">
        <v>18748</v>
      </c>
    </row>
    <row r="115071" spans="1:4" x14ac:dyDescent="0.3">
      <c r="A115071">
        <v>79723</v>
      </c>
      <c r="B115071" s="2">
        <v>44333.268333333333</v>
      </c>
      <c r="C115071">
        <v>14305</v>
      </c>
      <c r="D115071">
        <v>411922</v>
      </c>
    </row>
    <row r="115072" spans="1:4" x14ac:dyDescent="0.3">
      <c r="A115072">
        <v>79721</v>
      </c>
      <c r="B115072" s="2">
        <v>44333.264333333333</v>
      </c>
      <c r="C115072">
        <v>340353</v>
      </c>
      <c r="D115072">
        <v>472908</v>
      </c>
    </row>
    <row r="115073" spans="1:4" x14ac:dyDescent="0.3">
      <c r="A115073">
        <v>79717</v>
      </c>
      <c r="B115073" s="2">
        <v>44333.2623236246</v>
      </c>
      <c r="C115073">
        <v>259863</v>
      </c>
      <c r="D115073">
        <v>158978</v>
      </c>
    </row>
    <row r="115074" spans="1:4" x14ac:dyDescent="0.3">
      <c r="A115074">
        <v>79714</v>
      </c>
      <c r="B115074" s="2">
        <v>44333.260333333339</v>
      </c>
      <c r="C115074">
        <v>301261</v>
      </c>
      <c r="D115074">
        <v>118549</v>
      </c>
    </row>
    <row r="115075" spans="1:4" x14ac:dyDescent="0.3">
      <c r="A115075">
        <v>79709</v>
      </c>
      <c r="B115075" s="2">
        <v>44333.250996763752</v>
      </c>
      <c r="C115075">
        <v>226288</v>
      </c>
      <c r="D115075">
        <v>182191</v>
      </c>
    </row>
    <row r="115076" spans="1:4" x14ac:dyDescent="0.3">
      <c r="A115076">
        <v>79707</v>
      </c>
      <c r="B115076" s="2">
        <v>44333.246951456313</v>
      </c>
      <c r="C115076">
        <v>158586</v>
      </c>
      <c r="D115076">
        <v>459697</v>
      </c>
    </row>
    <row r="115077" spans="1:4" x14ac:dyDescent="0.3">
      <c r="A115077">
        <v>79706</v>
      </c>
      <c r="B115077" s="2">
        <v>44333.242097087379</v>
      </c>
      <c r="C115077">
        <v>291446</v>
      </c>
      <c r="D115077">
        <v>351192</v>
      </c>
    </row>
    <row r="115078" spans="1:4" x14ac:dyDescent="0.3">
      <c r="A115078">
        <v>79704</v>
      </c>
      <c r="B115078" s="2">
        <v>44333.237647249189</v>
      </c>
      <c r="C115078">
        <v>92891</v>
      </c>
      <c r="D115078">
        <v>39255</v>
      </c>
    </row>
    <row r="115079" spans="1:4" x14ac:dyDescent="0.3">
      <c r="A115079">
        <v>79699</v>
      </c>
      <c r="B115079" s="2">
        <v>44333.236838187702</v>
      </c>
      <c r="C115079">
        <v>312366</v>
      </c>
      <c r="D115079">
        <v>158978</v>
      </c>
    </row>
    <row r="115080" spans="1:4" x14ac:dyDescent="0.3">
      <c r="A115080">
        <v>79695</v>
      </c>
      <c r="B115080" s="2">
        <v>44333.233197411006</v>
      </c>
      <c r="C115080">
        <v>287006</v>
      </c>
      <c r="D115080">
        <v>411922</v>
      </c>
    </row>
    <row r="115081" spans="1:4" x14ac:dyDescent="0.3">
      <c r="A115081">
        <v>79692</v>
      </c>
      <c r="B115081" s="2">
        <v>44333.232388349519</v>
      </c>
      <c r="C115081">
        <v>216583</v>
      </c>
      <c r="D115081">
        <v>317231</v>
      </c>
    </row>
    <row r="115082" spans="1:4" x14ac:dyDescent="0.3">
      <c r="A115082">
        <v>79689</v>
      </c>
      <c r="B115082" s="2">
        <v>44333.231579288025</v>
      </c>
      <c r="C115082">
        <v>262567</v>
      </c>
      <c r="D115082">
        <v>230507</v>
      </c>
    </row>
    <row r="115083" spans="1:4" x14ac:dyDescent="0.3">
      <c r="A115083">
        <v>79686</v>
      </c>
      <c r="B115083" s="2">
        <v>44333.229961165052</v>
      </c>
      <c r="C115083">
        <v>3335</v>
      </c>
      <c r="D115083">
        <v>426180</v>
      </c>
    </row>
    <row r="115084" spans="1:4" x14ac:dyDescent="0.3">
      <c r="A115084">
        <v>79685</v>
      </c>
      <c r="B115084" s="2">
        <v>44333.229333333336</v>
      </c>
      <c r="C115084">
        <v>326228</v>
      </c>
      <c r="D115084">
        <v>250679</v>
      </c>
    </row>
    <row r="115085" spans="1:4" x14ac:dyDescent="0.3">
      <c r="A115085">
        <v>79682</v>
      </c>
      <c r="B115085" s="2">
        <v>44333.222999999998</v>
      </c>
      <c r="C115085">
        <v>133095</v>
      </c>
      <c r="D115085">
        <v>4199</v>
      </c>
    </row>
    <row r="115086" spans="1:4" x14ac:dyDescent="0.3">
      <c r="A115086">
        <v>79677</v>
      </c>
      <c r="B115086" s="2">
        <v>44333.221466019415</v>
      </c>
      <c r="C115086">
        <v>235219</v>
      </c>
      <c r="D115086">
        <v>465525</v>
      </c>
    </row>
    <row r="115087" spans="1:4" x14ac:dyDescent="0.3">
      <c r="A115087">
        <v>79673</v>
      </c>
      <c r="B115087" s="2">
        <v>44333.221333333335</v>
      </c>
      <c r="C115087">
        <v>322154</v>
      </c>
      <c r="D115087">
        <v>21760</v>
      </c>
    </row>
    <row r="115088" spans="1:4" x14ac:dyDescent="0.3">
      <c r="A115088">
        <v>79672</v>
      </c>
      <c r="B115088" s="2">
        <v>44333.220252427185</v>
      </c>
      <c r="C115088">
        <v>204041</v>
      </c>
      <c r="D115088">
        <v>250679</v>
      </c>
    </row>
    <row r="115089" spans="1:4" x14ac:dyDescent="0.3">
      <c r="A115089">
        <v>79668</v>
      </c>
      <c r="B115089" s="2">
        <v>44333.219666666664</v>
      </c>
      <c r="C115089">
        <v>121112</v>
      </c>
      <c r="D115089">
        <v>341896</v>
      </c>
    </row>
    <row r="115090" spans="1:4" x14ac:dyDescent="0.3">
      <c r="A115090">
        <v>79666</v>
      </c>
      <c r="B115090" s="2">
        <v>44333.210139158582</v>
      </c>
      <c r="C115090">
        <v>43488</v>
      </c>
      <c r="D115090">
        <v>473327</v>
      </c>
    </row>
    <row r="115091" spans="1:4" x14ac:dyDescent="0.3">
      <c r="A115091">
        <v>79664</v>
      </c>
      <c r="B115091" s="2">
        <v>44333.21</v>
      </c>
      <c r="C115091">
        <v>127828</v>
      </c>
      <c r="D115091">
        <v>472330</v>
      </c>
    </row>
    <row r="115092" spans="1:4" x14ac:dyDescent="0.3">
      <c r="A115092">
        <v>79661</v>
      </c>
      <c r="B115092" s="2">
        <v>44333.209734627831</v>
      </c>
      <c r="C115092">
        <v>222682</v>
      </c>
      <c r="D115092">
        <v>433247</v>
      </c>
    </row>
    <row r="115093" spans="1:4" x14ac:dyDescent="0.3">
      <c r="A115093">
        <v>79656</v>
      </c>
      <c r="B115093" s="2">
        <v>44333.203999999998</v>
      </c>
      <c r="C115093">
        <v>14067</v>
      </c>
      <c r="D115093">
        <v>86587</v>
      </c>
    </row>
    <row r="115094" spans="1:4" x14ac:dyDescent="0.3">
      <c r="A115094">
        <v>79653</v>
      </c>
      <c r="B115094" s="2">
        <v>44333.199333333338</v>
      </c>
      <c r="C115094">
        <v>308277</v>
      </c>
      <c r="D115094">
        <v>105352</v>
      </c>
    </row>
    <row r="115095" spans="1:4" x14ac:dyDescent="0.3">
      <c r="A115095">
        <v>79650</v>
      </c>
      <c r="B115095" s="2">
        <v>44333.198407766991</v>
      </c>
      <c r="C115095">
        <v>167121</v>
      </c>
      <c r="D115095">
        <v>5151</v>
      </c>
    </row>
    <row r="115096" spans="1:4" x14ac:dyDescent="0.3">
      <c r="A115096">
        <v>79645</v>
      </c>
      <c r="B115096" s="2">
        <v>44333.196333333333</v>
      </c>
      <c r="C115096">
        <v>246476</v>
      </c>
      <c r="D115096">
        <v>297015</v>
      </c>
    </row>
    <row r="115097" spans="1:4" x14ac:dyDescent="0.3">
      <c r="A115097">
        <v>79642</v>
      </c>
      <c r="B115097" s="2">
        <v>44333.191935275085</v>
      </c>
      <c r="C115097">
        <v>222699</v>
      </c>
      <c r="D115097">
        <v>230507</v>
      </c>
    </row>
    <row r="115098" spans="1:4" x14ac:dyDescent="0.3">
      <c r="A115098">
        <v>79641</v>
      </c>
      <c r="B115098" s="2">
        <v>44333.185867313914</v>
      </c>
      <c r="C115098">
        <v>217524</v>
      </c>
      <c r="D115098">
        <v>343491</v>
      </c>
    </row>
    <row r="115099" spans="1:4" x14ac:dyDescent="0.3">
      <c r="A115099">
        <v>79636</v>
      </c>
      <c r="B115099" s="2">
        <v>44333.184653721684</v>
      </c>
      <c r="C115099">
        <v>287124</v>
      </c>
      <c r="D115099">
        <v>118549</v>
      </c>
    </row>
    <row r="115100" spans="1:4" x14ac:dyDescent="0.3">
      <c r="A115100">
        <v>79633</v>
      </c>
      <c r="B115100" s="2">
        <v>44333.184653721684</v>
      </c>
      <c r="C115100">
        <v>200617</v>
      </c>
      <c r="D115100">
        <v>472908</v>
      </c>
    </row>
    <row r="115101" spans="1:4" x14ac:dyDescent="0.3">
      <c r="A115101">
        <v>79628</v>
      </c>
      <c r="B115101" s="2">
        <v>44333.179333333333</v>
      </c>
      <c r="C115101">
        <v>221248</v>
      </c>
      <c r="D115101">
        <v>230507</v>
      </c>
    </row>
    <row r="115102" spans="1:4" x14ac:dyDescent="0.3">
      <c r="A115102">
        <v>79627</v>
      </c>
      <c r="B115102" s="2">
        <v>44333.167333333338</v>
      </c>
      <c r="C115102">
        <v>16173</v>
      </c>
      <c r="D115102">
        <v>388561</v>
      </c>
    </row>
    <row r="115103" spans="1:4" x14ac:dyDescent="0.3">
      <c r="A115103">
        <v>79624</v>
      </c>
      <c r="B115103" s="2">
        <v>44333.164831715214</v>
      </c>
      <c r="C115103">
        <v>258191</v>
      </c>
      <c r="D115103">
        <v>411922</v>
      </c>
    </row>
    <row r="115104" spans="1:4" x14ac:dyDescent="0.3">
      <c r="A115104">
        <v>79620</v>
      </c>
      <c r="B115104" s="2">
        <v>44333.1583592233</v>
      </c>
      <c r="C115104">
        <v>330581</v>
      </c>
      <c r="D115104">
        <v>411922</v>
      </c>
    </row>
    <row r="115105" spans="1:4" x14ac:dyDescent="0.3">
      <c r="A115105">
        <v>79619</v>
      </c>
      <c r="B115105" s="2">
        <v>44333.153504854374</v>
      </c>
      <c r="C115105">
        <v>322432</v>
      </c>
      <c r="D115105">
        <v>254768</v>
      </c>
    </row>
    <row r="115106" spans="1:4" x14ac:dyDescent="0.3">
      <c r="A115106">
        <v>79618</v>
      </c>
      <c r="B115106" s="2">
        <v>44333.150673139164</v>
      </c>
      <c r="C115106">
        <v>217399</v>
      </c>
      <c r="D115106">
        <v>466374</v>
      </c>
    </row>
    <row r="115107" spans="1:4" x14ac:dyDescent="0.3">
      <c r="A115107">
        <v>79614</v>
      </c>
      <c r="B115107" s="2">
        <v>44333.150666666661</v>
      </c>
      <c r="C115107">
        <v>64694</v>
      </c>
      <c r="D115107">
        <v>267896</v>
      </c>
    </row>
    <row r="115108" spans="1:4" x14ac:dyDescent="0.3">
      <c r="A115108">
        <v>79612</v>
      </c>
      <c r="B115108" s="2">
        <v>44333.15</v>
      </c>
      <c r="C115108">
        <v>48475</v>
      </c>
      <c r="D115108">
        <v>42035</v>
      </c>
    </row>
    <row r="115109" spans="1:4" x14ac:dyDescent="0.3">
      <c r="A115109">
        <v>79607</v>
      </c>
      <c r="B115109" s="2">
        <v>44333.149459546927</v>
      </c>
      <c r="C115109">
        <v>163587</v>
      </c>
      <c r="D115109">
        <v>411922</v>
      </c>
    </row>
    <row r="115110" spans="1:4" x14ac:dyDescent="0.3">
      <c r="A115110">
        <v>79602</v>
      </c>
      <c r="B115110" s="2">
        <v>44333.14541423948</v>
      </c>
      <c r="C115110">
        <v>51605</v>
      </c>
      <c r="D115110">
        <v>279337</v>
      </c>
    </row>
    <row r="115111" spans="1:4" x14ac:dyDescent="0.3">
      <c r="A115111">
        <v>79597</v>
      </c>
      <c r="B115111" s="2">
        <v>44333.143391585763</v>
      </c>
      <c r="C115111">
        <v>154251</v>
      </c>
      <c r="D115111">
        <v>51162</v>
      </c>
    </row>
    <row r="115112" spans="1:4" x14ac:dyDescent="0.3">
      <c r="A115112">
        <v>79596</v>
      </c>
      <c r="B115112" s="2">
        <v>44333.142582524277</v>
      </c>
      <c r="C115112">
        <v>107606</v>
      </c>
      <c r="D115112">
        <v>68899</v>
      </c>
    </row>
    <row r="115113" spans="1:4" x14ac:dyDescent="0.3">
      <c r="A115113">
        <v>79594</v>
      </c>
      <c r="B115113" s="2">
        <v>44333.140559870553</v>
      </c>
      <c r="C115113">
        <v>144732</v>
      </c>
      <c r="D115113">
        <v>118549</v>
      </c>
    </row>
    <row r="115114" spans="1:4" x14ac:dyDescent="0.3">
      <c r="A115114">
        <v>79593</v>
      </c>
      <c r="B115114" s="2">
        <v>44333.133333333339</v>
      </c>
      <c r="C115114">
        <v>66749</v>
      </c>
      <c r="D115114">
        <v>408733</v>
      </c>
    </row>
    <row r="115115" spans="1:4" x14ac:dyDescent="0.3">
      <c r="A115115">
        <v>79590</v>
      </c>
      <c r="B115115" s="2">
        <v>44333.131255663429</v>
      </c>
      <c r="C115115">
        <v>135303</v>
      </c>
      <c r="D115115">
        <v>250679</v>
      </c>
    </row>
    <row r="115116" spans="1:4" x14ac:dyDescent="0.3">
      <c r="A115116">
        <v>79585</v>
      </c>
      <c r="B115116" s="2">
        <v>44333.131255663429</v>
      </c>
      <c r="C115116">
        <v>120315</v>
      </c>
      <c r="D115116">
        <v>250679</v>
      </c>
    </row>
    <row r="115117" spans="1:4" x14ac:dyDescent="0.3">
      <c r="A115117">
        <v>79581</v>
      </c>
      <c r="B115117" s="2">
        <v>44333.129233009713</v>
      </c>
      <c r="C115117">
        <v>340604</v>
      </c>
      <c r="D115117">
        <v>303258</v>
      </c>
    </row>
    <row r="115118" spans="1:4" x14ac:dyDescent="0.3">
      <c r="A115118">
        <v>79578</v>
      </c>
      <c r="B115118" s="2">
        <v>44333.120737864076</v>
      </c>
      <c r="C115118">
        <v>306278</v>
      </c>
      <c r="D115118">
        <v>396686</v>
      </c>
    </row>
    <row r="115119" spans="1:4" x14ac:dyDescent="0.3">
      <c r="A115119">
        <v>79573</v>
      </c>
      <c r="B115119" s="2">
        <v>44333.113456310683</v>
      </c>
      <c r="C115119">
        <v>135315</v>
      </c>
      <c r="D115119">
        <v>227775</v>
      </c>
    </row>
    <row r="115120" spans="1:4" x14ac:dyDescent="0.3">
      <c r="A115120">
        <v>79569</v>
      </c>
      <c r="B115120" s="2">
        <v>44333.112242718445</v>
      </c>
      <c r="C115120">
        <v>8186</v>
      </c>
      <c r="D115120">
        <v>182984</v>
      </c>
    </row>
    <row r="115121" spans="1:4" x14ac:dyDescent="0.3">
      <c r="A115121">
        <v>79568</v>
      </c>
      <c r="B115121" s="2">
        <v>44333.110333333338</v>
      </c>
      <c r="C115121">
        <v>242671</v>
      </c>
      <c r="D115121">
        <v>227775</v>
      </c>
    </row>
    <row r="115122" spans="1:4" x14ac:dyDescent="0.3">
      <c r="A115122">
        <v>79565</v>
      </c>
      <c r="B115122" s="2">
        <v>44333.110220064722</v>
      </c>
      <c r="C115122">
        <v>302362</v>
      </c>
      <c r="D115122">
        <v>370651</v>
      </c>
    </row>
    <row r="115123" spans="1:4" x14ac:dyDescent="0.3">
      <c r="A115123">
        <v>79563</v>
      </c>
      <c r="B115123" s="2">
        <v>44333.110220064722</v>
      </c>
      <c r="C115123">
        <v>7267</v>
      </c>
      <c r="D115123">
        <v>285211</v>
      </c>
    </row>
    <row r="115124" spans="1:4" x14ac:dyDescent="0.3">
      <c r="A115124">
        <v>79561</v>
      </c>
      <c r="B115124" s="2">
        <v>44333.105000000003</v>
      </c>
      <c r="C115124">
        <v>229658</v>
      </c>
      <c r="D115124">
        <v>273577</v>
      </c>
    </row>
    <row r="115125" spans="1:4" x14ac:dyDescent="0.3">
      <c r="A115125">
        <v>79559</v>
      </c>
      <c r="B115125" s="2">
        <v>44333.103333333333</v>
      </c>
      <c r="C115125">
        <v>143729</v>
      </c>
      <c r="D115125">
        <v>411922</v>
      </c>
    </row>
    <row r="115126" spans="1:4" x14ac:dyDescent="0.3">
      <c r="A115126">
        <v>79558</v>
      </c>
      <c r="B115126" s="2">
        <v>44333.098893203889</v>
      </c>
      <c r="C115126">
        <v>262567</v>
      </c>
      <c r="D115126">
        <v>317550</v>
      </c>
    </row>
    <row r="115127" spans="1:4" x14ac:dyDescent="0.3">
      <c r="A115127">
        <v>79557</v>
      </c>
      <c r="B115127" s="2">
        <v>44333.097333333339</v>
      </c>
      <c r="C115127">
        <v>278535</v>
      </c>
      <c r="D115127">
        <v>154256</v>
      </c>
    </row>
    <row r="115128" spans="1:4" x14ac:dyDescent="0.3">
      <c r="A115128">
        <v>79552</v>
      </c>
      <c r="B115128" s="2">
        <v>44333.088779935271</v>
      </c>
      <c r="C115128">
        <v>249554</v>
      </c>
      <c r="D115128">
        <v>250679</v>
      </c>
    </row>
    <row r="115129" spans="1:4" x14ac:dyDescent="0.3">
      <c r="A115129">
        <v>79551</v>
      </c>
      <c r="B115129" s="2">
        <v>44333.088375404528</v>
      </c>
      <c r="C115129">
        <v>348061</v>
      </c>
      <c r="D115129">
        <v>32415</v>
      </c>
    </row>
    <row r="115130" spans="1:4" x14ac:dyDescent="0.3">
      <c r="A115130">
        <v>79549</v>
      </c>
      <c r="B115130" s="2">
        <v>44333.085948220061</v>
      </c>
      <c r="C115130">
        <v>213847</v>
      </c>
      <c r="D115130">
        <v>72841</v>
      </c>
    </row>
    <row r="115131" spans="1:4" x14ac:dyDescent="0.3">
      <c r="A115131">
        <v>79545</v>
      </c>
      <c r="B115131" s="2">
        <v>44333.084734627831</v>
      </c>
      <c r="C115131">
        <v>15465</v>
      </c>
      <c r="D115131">
        <v>155428</v>
      </c>
    </row>
    <row r="115132" spans="1:4" x14ac:dyDescent="0.3">
      <c r="A115132">
        <v>79543</v>
      </c>
      <c r="B115132" s="2">
        <v>44333.082711974108</v>
      </c>
      <c r="C115132">
        <v>333479</v>
      </c>
      <c r="D115132">
        <v>68870</v>
      </c>
    </row>
    <row r="115133" spans="1:4" x14ac:dyDescent="0.3">
      <c r="A115133">
        <v>79541</v>
      </c>
      <c r="B115133" s="2">
        <v>44333.082711974108</v>
      </c>
      <c r="C115133">
        <v>49635</v>
      </c>
      <c r="D115133">
        <v>179296</v>
      </c>
    </row>
    <row r="115134" spans="1:4" x14ac:dyDescent="0.3">
      <c r="A115134">
        <v>79540</v>
      </c>
      <c r="B115134" s="2">
        <v>44333.081093851135</v>
      </c>
      <c r="C115134">
        <v>126233</v>
      </c>
      <c r="D115134">
        <v>29893</v>
      </c>
    </row>
    <row r="115135" spans="1:4" x14ac:dyDescent="0.3">
      <c r="A115135">
        <v>79538</v>
      </c>
      <c r="B115135" s="2">
        <v>44333.079880258905</v>
      </c>
      <c r="C115135">
        <v>5262</v>
      </c>
      <c r="D115135">
        <v>285365</v>
      </c>
    </row>
    <row r="115136" spans="1:4" x14ac:dyDescent="0.3">
      <c r="A115136">
        <v>79537</v>
      </c>
      <c r="B115136" s="2">
        <v>44333.078262135925</v>
      </c>
      <c r="C115136">
        <v>56012</v>
      </c>
      <c r="D115136">
        <v>88863</v>
      </c>
    </row>
    <row r="115137" spans="1:4" x14ac:dyDescent="0.3">
      <c r="A115137">
        <v>79536</v>
      </c>
      <c r="B115137" s="2">
        <v>44333.074621359228</v>
      </c>
      <c r="C115137">
        <v>286651</v>
      </c>
      <c r="D115137">
        <v>230507</v>
      </c>
    </row>
    <row r="115138" spans="1:4" x14ac:dyDescent="0.3">
      <c r="A115138">
        <v>79534</v>
      </c>
      <c r="B115138" s="2">
        <v>44333.074621359221</v>
      </c>
      <c r="C115138">
        <v>310737</v>
      </c>
      <c r="D115138">
        <v>347008</v>
      </c>
    </row>
    <row r="115139" spans="1:4" x14ac:dyDescent="0.3">
      <c r="A115139">
        <v>79529</v>
      </c>
      <c r="B115139" s="2">
        <v>44333.074621359221</v>
      </c>
      <c r="C115139">
        <v>267668</v>
      </c>
      <c r="D115139">
        <v>158978</v>
      </c>
    </row>
    <row r="115140" spans="1:4" x14ac:dyDescent="0.3">
      <c r="A115140">
        <v>79528</v>
      </c>
      <c r="B115140" s="2">
        <v>44333.073407766991</v>
      </c>
      <c r="C115140">
        <v>175202</v>
      </c>
      <c r="D115140">
        <v>251784</v>
      </c>
    </row>
    <row r="115141" spans="1:4" x14ac:dyDescent="0.3">
      <c r="A115141">
        <v>79524</v>
      </c>
      <c r="B115141" s="2">
        <v>44333.070171521038</v>
      </c>
      <c r="C115141">
        <v>15479</v>
      </c>
      <c r="D115141">
        <v>381557</v>
      </c>
    </row>
    <row r="115142" spans="1:4" x14ac:dyDescent="0.3">
      <c r="A115142">
        <v>79520</v>
      </c>
      <c r="B115142" s="2">
        <v>44333.069362459551</v>
      </c>
      <c r="C115142">
        <v>292424</v>
      </c>
      <c r="D115142">
        <v>74742</v>
      </c>
    </row>
    <row r="115143" spans="1:4" x14ac:dyDescent="0.3">
      <c r="A115143">
        <v>79518</v>
      </c>
      <c r="B115143" s="2">
        <v>44333.066530744341</v>
      </c>
      <c r="C115143">
        <v>47075</v>
      </c>
      <c r="D115143">
        <v>59485</v>
      </c>
    </row>
    <row r="115144" spans="1:4" x14ac:dyDescent="0.3">
      <c r="A115144">
        <v>79516</v>
      </c>
      <c r="B115144" s="2">
        <v>44333.058440129447</v>
      </c>
      <c r="C115144">
        <v>97038</v>
      </c>
      <c r="D115144">
        <v>472330</v>
      </c>
    </row>
    <row r="115145" spans="1:4" x14ac:dyDescent="0.3">
      <c r="A115145">
        <v>79513</v>
      </c>
      <c r="B115145" s="2">
        <v>44333.055203883494</v>
      </c>
      <c r="C115145">
        <v>118955</v>
      </c>
      <c r="D115145">
        <v>146737</v>
      </c>
    </row>
    <row r="115146" spans="1:4" x14ac:dyDescent="0.3">
      <c r="A115146">
        <v>79508</v>
      </c>
      <c r="B115146" s="2">
        <v>44333.054394822007</v>
      </c>
      <c r="C115146">
        <v>222682</v>
      </c>
      <c r="D115146">
        <v>43623</v>
      </c>
    </row>
    <row r="115147" spans="1:4" x14ac:dyDescent="0.3">
      <c r="A115147">
        <v>79505</v>
      </c>
      <c r="B115147" s="2">
        <v>44333.053990291257</v>
      </c>
      <c r="C115147">
        <v>16976</v>
      </c>
      <c r="D115147">
        <v>411922</v>
      </c>
    </row>
    <row r="115148" spans="1:4" x14ac:dyDescent="0.3">
      <c r="A115148">
        <v>79502</v>
      </c>
      <c r="B115148" s="2">
        <v>44333.051967637541</v>
      </c>
      <c r="C115148">
        <v>289598</v>
      </c>
      <c r="D115148">
        <v>254150</v>
      </c>
    </row>
    <row r="115149" spans="1:4" x14ac:dyDescent="0.3">
      <c r="A115149">
        <v>79499</v>
      </c>
      <c r="B115149" s="2">
        <v>44333.049135922331</v>
      </c>
      <c r="C115149">
        <v>112969</v>
      </c>
      <c r="D115149">
        <v>155227</v>
      </c>
    </row>
    <row r="115150" spans="1:4" x14ac:dyDescent="0.3">
      <c r="A115150">
        <v>79494</v>
      </c>
      <c r="B115150" s="2">
        <v>44333.042258899673</v>
      </c>
      <c r="C115150">
        <v>88174</v>
      </c>
      <c r="D115150">
        <v>411922</v>
      </c>
    </row>
    <row r="115151" spans="1:4" x14ac:dyDescent="0.3">
      <c r="A115151">
        <v>79490</v>
      </c>
      <c r="B115151" s="2">
        <v>44333.04</v>
      </c>
      <c r="C115151">
        <v>32275</v>
      </c>
      <c r="D115151">
        <v>31302</v>
      </c>
    </row>
    <row r="115152" spans="1:4" x14ac:dyDescent="0.3">
      <c r="A115152">
        <v>79487</v>
      </c>
      <c r="B115152" s="2">
        <v>44333.035333333333</v>
      </c>
      <c r="C115152">
        <v>277847</v>
      </c>
      <c r="D115152">
        <v>158978</v>
      </c>
    </row>
    <row r="115153" spans="1:4" x14ac:dyDescent="0.3">
      <c r="A115153">
        <v>79482</v>
      </c>
      <c r="B115153" s="2">
        <v>44333.034168284787</v>
      </c>
      <c r="C115153">
        <v>293553</v>
      </c>
      <c r="D115153">
        <v>336965</v>
      </c>
    </row>
    <row r="115154" spans="1:4" x14ac:dyDescent="0.3">
      <c r="A115154">
        <v>79480</v>
      </c>
      <c r="B115154" s="2">
        <v>44333.034168284787</v>
      </c>
      <c r="C115154">
        <v>18407</v>
      </c>
      <c r="D115154">
        <v>411922</v>
      </c>
    </row>
    <row r="115155" spans="1:4" x14ac:dyDescent="0.3">
      <c r="A115155">
        <v>79476</v>
      </c>
      <c r="B115155" s="2">
        <v>44333.033763754051</v>
      </c>
      <c r="C115155">
        <v>41033</v>
      </c>
      <c r="D115155">
        <v>12149</v>
      </c>
    </row>
    <row r="115156" spans="1:4" x14ac:dyDescent="0.3">
      <c r="A115156">
        <v>79474</v>
      </c>
      <c r="B115156" s="2">
        <v>44333.032550161806</v>
      </c>
      <c r="C115156">
        <v>135622</v>
      </c>
      <c r="D115156">
        <v>154256</v>
      </c>
    </row>
    <row r="115157" spans="1:4" x14ac:dyDescent="0.3">
      <c r="A115157">
        <v>79473</v>
      </c>
      <c r="B115157" s="2">
        <v>44333.028333333335</v>
      </c>
      <c r="C115157">
        <v>72352</v>
      </c>
      <c r="D115157">
        <v>333426</v>
      </c>
    </row>
    <row r="115158" spans="1:4" x14ac:dyDescent="0.3">
      <c r="A115158">
        <v>79470</v>
      </c>
      <c r="B115158" s="2">
        <v>44333.025333333338</v>
      </c>
      <c r="C115158">
        <v>125099</v>
      </c>
      <c r="D115158">
        <v>96200</v>
      </c>
    </row>
    <row r="115159" spans="1:4" x14ac:dyDescent="0.3">
      <c r="A115159">
        <v>79465</v>
      </c>
      <c r="B115159" s="2">
        <v>44333.02</v>
      </c>
      <c r="C115159">
        <v>31970</v>
      </c>
      <c r="D115159">
        <v>432277</v>
      </c>
    </row>
    <row r="115160" spans="1:4" x14ac:dyDescent="0.3">
      <c r="A115160">
        <v>79460</v>
      </c>
      <c r="B115160" s="2">
        <v>44333.019605177993</v>
      </c>
      <c r="C115160">
        <v>328663</v>
      </c>
      <c r="D115160">
        <v>339123</v>
      </c>
    </row>
    <row r="115161" spans="1:4" x14ac:dyDescent="0.3">
      <c r="A115161">
        <v>79455</v>
      </c>
      <c r="B115161" s="2">
        <v>44333.016773462783</v>
      </c>
      <c r="C115161">
        <v>264654</v>
      </c>
      <c r="D115161">
        <v>439981</v>
      </c>
    </row>
    <row r="115162" spans="1:4" x14ac:dyDescent="0.3">
      <c r="A115162">
        <v>79454</v>
      </c>
      <c r="B115162" s="2">
        <v>44333.01515533981</v>
      </c>
      <c r="C115162">
        <v>345601</v>
      </c>
      <c r="D115162">
        <v>158978</v>
      </c>
    </row>
    <row r="115163" spans="1:4" x14ac:dyDescent="0.3">
      <c r="A115163">
        <v>79449</v>
      </c>
      <c r="B115163" s="2">
        <v>44333.014750809059</v>
      </c>
      <c r="C115163">
        <v>4141</v>
      </c>
      <c r="D115163">
        <v>202914</v>
      </c>
    </row>
    <row r="115164" spans="1:4" x14ac:dyDescent="0.3">
      <c r="A115164">
        <v>79448</v>
      </c>
      <c r="B115164" s="2">
        <v>44333.011666666665</v>
      </c>
      <c r="C115164">
        <v>277500</v>
      </c>
      <c r="D115164">
        <v>78899</v>
      </c>
    </row>
    <row r="115165" spans="1:4" x14ac:dyDescent="0.3">
      <c r="A115165">
        <v>79446</v>
      </c>
      <c r="B115165" s="2">
        <v>44333.010999999999</v>
      </c>
      <c r="C115165">
        <v>264009</v>
      </c>
      <c r="D115165">
        <v>111153</v>
      </c>
    </row>
    <row r="115166" spans="1:4" x14ac:dyDescent="0.3">
      <c r="A115166">
        <v>79444</v>
      </c>
      <c r="B115166" s="2">
        <v>44333.006000000001</v>
      </c>
      <c r="C115166">
        <v>184716</v>
      </c>
      <c r="D115166">
        <v>209122</v>
      </c>
    </row>
    <row r="115167" spans="1:4" x14ac:dyDescent="0.3">
      <c r="A115167">
        <v>79443</v>
      </c>
      <c r="B115167" s="2">
        <v>44333.000999999997</v>
      </c>
      <c r="C115167">
        <v>243287</v>
      </c>
      <c r="D115167">
        <v>33094</v>
      </c>
    </row>
    <row r="115168" spans="1:4" x14ac:dyDescent="0.3">
      <c r="A115168">
        <v>79442</v>
      </c>
      <c r="B115168" s="2">
        <v>44332.999783171515</v>
      </c>
      <c r="C115168">
        <v>65546</v>
      </c>
      <c r="D115168">
        <v>179296</v>
      </c>
    </row>
    <row r="115169" spans="1:4" x14ac:dyDescent="0.3">
      <c r="A115169">
        <v>79440</v>
      </c>
      <c r="B115169" s="2">
        <v>44332.999694814906</v>
      </c>
      <c r="C115169">
        <v>224734</v>
      </c>
      <c r="D115169">
        <v>357547</v>
      </c>
    </row>
    <row r="115170" spans="1:4" x14ac:dyDescent="0.3">
      <c r="A115170">
        <v>79436</v>
      </c>
      <c r="B115170" s="2">
        <v>44332.998974110036</v>
      </c>
      <c r="C115170">
        <v>285554</v>
      </c>
      <c r="D115170">
        <v>43842</v>
      </c>
    </row>
    <row r="115171" spans="1:4" x14ac:dyDescent="0.3">
      <c r="A115171">
        <v>79432</v>
      </c>
      <c r="B115171" s="2">
        <v>44332.997863704339</v>
      </c>
      <c r="C115171">
        <v>342246</v>
      </c>
      <c r="D115171">
        <v>433247</v>
      </c>
    </row>
    <row r="115172" spans="1:4" x14ac:dyDescent="0.3">
      <c r="A115172">
        <v>79429</v>
      </c>
      <c r="B115172" s="2">
        <v>44332.997863704339</v>
      </c>
      <c r="C115172">
        <v>113314</v>
      </c>
      <c r="D115172">
        <v>362672</v>
      </c>
    </row>
    <row r="115173" spans="1:4" x14ac:dyDescent="0.3">
      <c r="A115173">
        <v>79425</v>
      </c>
      <c r="B115173" s="2">
        <v>44332.997355987056</v>
      </c>
      <c r="C115173">
        <v>100067</v>
      </c>
      <c r="D115173">
        <v>180863</v>
      </c>
    </row>
    <row r="115174" spans="1:4" x14ac:dyDescent="0.3">
      <c r="A115174">
        <v>79421</v>
      </c>
      <c r="B115174" s="2">
        <v>44332.996951456313</v>
      </c>
      <c r="C115174">
        <v>253483</v>
      </c>
      <c r="D115174">
        <v>428248</v>
      </c>
    </row>
    <row r="115175" spans="1:4" x14ac:dyDescent="0.3">
      <c r="A115175">
        <v>79419</v>
      </c>
      <c r="B115175" s="2">
        <v>44332.996459852904</v>
      </c>
      <c r="C115175">
        <v>306912</v>
      </c>
      <c r="D115175">
        <v>230507</v>
      </c>
    </row>
    <row r="115176" spans="1:4" x14ac:dyDescent="0.3">
      <c r="A115176">
        <v>79416</v>
      </c>
      <c r="B115176" s="2">
        <v>44332.995333333332</v>
      </c>
      <c r="C115176">
        <v>158159</v>
      </c>
      <c r="D115176">
        <v>219316</v>
      </c>
    </row>
    <row r="115177" spans="1:4" x14ac:dyDescent="0.3">
      <c r="A115177">
        <v>79414</v>
      </c>
      <c r="B115177" s="2">
        <v>44332.994781334877</v>
      </c>
      <c r="C115177">
        <v>176423</v>
      </c>
      <c r="D115177">
        <v>249070</v>
      </c>
    </row>
    <row r="115178" spans="1:4" x14ac:dyDescent="0.3">
      <c r="A115178">
        <v>79413</v>
      </c>
      <c r="B115178" s="2">
        <v>44332.994333333336</v>
      </c>
      <c r="C115178">
        <v>316957</v>
      </c>
      <c r="D115178">
        <v>6475</v>
      </c>
    </row>
    <row r="115179" spans="1:4" x14ac:dyDescent="0.3">
      <c r="A115179">
        <v>79412</v>
      </c>
      <c r="B115179" s="2">
        <v>44332.993715210359</v>
      </c>
      <c r="C115179">
        <v>271282</v>
      </c>
      <c r="D115179">
        <v>21760</v>
      </c>
    </row>
    <row r="115180" spans="1:4" x14ac:dyDescent="0.3">
      <c r="A115180">
        <v>79409</v>
      </c>
      <c r="B115180" s="2">
        <v>44332.992097087379</v>
      </c>
      <c r="C115180">
        <v>290507</v>
      </c>
      <c r="D115180">
        <v>250679</v>
      </c>
    </row>
    <row r="115181" spans="1:4" x14ac:dyDescent="0.3">
      <c r="A115181">
        <v>79404</v>
      </c>
      <c r="B115181" s="2">
        <v>44332.991271706291</v>
      </c>
      <c r="C115181">
        <v>67725</v>
      </c>
      <c r="D115181">
        <v>73707</v>
      </c>
    </row>
    <row r="115182" spans="1:4" x14ac:dyDescent="0.3">
      <c r="A115182">
        <v>79400</v>
      </c>
      <c r="B115182" s="2">
        <v>44332.991000000002</v>
      </c>
      <c r="C115182">
        <v>10640</v>
      </c>
      <c r="D115182">
        <v>257735</v>
      </c>
    </row>
    <row r="115183" spans="1:4" x14ac:dyDescent="0.3">
      <c r="A115183">
        <v>79399</v>
      </c>
      <c r="B115183" s="2">
        <v>44332.988708151497</v>
      </c>
      <c r="C115183">
        <v>60222</v>
      </c>
      <c r="D115183">
        <v>411922</v>
      </c>
    </row>
    <row r="115184" spans="1:4" x14ac:dyDescent="0.3">
      <c r="A115184">
        <v>79398</v>
      </c>
      <c r="B115184" s="2">
        <v>44332.98757896664</v>
      </c>
      <c r="C115184">
        <v>238356</v>
      </c>
      <c r="D115184">
        <v>104451</v>
      </c>
    </row>
    <row r="115185" spans="1:4" x14ac:dyDescent="0.3">
      <c r="A115185">
        <v>79397</v>
      </c>
      <c r="B115185" s="2">
        <v>44332.987242718445</v>
      </c>
      <c r="C115185">
        <v>344719</v>
      </c>
      <c r="D115185">
        <v>387595</v>
      </c>
    </row>
    <row r="115186" spans="1:4" x14ac:dyDescent="0.3">
      <c r="A115186">
        <v>79396</v>
      </c>
      <c r="B115186" s="2">
        <v>44332.984923856318</v>
      </c>
      <c r="C115186">
        <v>291692</v>
      </c>
      <c r="D115186">
        <v>411922</v>
      </c>
    </row>
    <row r="115187" spans="1:4" x14ac:dyDescent="0.3">
      <c r="A115187">
        <v>79393</v>
      </c>
      <c r="B115187" s="2">
        <v>44332.984411003235</v>
      </c>
      <c r="C115187">
        <v>167012</v>
      </c>
      <c r="D115187">
        <v>397531</v>
      </c>
    </row>
    <row r="115188" spans="1:4" x14ac:dyDescent="0.3">
      <c r="A115188">
        <v>79391</v>
      </c>
      <c r="B115188" s="2">
        <v>44332.980407116913</v>
      </c>
      <c r="C115188">
        <v>291336</v>
      </c>
      <c r="D115188">
        <v>320523</v>
      </c>
    </row>
    <row r="115189" spans="1:4" x14ac:dyDescent="0.3">
      <c r="A115189">
        <v>79388</v>
      </c>
      <c r="B115189" s="2">
        <v>44332.97668385876</v>
      </c>
      <c r="C115189">
        <v>110992</v>
      </c>
      <c r="D115189">
        <v>43507</v>
      </c>
    </row>
    <row r="115190" spans="1:4" x14ac:dyDescent="0.3">
      <c r="A115190">
        <v>79385</v>
      </c>
      <c r="B115190" s="2">
        <v>44332.973509933778</v>
      </c>
      <c r="C115190">
        <v>335056</v>
      </c>
      <c r="D115190">
        <v>230507</v>
      </c>
    </row>
    <row r="115191" spans="1:4" x14ac:dyDescent="0.3">
      <c r="A115191">
        <v>79383</v>
      </c>
      <c r="B115191" s="2">
        <v>44332.971870550158</v>
      </c>
      <c r="C115191">
        <v>300956</v>
      </c>
      <c r="D115191">
        <v>449379</v>
      </c>
    </row>
    <row r="115192" spans="1:4" x14ac:dyDescent="0.3">
      <c r="A115192">
        <v>79382</v>
      </c>
      <c r="B115192" s="2">
        <v>44332.969847896442</v>
      </c>
      <c r="C115192">
        <v>228277</v>
      </c>
      <c r="D115192">
        <v>130244</v>
      </c>
    </row>
    <row r="115193" spans="1:4" x14ac:dyDescent="0.3">
      <c r="A115193">
        <v>79379</v>
      </c>
      <c r="B115193" s="2">
        <v>44332.969603564561</v>
      </c>
      <c r="C115193">
        <v>137791</v>
      </c>
      <c r="D115193">
        <v>114057</v>
      </c>
    </row>
    <row r="115194" spans="1:4" x14ac:dyDescent="0.3">
      <c r="A115194">
        <v>79378</v>
      </c>
      <c r="B115194" s="2">
        <v>44332.968077639089</v>
      </c>
      <c r="C115194">
        <v>155915</v>
      </c>
      <c r="D115194">
        <v>336205</v>
      </c>
    </row>
    <row r="115195" spans="1:4" x14ac:dyDescent="0.3">
      <c r="A115195">
        <v>79377</v>
      </c>
      <c r="B115195" s="2">
        <v>44332.967825242718</v>
      </c>
      <c r="C115195">
        <v>300892</v>
      </c>
      <c r="D115195">
        <v>74982</v>
      </c>
    </row>
    <row r="115196" spans="1:4" x14ac:dyDescent="0.3">
      <c r="A115196">
        <v>79375</v>
      </c>
      <c r="B115196" s="2">
        <v>44332.967825242718</v>
      </c>
      <c r="C115196">
        <v>295856</v>
      </c>
      <c r="D115196">
        <v>111153</v>
      </c>
    </row>
    <row r="115197" spans="1:4" x14ac:dyDescent="0.3">
      <c r="A115197">
        <v>79370</v>
      </c>
      <c r="B115197" s="2">
        <v>44332.967825242718</v>
      </c>
      <c r="C115197">
        <v>220448</v>
      </c>
      <c r="D115197">
        <v>471403</v>
      </c>
    </row>
    <row r="115198" spans="1:4" x14ac:dyDescent="0.3">
      <c r="A115198">
        <v>79367</v>
      </c>
      <c r="B115198" s="2">
        <v>44332.966277047031</v>
      </c>
      <c r="C115198">
        <v>94031</v>
      </c>
      <c r="D115198">
        <v>145779</v>
      </c>
    </row>
    <row r="115199" spans="1:4" x14ac:dyDescent="0.3">
      <c r="A115199">
        <v>79364</v>
      </c>
      <c r="B115199" s="2">
        <v>44332.964873195597</v>
      </c>
      <c r="C115199">
        <v>14626</v>
      </c>
      <c r="D115199">
        <v>472712</v>
      </c>
    </row>
    <row r="115200" spans="1:4" x14ac:dyDescent="0.3">
      <c r="A115200">
        <v>79363</v>
      </c>
      <c r="B115200" s="2">
        <v>44332.963499862664</v>
      </c>
      <c r="C115200">
        <v>149997</v>
      </c>
      <c r="D115200">
        <v>394819</v>
      </c>
    </row>
    <row r="115201" spans="1:4" x14ac:dyDescent="0.3">
      <c r="A115201">
        <v>79361</v>
      </c>
      <c r="B115201" s="2">
        <v>44332.962981048004</v>
      </c>
      <c r="C115201">
        <v>112323</v>
      </c>
      <c r="D115201">
        <v>208036</v>
      </c>
    </row>
    <row r="115202" spans="1:4" x14ac:dyDescent="0.3">
      <c r="A115202">
        <v>79356</v>
      </c>
      <c r="B115202" s="2">
        <v>44332.961699270607</v>
      </c>
      <c r="C115202">
        <v>304990</v>
      </c>
      <c r="D115202">
        <v>279337</v>
      </c>
    </row>
    <row r="115203" spans="1:4" x14ac:dyDescent="0.3">
      <c r="A115203">
        <v>79355</v>
      </c>
      <c r="B115203" s="2">
        <v>44332.960844752342</v>
      </c>
      <c r="C115203">
        <v>265081</v>
      </c>
      <c r="D115203">
        <v>207809</v>
      </c>
    </row>
    <row r="115204" spans="1:4" x14ac:dyDescent="0.3">
      <c r="A115204">
        <v>79351</v>
      </c>
      <c r="B115204" s="2">
        <v>44332.959734627831</v>
      </c>
      <c r="C115204">
        <v>186806</v>
      </c>
      <c r="D115204">
        <v>239565</v>
      </c>
    </row>
    <row r="115205" spans="1:4" x14ac:dyDescent="0.3">
      <c r="A115205">
        <v>79349</v>
      </c>
      <c r="B115205" s="2">
        <v>44332.958116504851</v>
      </c>
      <c r="C115205">
        <v>190104</v>
      </c>
      <c r="D115205">
        <v>286726</v>
      </c>
    </row>
    <row r="115206" spans="1:4" x14ac:dyDescent="0.3">
      <c r="A115206">
        <v>79348</v>
      </c>
      <c r="B115206" s="2">
        <v>44332.958116504851</v>
      </c>
      <c r="C115206">
        <v>43946</v>
      </c>
      <c r="D115206">
        <v>324991</v>
      </c>
    </row>
    <row r="115207" spans="1:4" x14ac:dyDescent="0.3">
      <c r="A115207">
        <v>79344</v>
      </c>
      <c r="B115207" s="2">
        <v>44332.957274086737</v>
      </c>
      <c r="C115207">
        <v>208179</v>
      </c>
      <c r="D115207">
        <v>258219</v>
      </c>
    </row>
    <row r="115208" spans="1:4" x14ac:dyDescent="0.3">
      <c r="A115208">
        <v>79342</v>
      </c>
      <c r="B115208" s="2">
        <v>44332.956902912621</v>
      </c>
      <c r="C115208">
        <v>302918</v>
      </c>
      <c r="D115208">
        <v>230027</v>
      </c>
    </row>
    <row r="115209" spans="1:4" x14ac:dyDescent="0.3">
      <c r="A115209">
        <v>79341</v>
      </c>
      <c r="B115209" s="2">
        <v>44332.955284789648</v>
      </c>
      <c r="C115209">
        <v>194363</v>
      </c>
      <c r="D115209">
        <v>327968</v>
      </c>
    </row>
    <row r="115210" spans="1:4" x14ac:dyDescent="0.3">
      <c r="A115210">
        <v>79339</v>
      </c>
      <c r="B115210" s="2">
        <v>44332.955284789648</v>
      </c>
      <c r="C115210">
        <v>59104</v>
      </c>
      <c r="D115210">
        <v>137327</v>
      </c>
    </row>
    <row r="115211" spans="1:4" x14ac:dyDescent="0.3">
      <c r="A115211">
        <v>79338</v>
      </c>
      <c r="B115211" s="2">
        <v>44332.954880258898</v>
      </c>
      <c r="C115211">
        <v>244427</v>
      </c>
      <c r="D115211">
        <v>273307</v>
      </c>
    </row>
    <row r="115212" spans="1:4" x14ac:dyDescent="0.3">
      <c r="A115212">
        <v>79335</v>
      </c>
      <c r="B115212" s="2">
        <v>44332.953306680502</v>
      </c>
      <c r="C115212">
        <v>343247</v>
      </c>
      <c r="D115212">
        <v>179296</v>
      </c>
    </row>
    <row r="115213" spans="1:4" x14ac:dyDescent="0.3">
      <c r="A115213">
        <v>79334</v>
      </c>
      <c r="B115213" s="2">
        <v>44332.951261940369</v>
      </c>
      <c r="C115213">
        <v>86674</v>
      </c>
      <c r="D115213">
        <v>250679</v>
      </c>
    </row>
    <row r="115214" spans="1:4" x14ac:dyDescent="0.3">
      <c r="A115214">
        <v>79333</v>
      </c>
      <c r="B115214" s="2">
        <v>44332.947904904322</v>
      </c>
      <c r="C115214">
        <v>79702</v>
      </c>
      <c r="D115214">
        <v>230507</v>
      </c>
    </row>
    <row r="115215" spans="1:4" x14ac:dyDescent="0.3">
      <c r="A115215">
        <v>79328</v>
      </c>
      <c r="B115215" s="2">
        <v>44332.947569200718</v>
      </c>
      <c r="C115215">
        <v>323821</v>
      </c>
      <c r="D115215">
        <v>347393</v>
      </c>
    </row>
    <row r="115216" spans="1:4" x14ac:dyDescent="0.3">
      <c r="A115216">
        <v>79325</v>
      </c>
      <c r="B115216" s="2">
        <v>44332.946789644011</v>
      </c>
      <c r="C115216">
        <v>111640</v>
      </c>
      <c r="D115216">
        <v>55481</v>
      </c>
    </row>
    <row r="115217" spans="1:4" x14ac:dyDescent="0.3">
      <c r="A115217">
        <v>79323</v>
      </c>
      <c r="B115217" s="2">
        <v>44332.946134830774</v>
      </c>
      <c r="C115217">
        <v>70273</v>
      </c>
      <c r="D115217">
        <v>32415</v>
      </c>
    </row>
    <row r="115218" spans="1:4" x14ac:dyDescent="0.3">
      <c r="A115218">
        <v>79319</v>
      </c>
      <c r="B115218" s="2">
        <v>44332.945980582524</v>
      </c>
      <c r="C115218">
        <v>93929</v>
      </c>
      <c r="D115218">
        <v>78646</v>
      </c>
    </row>
    <row r="115219" spans="1:4" x14ac:dyDescent="0.3">
      <c r="A115219">
        <v>79314</v>
      </c>
      <c r="B115219" s="2">
        <v>44332.945171521038</v>
      </c>
      <c r="C115219">
        <v>1947</v>
      </c>
      <c r="D115219">
        <v>198050</v>
      </c>
    </row>
    <row r="115220" spans="1:4" x14ac:dyDescent="0.3">
      <c r="A115220">
        <v>79311</v>
      </c>
      <c r="B115220" s="2">
        <v>44332.943666666666</v>
      </c>
      <c r="C115220">
        <v>186291</v>
      </c>
      <c r="D115220">
        <v>411922</v>
      </c>
    </row>
    <row r="115221" spans="1:4" x14ac:dyDescent="0.3">
      <c r="A115221">
        <v>79310</v>
      </c>
      <c r="B115221" s="2">
        <v>44332.943553398058</v>
      </c>
      <c r="C115221">
        <v>337828</v>
      </c>
      <c r="D115221">
        <v>173184</v>
      </c>
    </row>
    <row r="115222" spans="1:4" x14ac:dyDescent="0.3">
      <c r="A115222">
        <v>79306</v>
      </c>
      <c r="B115222" s="2">
        <v>44332.942106387527</v>
      </c>
      <c r="C115222">
        <v>339057</v>
      </c>
      <c r="D115222">
        <v>411922</v>
      </c>
    </row>
    <row r="115223" spans="1:4" x14ac:dyDescent="0.3">
      <c r="A115223">
        <v>79305</v>
      </c>
      <c r="B115223" s="2">
        <v>44332.940721682848</v>
      </c>
      <c r="C115223">
        <v>338889</v>
      </c>
      <c r="D115223">
        <v>421608</v>
      </c>
    </row>
    <row r="115224" spans="1:4" x14ac:dyDescent="0.3">
      <c r="A115224">
        <v>79300</v>
      </c>
      <c r="B115224" s="2">
        <v>44332.940641499066</v>
      </c>
      <c r="C115224">
        <v>155507</v>
      </c>
      <c r="D115224">
        <v>179296</v>
      </c>
    </row>
    <row r="115225" spans="1:4" x14ac:dyDescent="0.3">
      <c r="A115225">
        <v>79296</v>
      </c>
      <c r="B115225" s="2">
        <v>44332.939508090611</v>
      </c>
      <c r="C115225">
        <v>29864</v>
      </c>
      <c r="D115225">
        <v>86587</v>
      </c>
    </row>
    <row r="115226" spans="1:4" x14ac:dyDescent="0.3">
      <c r="A115226">
        <v>79295</v>
      </c>
      <c r="B115226" s="2">
        <v>44332.93603320414</v>
      </c>
      <c r="C115226">
        <v>180859</v>
      </c>
      <c r="D115226">
        <v>305103</v>
      </c>
    </row>
    <row r="115227" spans="1:4" x14ac:dyDescent="0.3">
      <c r="A115227">
        <v>79294</v>
      </c>
      <c r="B115227" s="2">
        <v>44332.933844660198</v>
      </c>
      <c r="C115227">
        <v>32369</v>
      </c>
      <c r="D115227">
        <v>217497</v>
      </c>
    </row>
    <row r="115228" spans="1:4" x14ac:dyDescent="0.3">
      <c r="A115228">
        <v>79291</v>
      </c>
      <c r="B115228" s="2">
        <v>44332.933440129455</v>
      </c>
      <c r="C115228">
        <v>188353</v>
      </c>
      <c r="D115228">
        <v>154228</v>
      </c>
    </row>
    <row r="115229" spans="1:4" x14ac:dyDescent="0.3">
      <c r="A115229">
        <v>79288</v>
      </c>
      <c r="B115229" s="2">
        <v>44332.933035598704</v>
      </c>
      <c r="C115229">
        <v>47803</v>
      </c>
      <c r="D115229">
        <v>411922</v>
      </c>
    </row>
    <row r="115230" spans="1:4" x14ac:dyDescent="0.3">
      <c r="A115230">
        <v>79284</v>
      </c>
      <c r="B115230" s="2">
        <v>44332.932462538527</v>
      </c>
      <c r="C115230">
        <v>180047</v>
      </c>
      <c r="D115230">
        <v>175663</v>
      </c>
    </row>
    <row r="115231" spans="1:4" x14ac:dyDescent="0.3">
      <c r="A115231">
        <v>79279</v>
      </c>
      <c r="B115231" s="2">
        <v>44332.931424909206</v>
      </c>
      <c r="C115231">
        <v>153641</v>
      </c>
      <c r="D115231">
        <v>351192</v>
      </c>
    </row>
    <row r="115232" spans="1:4" x14ac:dyDescent="0.3">
      <c r="A115232">
        <v>79275</v>
      </c>
      <c r="B115232" s="2">
        <v>44332.930608414237</v>
      </c>
      <c r="C115232">
        <v>14494</v>
      </c>
      <c r="D115232">
        <v>118549</v>
      </c>
    </row>
    <row r="115233" spans="1:4" x14ac:dyDescent="0.3">
      <c r="A115233">
        <v>79271</v>
      </c>
      <c r="B115233" s="2">
        <v>44332.929837946715</v>
      </c>
      <c r="C115233">
        <v>23495</v>
      </c>
      <c r="D115233">
        <v>118549</v>
      </c>
    </row>
    <row r="115234" spans="1:4" x14ac:dyDescent="0.3">
      <c r="A115234">
        <v>79270</v>
      </c>
      <c r="B115234" s="2">
        <v>44332.929394822007</v>
      </c>
      <c r="C115234">
        <v>106113</v>
      </c>
      <c r="D115234">
        <v>60890</v>
      </c>
    </row>
    <row r="115235" spans="1:4" x14ac:dyDescent="0.3">
      <c r="A115235">
        <v>79266</v>
      </c>
      <c r="B115235" s="2">
        <v>44332.927372168284</v>
      </c>
      <c r="C115235">
        <v>184462</v>
      </c>
      <c r="D115235">
        <v>377180</v>
      </c>
    </row>
    <row r="115236" spans="1:4" x14ac:dyDescent="0.3">
      <c r="A115236">
        <v>79262</v>
      </c>
      <c r="B115236" s="2">
        <v>44332.927372168284</v>
      </c>
      <c r="C115236">
        <v>63404</v>
      </c>
      <c r="D115236">
        <v>267917</v>
      </c>
    </row>
    <row r="115237" spans="1:4" x14ac:dyDescent="0.3">
      <c r="A115237">
        <v>79257</v>
      </c>
      <c r="B115237" s="2">
        <v>44332.926158576054</v>
      </c>
      <c r="C115237">
        <v>78211</v>
      </c>
      <c r="D115237">
        <v>162482</v>
      </c>
    </row>
    <row r="115238" spans="1:4" x14ac:dyDescent="0.3">
      <c r="A115238">
        <v>79255</v>
      </c>
      <c r="B115238" s="2">
        <v>44332.926158576047</v>
      </c>
      <c r="C115238">
        <v>71607</v>
      </c>
      <c r="D115238">
        <v>74982</v>
      </c>
    </row>
    <row r="115239" spans="1:4" x14ac:dyDescent="0.3">
      <c r="A115239">
        <v>79254</v>
      </c>
      <c r="B115239" s="2">
        <v>44332.924135922331</v>
      </c>
      <c r="C115239">
        <v>56990</v>
      </c>
      <c r="D115239">
        <v>347367</v>
      </c>
    </row>
    <row r="115240" spans="1:4" x14ac:dyDescent="0.3">
      <c r="A115240">
        <v>79250</v>
      </c>
      <c r="B115240" s="2">
        <v>44332.922605059968</v>
      </c>
      <c r="C115240">
        <v>21145</v>
      </c>
      <c r="D115240">
        <v>148570</v>
      </c>
    </row>
    <row r="115241" spans="1:4" x14ac:dyDescent="0.3">
      <c r="A115241">
        <v>79247</v>
      </c>
      <c r="B115241" s="2">
        <v>44332.92251779935</v>
      </c>
      <c r="C115241">
        <v>120955</v>
      </c>
      <c r="D115241">
        <v>21760</v>
      </c>
    </row>
    <row r="115242" spans="1:4" x14ac:dyDescent="0.3">
      <c r="A115242">
        <v>79246</v>
      </c>
      <c r="B115242" s="2">
        <v>44332.92251779935</v>
      </c>
      <c r="C115242">
        <v>66496</v>
      </c>
      <c r="D115242">
        <v>133619</v>
      </c>
    </row>
    <row r="115243" spans="1:4" x14ac:dyDescent="0.3">
      <c r="A115243">
        <v>79244</v>
      </c>
      <c r="B115243" s="2">
        <v>44332.921304207121</v>
      </c>
      <c r="C115243">
        <v>4277</v>
      </c>
      <c r="D115243">
        <v>115218</v>
      </c>
    </row>
    <row r="115244" spans="1:4" x14ac:dyDescent="0.3">
      <c r="A115244">
        <v>79243</v>
      </c>
      <c r="B115244" s="2">
        <v>44332.920090614884</v>
      </c>
      <c r="C115244">
        <v>291446</v>
      </c>
      <c r="D115244">
        <v>158978</v>
      </c>
    </row>
    <row r="115245" spans="1:4" x14ac:dyDescent="0.3">
      <c r="A115245">
        <v>79240</v>
      </c>
      <c r="B115245" s="2">
        <v>44332.919686084148</v>
      </c>
      <c r="C115245">
        <v>193875</v>
      </c>
      <c r="D115245">
        <v>347393</v>
      </c>
    </row>
    <row r="115246" spans="1:4" x14ac:dyDescent="0.3">
      <c r="A115246">
        <v>79237</v>
      </c>
      <c r="B115246" s="2">
        <v>44332.919333333339</v>
      </c>
      <c r="C115246">
        <v>69823</v>
      </c>
      <c r="D115246">
        <v>172207</v>
      </c>
    </row>
    <row r="115247" spans="1:4" x14ac:dyDescent="0.3">
      <c r="A115247">
        <v>79234</v>
      </c>
      <c r="B115247" s="2">
        <v>44332.919281553397</v>
      </c>
      <c r="C115247">
        <v>222084</v>
      </c>
      <c r="D115247">
        <v>297015</v>
      </c>
    </row>
    <row r="115248" spans="1:4" x14ac:dyDescent="0.3">
      <c r="A115248">
        <v>79230</v>
      </c>
      <c r="B115248" s="2">
        <v>44332.914831715214</v>
      </c>
      <c r="C115248">
        <v>329269</v>
      </c>
      <c r="D115248">
        <v>324991</v>
      </c>
    </row>
    <row r="115249" spans="1:4" x14ac:dyDescent="0.3">
      <c r="A115249">
        <v>79226</v>
      </c>
      <c r="B115249" s="2">
        <v>44332.914578691976</v>
      </c>
      <c r="C115249">
        <v>115433</v>
      </c>
      <c r="D115249">
        <v>347008</v>
      </c>
    </row>
    <row r="115250" spans="1:4" x14ac:dyDescent="0.3">
      <c r="A115250">
        <v>79223</v>
      </c>
      <c r="B115250" s="2">
        <v>44332.914427184463</v>
      </c>
      <c r="C115250">
        <v>202084</v>
      </c>
      <c r="D115250">
        <v>262099</v>
      </c>
    </row>
    <row r="115251" spans="1:4" x14ac:dyDescent="0.3">
      <c r="A115251">
        <v>79220</v>
      </c>
      <c r="B115251" s="2">
        <v>44332.914427184463</v>
      </c>
      <c r="C115251">
        <v>105901</v>
      </c>
      <c r="D115251">
        <v>405774</v>
      </c>
    </row>
    <row r="115252" spans="1:4" x14ac:dyDescent="0.3">
      <c r="A115252">
        <v>79215</v>
      </c>
      <c r="B115252" s="2">
        <v>44332.91436506241</v>
      </c>
      <c r="C115252">
        <v>33723</v>
      </c>
      <c r="D115252">
        <v>112334</v>
      </c>
    </row>
    <row r="115253" spans="1:4" x14ac:dyDescent="0.3">
      <c r="A115253">
        <v>79211</v>
      </c>
      <c r="B115253" s="2">
        <v>44332.913937803278</v>
      </c>
      <c r="C115253">
        <v>315137</v>
      </c>
      <c r="D115253">
        <v>470762</v>
      </c>
    </row>
    <row r="115254" spans="1:4" x14ac:dyDescent="0.3">
      <c r="A115254">
        <v>79207</v>
      </c>
      <c r="B115254" s="2">
        <v>44332.913666666667</v>
      </c>
      <c r="C115254">
        <v>302313</v>
      </c>
      <c r="D115254">
        <v>158978</v>
      </c>
    </row>
    <row r="115255" spans="1:4" x14ac:dyDescent="0.3">
      <c r="A115255">
        <v>79206</v>
      </c>
      <c r="B115255" s="2">
        <v>44332.91280906149</v>
      </c>
      <c r="C115255">
        <v>112620</v>
      </c>
      <c r="D115255">
        <v>449379</v>
      </c>
    </row>
    <row r="115256" spans="1:4" x14ac:dyDescent="0.3">
      <c r="A115256">
        <v>79202</v>
      </c>
      <c r="B115256" s="2">
        <v>44332.91280906149</v>
      </c>
      <c r="C115256">
        <v>91766</v>
      </c>
      <c r="D115256">
        <v>230507</v>
      </c>
    </row>
    <row r="115257" spans="1:4" x14ac:dyDescent="0.3">
      <c r="A115257">
        <v>79201</v>
      </c>
      <c r="B115257" s="2">
        <v>44332.91280906149</v>
      </c>
      <c r="C115257">
        <v>26042</v>
      </c>
      <c r="D115257">
        <v>235960</v>
      </c>
    </row>
    <row r="115258" spans="1:4" x14ac:dyDescent="0.3">
      <c r="A115258">
        <v>79199</v>
      </c>
      <c r="B115258" s="2">
        <v>44332.911496322522</v>
      </c>
      <c r="C115258">
        <v>263886</v>
      </c>
      <c r="D115258">
        <v>449291</v>
      </c>
    </row>
    <row r="115259" spans="1:4" x14ac:dyDescent="0.3">
      <c r="A115259">
        <v>79195</v>
      </c>
      <c r="B115259" s="2">
        <v>44332.911435285503</v>
      </c>
      <c r="C115259">
        <v>188746</v>
      </c>
      <c r="D115259">
        <v>479020</v>
      </c>
    </row>
    <row r="115260" spans="1:4" x14ac:dyDescent="0.3">
      <c r="A115260">
        <v>79192</v>
      </c>
      <c r="B115260" s="2">
        <v>44332.90957281553</v>
      </c>
      <c r="C115260">
        <v>60088</v>
      </c>
      <c r="D115260">
        <v>17199</v>
      </c>
    </row>
    <row r="115261" spans="1:4" x14ac:dyDescent="0.3">
      <c r="A115261">
        <v>79187</v>
      </c>
      <c r="B115261" s="2">
        <v>44332.9083592233</v>
      </c>
      <c r="C115261">
        <v>187764</v>
      </c>
      <c r="D115261">
        <v>189478</v>
      </c>
    </row>
    <row r="115262" spans="1:4" x14ac:dyDescent="0.3">
      <c r="A115262">
        <v>79183</v>
      </c>
      <c r="B115262" s="2">
        <v>44332.905911435286</v>
      </c>
      <c r="C115262">
        <v>270797</v>
      </c>
      <c r="D115262">
        <v>250679</v>
      </c>
    </row>
    <row r="115263" spans="1:4" x14ac:dyDescent="0.3">
      <c r="A115263">
        <v>79180</v>
      </c>
      <c r="B115263" s="2">
        <v>44332.90514847255</v>
      </c>
      <c r="C115263">
        <v>334469</v>
      </c>
      <c r="D115263">
        <v>154256</v>
      </c>
    </row>
    <row r="115264" spans="1:4" x14ac:dyDescent="0.3">
      <c r="A115264">
        <v>79179</v>
      </c>
      <c r="B115264" s="2">
        <v>44332.905122977347</v>
      </c>
      <c r="C115264">
        <v>319075</v>
      </c>
      <c r="D115264">
        <v>242428</v>
      </c>
    </row>
    <row r="115265" spans="1:4" x14ac:dyDescent="0.3">
      <c r="A115265">
        <v>79175</v>
      </c>
      <c r="B115265" s="2">
        <v>44332.904718446604</v>
      </c>
      <c r="C115265">
        <v>221141</v>
      </c>
      <c r="D115265">
        <v>333091</v>
      </c>
    </row>
    <row r="115266" spans="1:4" x14ac:dyDescent="0.3">
      <c r="A115266">
        <v>79173</v>
      </c>
      <c r="B115266" s="2">
        <v>44332.903836176643</v>
      </c>
      <c r="C115266">
        <v>294940</v>
      </c>
      <c r="D115266">
        <v>95024</v>
      </c>
    </row>
    <row r="115267" spans="1:4" x14ac:dyDescent="0.3">
      <c r="A115267">
        <v>79172</v>
      </c>
      <c r="B115267" s="2">
        <v>44332.903504854374</v>
      </c>
      <c r="C115267">
        <v>81790</v>
      </c>
      <c r="D115267">
        <v>158978</v>
      </c>
    </row>
    <row r="115268" spans="1:4" x14ac:dyDescent="0.3">
      <c r="A115268">
        <v>79169</v>
      </c>
      <c r="B115268" s="2">
        <v>44332.901730399484</v>
      </c>
      <c r="C115268">
        <v>48825</v>
      </c>
      <c r="D115268">
        <v>237461</v>
      </c>
    </row>
    <row r="115269" spans="1:4" x14ac:dyDescent="0.3">
      <c r="A115269">
        <v>79167</v>
      </c>
      <c r="B115269" s="2">
        <v>44332.900268608413</v>
      </c>
      <c r="C115269">
        <v>170357</v>
      </c>
      <c r="D115269">
        <v>12149</v>
      </c>
    </row>
    <row r="115270" spans="1:4" x14ac:dyDescent="0.3">
      <c r="A115270">
        <v>79163</v>
      </c>
      <c r="B115270" s="2">
        <v>44332.899349955747</v>
      </c>
      <c r="C115270">
        <v>147237</v>
      </c>
      <c r="D115270">
        <v>37644</v>
      </c>
    </row>
    <row r="115271" spans="1:4" x14ac:dyDescent="0.3">
      <c r="A115271">
        <v>79160</v>
      </c>
      <c r="B115271" s="2">
        <v>44332.89865048544</v>
      </c>
      <c r="C115271">
        <v>56458</v>
      </c>
      <c r="D115271">
        <v>325852</v>
      </c>
    </row>
    <row r="115272" spans="1:4" x14ac:dyDescent="0.3">
      <c r="A115272">
        <v>79159</v>
      </c>
      <c r="B115272" s="2">
        <v>44332.898434400464</v>
      </c>
      <c r="C115272">
        <v>176887</v>
      </c>
      <c r="D115272">
        <v>230507</v>
      </c>
    </row>
    <row r="115273" spans="1:4" x14ac:dyDescent="0.3">
      <c r="A115273">
        <v>79154</v>
      </c>
      <c r="B115273" s="2">
        <v>44332.89703236246</v>
      </c>
      <c r="C115273">
        <v>56370</v>
      </c>
      <c r="D115273">
        <v>223719</v>
      </c>
    </row>
    <row r="115274" spans="1:4" x14ac:dyDescent="0.3">
      <c r="A115274">
        <v>79150</v>
      </c>
      <c r="B115274" s="2">
        <v>44332.896627831717</v>
      </c>
      <c r="C115274">
        <v>82864</v>
      </c>
      <c r="D115274">
        <v>471403</v>
      </c>
    </row>
    <row r="115275" spans="1:4" x14ac:dyDescent="0.3">
      <c r="A115275">
        <v>79147</v>
      </c>
      <c r="B115275" s="2">
        <v>44332.895818770223</v>
      </c>
      <c r="C115275">
        <v>303617</v>
      </c>
      <c r="D115275">
        <v>344775</v>
      </c>
    </row>
    <row r="115276" spans="1:4" x14ac:dyDescent="0.3">
      <c r="A115276">
        <v>79146</v>
      </c>
      <c r="B115276" s="2">
        <v>44332.895382549519</v>
      </c>
      <c r="C115276">
        <v>287121</v>
      </c>
      <c r="D115276">
        <v>301748</v>
      </c>
    </row>
    <row r="115277" spans="1:4" x14ac:dyDescent="0.3">
      <c r="A115277">
        <v>79144</v>
      </c>
      <c r="B115277" s="2">
        <v>44332.895009708736</v>
      </c>
      <c r="C115277">
        <v>306457</v>
      </c>
      <c r="D115277">
        <v>16164</v>
      </c>
    </row>
    <row r="115278" spans="1:4" x14ac:dyDescent="0.3">
      <c r="A115278">
        <v>79142</v>
      </c>
      <c r="B115278" s="2">
        <v>44332.893978698077</v>
      </c>
      <c r="C115278">
        <v>221594</v>
      </c>
      <c r="D115278">
        <v>158978</v>
      </c>
    </row>
    <row r="115279" spans="1:4" x14ac:dyDescent="0.3">
      <c r="A115279">
        <v>79141</v>
      </c>
      <c r="B115279" s="2">
        <v>44332.892999999996</v>
      </c>
      <c r="C115279">
        <v>12697</v>
      </c>
      <c r="D115279">
        <v>315199</v>
      </c>
    </row>
    <row r="115280" spans="1:4" x14ac:dyDescent="0.3">
      <c r="A115280">
        <v>79136</v>
      </c>
      <c r="B115280" s="2">
        <v>44332.892177993534</v>
      </c>
      <c r="C115280">
        <v>334924</v>
      </c>
      <c r="D115280">
        <v>35530</v>
      </c>
    </row>
    <row r="115281" spans="1:4" x14ac:dyDescent="0.3">
      <c r="A115281">
        <v>79135</v>
      </c>
      <c r="B115281" s="2">
        <v>44332.892177993534</v>
      </c>
      <c r="C115281">
        <v>79600</v>
      </c>
      <c r="D115281">
        <v>266426</v>
      </c>
    </row>
    <row r="115282" spans="1:4" x14ac:dyDescent="0.3">
      <c r="A115282">
        <v>79132</v>
      </c>
      <c r="B115282" s="2">
        <v>44332.89136893204</v>
      </c>
      <c r="C115282">
        <v>334158</v>
      </c>
      <c r="D115282">
        <v>405774</v>
      </c>
    </row>
    <row r="115283" spans="1:4" x14ac:dyDescent="0.3">
      <c r="A115283">
        <v>79130</v>
      </c>
      <c r="B115283" s="2">
        <v>44332.890964401289</v>
      </c>
      <c r="C115283">
        <v>170740</v>
      </c>
      <c r="D115283">
        <v>227775</v>
      </c>
    </row>
    <row r="115284" spans="1:4" x14ac:dyDescent="0.3">
      <c r="A115284">
        <v>79129</v>
      </c>
      <c r="B115284" s="2">
        <v>44332.890560625019</v>
      </c>
      <c r="C115284">
        <v>35797</v>
      </c>
      <c r="D115284">
        <v>347008</v>
      </c>
    </row>
    <row r="115285" spans="1:4" x14ac:dyDescent="0.3">
      <c r="A115285">
        <v>79126</v>
      </c>
      <c r="B115285" s="2">
        <v>44332.888132686086</v>
      </c>
      <c r="C115285">
        <v>345861</v>
      </c>
      <c r="D115285">
        <v>146665</v>
      </c>
    </row>
    <row r="115286" spans="1:4" x14ac:dyDescent="0.3">
      <c r="A115286">
        <v>79121</v>
      </c>
      <c r="B115286" s="2">
        <v>44332.8873236246</v>
      </c>
      <c r="C115286">
        <v>198758</v>
      </c>
      <c r="D115286">
        <v>270884</v>
      </c>
    </row>
    <row r="115287" spans="1:4" x14ac:dyDescent="0.3">
      <c r="A115287">
        <v>79120</v>
      </c>
      <c r="B115287" s="2">
        <v>44332.886715292821</v>
      </c>
      <c r="C115287">
        <v>10762</v>
      </c>
      <c r="D115287">
        <v>357950</v>
      </c>
    </row>
    <row r="115288" spans="1:4" x14ac:dyDescent="0.3">
      <c r="A115288">
        <v>79116</v>
      </c>
      <c r="B115288" s="2">
        <v>44332.886379589218</v>
      </c>
      <c r="C115288">
        <v>210979</v>
      </c>
      <c r="D115288">
        <v>445443</v>
      </c>
    </row>
    <row r="115289" spans="1:4" x14ac:dyDescent="0.3">
      <c r="A115289">
        <v>79113</v>
      </c>
      <c r="B115289" s="2">
        <v>44332.88570550162</v>
      </c>
      <c r="C115289">
        <v>274818</v>
      </c>
      <c r="D115289">
        <v>21760</v>
      </c>
    </row>
    <row r="115290" spans="1:4" x14ac:dyDescent="0.3">
      <c r="A115290">
        <v>79112</v>
      </c>
      <c r="B115290" s="2">
        <v>44332.88570550162</v>
      </c>
      <c r="C115290">
        <v>58911</v>
      </c>
      <c r="D115290">
        <v>447933</v>
      </c>
    </row>
    <row r="115291" spans="1:4" x14ac:dyDescent="0.3">
      <c r="A115291">
        <v>79107</v>
      </c>
      <c r="B115291" s="2">
        <v>44332.884491909383</v>
      </c>
      <c r="C115291">
        <v>126047</v>
      </c>
      <c r="D115291">
        <v>36059</v>
      </c>
    </row>
    <row r="115292" spans="1:4" x14ac:dyDescent="0.3">
      <c r="A115292">
        <v>79103</v>
      </c>
      <c r="B115292" s="2">
        <v>44332.883682847896</v>
      </c>
      <c r="C115292">
        <v>65991</v>
      </c>
      <c r="D115292">
        <v>189009</v>
      </c>
    </row>
    <row r="115293" spans="1:4" x14ac:dyDescent="0.3">
      <c r="A115293">
        <v>79099</v>
      </c>
      <c r="B115293" s="2">
        <v>44332.882064724923</v>
      </c>
      <c r="C115293">
        <v>307620</v>
      </c>
      <c r="D115293">
        <v>424538</v>
      </c>
    </row>
    <row r="115294" spans="1:4" x14ac:dyDescent="0.3">
      <c r="A115294">
        <v>79094</v>
      </c>
      <c r="B115294" s="2">
        <v>44332.880446601943</v>
      </c>
      <c r="C115294">
        <v>288923</v>
      </c>
      <c r="D115294">
        <v>363403</v>
      </c>
    </row>
    <row r="115295" spans="1:4" x14ac:dyDescent="0.3">
      <c r="A115295">
        <v>79093</v>
      </c>
      <c r="B115295" s="2">
        <v>44332.880446601943</v>
      </c>
      <c r="C115295">
        <v>52518</v>
      </c>
      <c r="D115295">
        <v>392434</v>
      </c>
    </row>
    <row r="115296" spans="1:4" x14ac:dyDescent="0.3">
      <c r="A115296">
        <v>79091</v>
      </c>
      <c r="B115296" s="2">
        <v>44332.88015381329</v>
      </c>
      <c r="C115296">
        <v>217249</v>
      </c>
      <c r="D115296">
        <v>250679</v>
      </c>
    </row>
    <row r="115297" spans="1:4" x14ac:dyDescent="0.3">
      <c r="A115297">
        <v>79088</v>
      </c>
      <c r="B115297" s="2">
        <v>44332.879233009713</v>
      </c>
      <c r="C115297">
        <v>348696</v>
      </c>
      <c r="D115297">
        <v>178044</v>
      </c>
    </row>
    <row r="115298" spans="1:4" x14ac:dyDescent="0.3">
      <c r="A115298">
        <v>79084</v>
      </c>
      <c r="B115298" s="2">
        <v>44332.879233009713</v>
      </c>
      <c r="C115298">
        <v>138511</v>
      </c>
      <c r="D115298">
        <v>244574</v>
      </c>
    </row>
    <row r="115299" spans="1:4" x14ac:dyDescent="0.3">
      <c r="A115299">
        <v>79079</v>
      </c>
      <c r="B115299" s="2">
        <v>44332.878828478963</v>
      </c>
      <c r="C115299">
        <v>157321</v>
      </c>
      <c r="D115299">
        <v>250679</v>
      </c>
    </row>
    <row r="115300" spans="1:4" x14ac:dyDescent="0.3">
      <c r="A115300">
        <v>79078</v>
      </c>
      <c r="B115300" s="2">
        <v>44332.878019417476</v>
      </c>
      <c r="C115300">
        <v>195280</v>
      </c>
      <c r="D115300">
        <v>388561</v>
      </c>
    </row>
    <row r="115301" spans="1:4" x14ac:dyDescent="0.3">
      <c r="A115301">
        <v>79075</v>
      </c>
      <c r="B115301" s="2">
        <v>44332.878017517622</v>
      </c>
      <c r="C115301">
        <v>114579</v>
      </c>
      <c r="D115301">
        <v>108961</v>
      </c>
    </row>
    <row r="115302" spans="1:4" x14ac:dyDescent="0.3">
      <c r="A115302">
        <v>79070</v>
      </c>
      <c r="B115302" s="2">
        <v>44332.872760517799</v>
      </c>
      <c r="C115302">
        <v>15963</v>
      </c>
      <c r="D115302">
        <v>154256</v>
      </c>
    </row>
    <row r="115303" spans="1:4" x14ac:dyDescent="0.3">
      <c r="A115303">
        <v>79068</v>
      </c>
      <c r="B115303" s="2">
        <v>44332.871546925562</v>
      </c>
      <c r="C115303">
        <v>207158</v>
      </c>
      <c r="D115303">
        <v>469849</v>
      </c>
    </row>
    <row r="115304" spans="1:4" x14ac:dyDescent="0.3">
      <c r="A115304">
        <v>79066</v>
      </c>
      <c r="B115304" s="2">
        <v>44332.871546925562</v>
      </c>
      <c r="C115304">
        <v>150643</v>
      </c>
      <c r="D115304">
        <v>314593</v>
      </c>
    </row>
    <row r="115305" spans="1:4" x14ac:dyDescent="0.3">
      <c r="A115305">
        <v>79062</v>
      </c>
      <c r="B115305" s="2">
        <v>44332.869524271846</v>
      </c>
      <c r="C115305">
        <v>304445</v>
      </c>
      <c r="D115305">
        <v>230507</v>
      </c>
    </row>
    <row r="115306" spans="1:4" x14ac:dyDescent="0.3">
      <c r="A115306">
        <v>79061</v>
      </c>
      <c r="B115306" s="2">
        <v>44332.868715210359</v>
      </c>
      <c r="C115306">
        <v>258191</v>
      </c>
      <c r="D115306">
        <v>82901</v>
      </c>
    </row>
    <row r="115307" spans="1:4" x14ac:dyDescent="0.3">
      <c r="A115307">
        <v>79056</v>
      </c>
      <c r="B115307" s="2">
        <v>44332.867906148873</v>
      </c>
      <c r="C115307">
        <v>342620</v>
      </c>
      <c r="D115307">
        <v>89017</v>
      </c>
    </row>
    <row r="115308" spans="1:4" x14ac:dyDescent="0.3">
      <c r="A115308">
        <v>79055</v>
      </c>
      <c r="B115308" s="2">
        <v>44332.867906148873</v>
      </c>
      <c r="C115308">
        <v>79535</v>
      </c>
      <c r="D115308">
        <v>198326</v>
      </c>
    </row>
    <row r="115309" spans="1:4" x14ac:dyDescent="0.3">
      <c r="A115309">
        <v>79053</v>
      </c>
      <c r="B115309" s="2">
        <v>44332.867097087379</v>
      </c>
      <c r="C115309">
        <v>173166</v>
      </c>
      <c r="D115309">
        <v>424561</v>
      </c>
    </row>
    <row r="115310" spans="1:4" x14ac:dyDescent="0.3">
      <c r="A115310">
        <v>79051</v>
      </c>
      <c r="B115310" s="2">
        <v>44332.866878261666</v>
      </c>
      <c r="C115310">
        <v>48071</v>
      </c>
      <c r="D115310">
        <v>108086</v>
      </c>
    </row>
    <row r="115311" spans="1:4" x14ac:dyDescent="0.3">
      <c r="A115311">
        <v>79049</v>
      </c>
      <c r="B115311" s="2">
        <v>44332.865478964399</v>
      </c>
      <c r="C115311">
        <v>150919</v>
      </c>
      <c r="D115311">
        <v>411922</v>
      </c>
    </row>
    <row r="115312" spans="1:4" x14ac:dyDescent="0.3">
      <c r="A115312">
        <v>79048</v>
      </c>
      <c r="B115312" s="2">
        <v>44332.865478964399</v>
      </c>
      <c r="C115312">
        <v>50008</v>
      </c>
      <c r="D115312">
        <v>433572</v>
      </c>
    </row>
    <row r="115313" spans="1:4" x14ac:dyDescent="0.3">
      <c r="A115313">
        <v>79046</v>
      </c>
      <c r="B115313" s="2">
        <v>44332.865169225137</v>
      </c>
      <c r="C115313">
        <v>42461</v>
      </c>
      <c r="D115313">
        <v>388297</v>
      </c>
    </row>
    <row r="115314" spans="1:4" x14ac:dyDescent="0.3">
      <c r="A115314">
        <v>79044</v>
      </c>
      <c r="B115314" s="2">
        <v>44332.864669902912</v>
      </c>
      <c r="C115314">
        <v>250383</v>
      </c>
      <c r="D115314">
        <v>86587</v>
      </c>
    </row>
    <row r="115315" spans="1:4" x14ac:dyDescent="0.3">
      <c r="A115315">
        <v>79039</v>
      </c>
      <c r="B115315" s="2">
        <v>44332.864265372169</v>
      </c>
      <c r="C115315">
        <v>224554</v>
      </c>
      <c r="D115315">
        <v>94400</v>
      </c>
    </row>
    <row r="115316" spans="1:4" x14ac:dyDescent="0.3">
      <c r="A115316">
        <v>79036</v>
      </c>
      <c r="B115316" s="2">
        <v>44332.863032929468</v>
      </c>
      <c r="C115316">
        <v>289561</v>
      </c>
      <c r="D115316">
        <v>331902</v>
      </c>
    </row>
    <row r="115317" spans="1:4" x14ac:dyDescent="0.3">
      <c r="A115317">
        <v>79031</v>
      </c>
      <c r="B115317" s="2">
        <v>44332.862647249189</v>
      </c>
      <c r="C115317">
        <v>297455</v>
      </c>
      <c r="D115317">
        <v>119655</v>
      </c>
    </row>
    <row r="115318" spans="1:4" x14ac:dyDescent="0.3">
      <c r="A115318">
        <v>79029</v>
      </c>
      <c r="B115318" s="2">
        <v>44332.861354411449</v>
      </c>
      <c r="C115318">
        <v>44998</v>
      </c>
      <c r="D115318">
        <v>350756</v>
      </c>
    </row>
    <row r="115319" spans="1:4" x14ac:dyDescent="0.3">
      <c r="A115319">
        <v>79028</v>
      </c>
      <c r="B115319" s="2">
        <v>44332.860286263618</v>
      </c>
      <c r="C115319">
        <v>63754</v>
      </c>
      <c r="D115319">
        <v>112504</v>
      </c>
    </row>
    <row r="115320" spans="1:4" x14ac:dyDescent="0.3">
      <c r="A115320">
        <v>79023</v>
      </c>
      <c r="B115320" s="2">
        <v>44332.860220064722</v>
      </c>
      <c r="C115320">
        <v>333432</v>
      </c>
      <c r="D115320">
        <v>204394</v>
      </c>
    </row>
    <row r="115321" spans="1:4" x14ac:dyDescent="0.3">
      <c r="A115321">
        <v>79021</v>
      </c>
      <c r="B115321" s="2">
        <v>44332.859370708335</v>
      </c>
      <c r="C115321">
        <v>122454</v>
      </c>
      <c r="D115321">
        <v>271248</v>
      </c>
    </row>
    <row r="115322" spans="1:4" x14ac:dyDescent="0.3">
      <c r="A115322">
        <v>79019</v>
      </c>
      <c r="B115322" s="2">
        <v>44332.859006472492</v>
      </c>
      <c r="C115322">
        <v>44091</v>
      </c>
      <c r="D115322">
        <v>344043</v>
      </c>
    </row>
    <row r="115323" spans="1:4" x14ac:dyDescent="0.3">
      <c r="A115323">
        <v>79015</v>
      </c>
      <c r="B115323" s="2">
        <v>44332.858424634542</v>
      </c>
      <c r="C115323">
        <v>227927</v>
      </c>
      <c r="D115323">
        <v>98921</v>
      </c>
    </row>
    <row r="115324" spans="1:4" x14ac:dyDescent="0.3">
      <c r="A115324">
        <v>79010</v>
      </c>
      <c r="B115324" s="2">
        <v>44332.858197411006</v>
      </c>
      <c r="C115324">
        <v>259291</v>
      </c>
      <c r="D115324">
        <v>42035</v>
      </c>
    </row>
    <row r="115325" spans="1:4" x14ac:dyDescent="0.3">
      <c r="A115325">
        <v>79009</v>
      </c>
      <c r="B115325" s="2">
        <v>44332.857792880262</v>
      </c>
      <c r="C115325">
        <v>134530</v>
      </c>
      <c r="D115325">
        <v>81554</v>
      </c>
    </row>
    <row r="115326" spans="1:4" x14ac:dyDescent="0.3">
      <c r="A115326">
        <v>79005</v>
      </c>
      <c r="B115326" s="2">
        <v>44332.856983818769</v>
      </c>
      <c r="C115326">
        <v>181013</v>
      </c>
      <c r="D115326">
        <v>411922</v>
      </c>
    </row>
    <row r="115327" spans="1:4" x14ac:dyDescent="0.3">
      <c r="A115327">
        <v>79004</v>
      </c>
      <c r="B115327" s="2">
        <v>44332.856174757282</v>
      </c>
      <c r="C115327">
        <v>237534</v>
      </c>
      <c r="D115327">
        <v>460479</v>
      </c>
    </row>
    <row r="115328" spans="1:4" x14ac:dyDescent="0.3">
      <c r="A115328">
        <v>79001</v>
      </c>
      <c r="B115328" s="2">
        <v>44332.85479293191</v>
      </c>
      <c r="C115328">
        <v>28768</v>
      </c>
      <c r="D115328">
        <v>447736</v>
      </c>
    </row>
    <row r="115329" spans="1:4" x14ac:dyDescent="0.3">
      <c r="A115329">
        <v>78996</v>
      </c>
      <c r="B115329" s="2">
        <v>44332.854518265325</v>
      </c>
      <c r="C115329">
        <v>348754</v>
      </c>
      <c r="D115329">
        <v>133985</v>
      </c>
    </row>
    <row r="115330" spans="1:4" x14ac:dyDescent="0.3">
      <c r="A115330">
        <v>78992</v>
      </c>
      <c r="B115330" s="2">
        <v>44332.854426709797</v>
      </c>
      <c r="C115330">
        <v>213847</v>
      </c>
      <c r="D115330">
        <v>230507</v>
      </c>
    </row>
    <row r="115331" spans="1:4" x14ac:dyDescent="0.3">
      <c r="A115331">
        <v>78987</v>
      </c>
      <c r="B115331" s="2">
        <v>44332.853747572815</v>
      </c>
      <c r="C115331">
        <v>97948</v>
      </c>
      <c r="D115331">
        <v>343491</v>
      </c>
    </row>
    <row r="115332" spans="1:4" x14ac:dyDescent="0.3">
      <c r="A115332">
        <v>78982</v>
      </c>
      <c r="B115332" s="2">
        <v>44332.853747572815</v>
      </c>
      <c r="C115332">
        <v>37462</v>
      </c>
      <c r="D115332">
        <v>104958</v>
      </c>
    </row>
    <row r="115333" spans="1:4" x14ac:dyDescent="0.3">
      <c r="A115333">
        <v>78980</v>
      </c>
      <c r="B115333" s="2">
        <v>44332.853343042072</v>
      </c>
      <c r="C115333">
        <v>78261</v>
      </c>
      <c r="D115333">
        <v>472908</v>
      </c>
    </row>
    <row r="115334" spans="1:4" x14ac:dyDescent="0.3">
      <c r="A115334">
        <v>78975</v>
      </c>
      <c r="B115334" s="2">
        <v>44332.852504043702</v>
      </c>
      <c r="C115334">
        <v>133016</v>
      </c>
      <c r="D115334">
        <v>78899</v>
      </c>
    </row>
    <row r="115335" spans="1:4" x14ac:dyDescent="0.3">
      <c r="A115335">
        <v>78973</v>
      </c>
      <c r="B115335" s="2">
        <v>44332.851724919099</v>
      </c>
      <c r="C115335">
        <v>275116</v>
      </c>
      <c r="D115335">
        <v>455413</v>
      </c>
    </row>
    <row r="115336" spans="1:4" x14ac:dyDescent="0.3">
      <c r="A115336">
        <v>78971</v>
      </c>
      <c r="B115336" s="2">
        <v>44332.851724919099</v>
      </c>
      <c r="C115336">
        <v>264605</v>
      </c>
      <c r="D115336">
        <v>227775</v>
      </c>
    </row>
    <row r="115337" spans="1:4" x14ac:dyDescent="0.3">
      <c r="A115337">
        <v>78969</v>
      </c>
      <c r="B115337" s="2">
        <v>44332.851320388349</v>
      </c>
      <c r="C115337">
        <v>148203</v>
      </c>
      <c r="D115337">
        <v>250679</v>
      </c>
    </row>
    <row r="115338" spans="1:4" x14ac:dyDescent="0.3">
      <c r="A115338">
        <v>78965</v>
      </c>
      <c r="B115338" s="2">
        <v>44332.850511326862</v>
      </c>
      <c r="C115338">
        <v>343340</v>
      </c>
      <c r="D115338">
        <v>411922</v>
      </c>
    </row>
    <row r="115339" spans="1:4" x14ac:dyDescent="0.3">
      <c r="A115339">
        <v>78961</v>
      </c>
      <c r="B115339" s="2">
        <v>44332.850106796119</v>
      </c>
      <c r="C115339">
        <v>188357</v>
      </c>
      <c r="D115339">
        <v>410635</v>
      </c>
    </row>
    <row r="115340" spans="1:4" x14ac:dyDescent="0.3">
      <c r="A115340">
        <v>78960</v>
      </c>
      <c r="B115340" s="2">
        <v>44332.849702265376</v>
      </c>
      <c r="C115340">
        <v>202372</v>
      </c>
      <c r="D115340">
        <v>250679</v>
      </c>
    </row>
    <row r="115341" spans="1:4" x14ac:dyDescent="0.3">
      <c r="A115341">
        <v>78959</v>
      </c>
      <c r="B115341" s="2">
        <v>44332.849702265376</v>
      </c>
      <c r="C115341">
        <v>90327</v>
      </c>
      <c r="D115341">
        <v>82901</v>
      </c>
    </row>
    <row r="115342" spans="1:4" x14ac:dyDescent="0.3">
      <c r="A115342">
        <v>78958</v>
      </c>
      <c r="B115342" s="2">
        <v>44332.849297734632</v>
      </c>
      <c r="C115342">
        <v>186315</v>
      </c>
      <c r="D115342">
        <v>182191</v>
      </c>
    </row>
    <row r="115343" spans="1:4" x14ac:dyDescent="0.3">
      <c r="A115343">
        <v>78956</v>
      </c>
      <c r="B115343" s="2">
        <v>44332.847679611652</v>
      </c>
      <c r="C115343">
        <v>261225</v>
      </c>
      <c r="D115343">
        <v>325984</v>
      </c>
    </row>
    <row r="115344" spans="1:4" x14ac:dyDescent="0.3">
      <c r="A115344">
        <v>78952</v>
      </c>
      <c r="B115344" s="2">
        <v>44332.847621082183</v>
      </c>
      <c r="C115344">
        <v>90042</v>
      </c>
      <c r="D115344">
        <v>45595</v>
      </c>
    </row>
    <row r="115345" spans="1:4" x14ac:dyDescent="0.3">
      <c r="A115345">
        <v>78951</v>
      </c>
      <c r="B115345" s="2">
        <v>44332.846870550165</v>
      </c>
      <c r="C115345">
        <v>195420</v>
      </c>
      <c r="D115345">
        <v>97787</v>
      </c>
    </row>
    <row r="115346" spans="1:4" x14ac:dyDescent="0.3">
      <c r="A115346">
        <v>78948</v>
      </c>
      <c r="B115346" s="2">
        <v>44332.846870550165</v>
      </c>
      <c r="C115346">
        <v>92922</v>
      </c>
      <c r="D115346">
        <v>83136</v>
      </c>
    </row>
    <row r="115347" spans="1:4" x14ac:dyDescent="0.3">
      <c r="A115347">
        <v>78945</v>
      </c>
      <c r="B115347" s="2">
        <v>44332.845252427185</v>
      </c>
      <c r="C115347">
        <v>281667</v>
      </c>
      <c r="D115347">
        <v>184941</v>
      </c>
    </row>
    <row r="115348" spans="1:4" x14ac:dyDescent="0.3">
      <c r="A115348">
        <v>78941</v>
      </c>
      <c r="B115348" s="2">
        <v>44332.845252427185</v>
      </c>
      <c r="C115348">
        <v>252561</v>
      </c>
      <c r="D115348">
        <v>21760</v>
      </c>
    </row>
    <row r="115349" spans="1:4" x14ac:dyDescent="0.3">
      <c r="A115349">
        <v>78937</v>
      </c>
      <c r="B115349" s="2">
        <v>44332.845252427185</v>
      </c>
      <c r="C115349">
        <v>37391</v>
      </c>
      <c r="D115349">
        <v>230507</v>
      </c>
    </row>
    <row r="115350" spans="1:4" x14ac:dyDescent="0.3">
      <c r="A115350">
        <v>78933</v>
      </c>
      <c r="B115350" s="2">
        <v>44332.845252427185</v>
      </c>
      <c r="C115350">
        <v>24916</v>
      </c>
      <c r="D115350">
        <v>470762</v>
      </c>
    </row>
    <row r="115351" spans="1:4" x14ac:dyDescent="0.3">
      <c r="A115351">
        <v>78929</v>
      </c>
      <c r="B115351" s="2">
        <v>44332.845088045899</v>
      </c>
      <c r="C115351">
        <v>58357</v>
      </c>
      <c r="D115351">
        <v>217497</v>
      </c>
    </row>
    <row r="115352" spans="1:4" x14ac:dyDescent="0.3">
      <c r="A115352">
        <v>78924</v>
      </c>
      <c r="B115352" s="2">
        <v>44332.843999999997</v>
      </c>
      <c r="C115352">
        <v>331965</v>
      </c>
      <c r="D115352">
        <v>230507</v>
      </c>
    </row>
    <row r="115353" spans="1:4" x14ac:dyDescent="0.3">
      <c r="A115353">
        <v>78919</v>
      </c>
      <c r="B115353" s="2">
        <v>44332.84337900937</v>
      </c>
      <c r="C115353">
        <v>248706</v>
      </c>
      <c r="D115353">
        <v>412882</v>
      </c>
    </row>
    <row r="115354" spans="1:4" x14ac:dyDescent="0.3">
      <c r="A115354">
        <v>78917</v>
      </c>
      <c r="B115354" s="2">
        <v>44332.842016181232</v>
      </c>
      <c r="C115354">
        <v>87171</v>
      </c>
      <c r="D115354">
        <v>113137</v>
      </c>
    </row>
    <row r="115355" spans="1:4" x14ac:dyDescent="0.3">
      <c r="A115355">
        <v>78915</v>
      </c>
      <c r="B115355" s="2">
        <v>44332.841334269237</v>
      </c>
      <c r="C115355">
        <v>113254</v>
      </c>
      <c r="D115355">
        <v>252661</v>
      </c>
    </row>
    <row r="115356" spans="1:4" x14ac:dyDescent="0.3">
      <c r="A115356">
        <v>78910</v>
      </c>
      <c r="B115356" s="2">
        <v>44332.841207119738</v>
      </c>
      <c r="C115356">
        <v>34815</v>
      </c>
      <c r="D115356">
        <v>112334</v>
      </c>
    </row>
    <row r="115357" spans="1:4" x14ac:dyDescent="0.3">
      <c r="A115357">
        <v>78908</v>
      </c>
      <c r="B115357" s="2">
        <v>44332.841</v>
      </c>
      <c r="C115357">
        <v>25349</v>
      </c>
      <c r="D115357">
        <v>217784</v>
      </c>
    </row>
    <row r="115358" spans="1:4" x14ac:dyDescent="0.3">
      <c r="A115358">
        <v>78905</v>
      </c>
      <c r="B115358" s="2">
        <v>44332.840802588995</v>
      </c>
      <c r="C115358">
        <v>303219</v>
      </c>
      <c r="D115358">
        <v>96007</v>
      </c>
    </row>
    <row r="115359" spans="1:4" x14ac:dyDescent="0.3">
      <c r="A115359">
        <v>78902</v>
      </c>
      <c r="B115359" s="2">
        <v>44332.84</v>
      </c>
      <c r="C115359">
        <v>133743</v>
      </c>
      <c r="D115359">
        <v>423730</v>
      </c>
    </row>
    <row r="115360" spans="1:4" x14ac:dyDescent="0.3">
      <c r="A115360">
        <v>78900</v>
      </c>
      <c r="B115360" s="2">
        <v>44332.839588996765</v>
      </c>
      <c r="C115360">
        <v>343536</v>
      </c>
      <c r="D115360">
        <v>242719</v>
      </c>
    </row>
    <row r="115361" spans="1:4" x14ac:dyDescent="0.3">
      <c r="A115361">
        <v>78898</v>
      </c>
      <c r="B115361" s="2">
        <v>44332.839184466015</v>
      </c>
      <c r="C115361">
        <v>237746</v>
      </c>
      <c r="D115361">
        <v>12039</v>
      </c>
    </row>
    <row r="115362" spans="1:4" x14ac:dyDescent="0.3">
      <c r="A115362">
        <v>78896</v>
      </c>
      <c r="B115362" s="2">
        <v>44332.838666666663</v>
      </c>
      <c r="C115362">
        <v>120504</v>
      </c>
      <c r="D115362">
        <v>317833</v>
      </c>
    </row>
    <row r="115363" spans="1:4" x14ac:dyDescent="0.3">
      <c r="A115363">
        <v>78895</v>
      </c>
      <c r="B115363" s="2">
        <v>44332.837566343042</v>
      </c>
      <c r="C115363">
        <v>182208</v>
      </c>
      <c r="D115363">
        <v>228405</v>
      </c>
    </row>
    <row r="115364" spans="1:4" x14ac:dyDescent="0.3">
      <c r="A115364">
        <v>78891</v>
      </c>
      <c r="B115364" s="2">
        <v>44332.837161812298</v>
      </c>
      <c r="C115364">
        <v>305402</v>
      </c>
      <c r="D115364">
        <v>250679</v>
      </c>
    </row>
    <row r="115365" spans="1:4" x14ac:dyDescent="0.3">
      <c r="A115365">
        <v>78886</v>
      </c>
      <c r="B115365" s="2">
        <v>44332.837161812298</v>
      </c>
      <c r="C115365">
        <v>40707</v>
      </c>
      <c r="D115365">
        <v>118549</v>
      </c>
    </row>
    <row r="115366" spans="1:4" x14ac:dyDescent="0.3">
      <c r="A115366">
        <v>78885</v>
      </c>
      <c r="B115366" s="2">
        <v>44332.837161812298</v>
      </c>
      <c r="C115366">
        <v>25071</v>
      </c>
      <c r="D115366">
        <v>54784</v>
      </c>
    </row>
    <row r="115367" spans="1:4" x14ac:dyDescent="0.3">
      <c r="A115367">
        <v>78884</v>
      </c>
      <c r="B115367" s="2">
        <v>44332.836757281555</v>
      </c>
      <c r="C115367">
        <v>144457</v>
      </c>
      <c r="D115367">
        <v>446676</v>
      </c>
    </row>
    <row r="115368" spans="1:4" x14ac:dyDescent="0.3">
      <c r="A115368">
        <v>78879</v>
      </c>
      <c r="B115368" s="2">
        <v>44332.835139158575</v>
      </c>
      <c r="C115368">
        <v>102553</v>
      </c>
      <c r="D115368">
        <v>439981</v>
      </c>
    </row>
    <row r="115369" spans="1:4" x14ac:dyDescent="0.3">
      <c r="A115369">
        <v>78874</v>
      </c>
      <c r="B115369" s="2">
        <v>44332.834330097088</v>
      </c>
      <c r="C115369">
        <v>139768</v>
      </c>
      <c r="D115369">
        <v>250679</v>
      </c>
    </row>
    <row r="115370" spans="1:4" x14ac:dyDescent="0.3">
      <c r="A115370">
        <v>78871</v>
      </c>
      <c r="B115370" s="2">
        <v>44332.833521035602</v>
      </c>
      <c r="C115370">
        <v>279053</v>
      </c>
      <c r="D115370">
        <v>376706</v>
      </c>
    </row>
    <row r="115371" spans="1:4" x14ac:dyDescent="0.3">
      <c r="A115371">
        <v>78870</v>
      </c>
      <c r="B115371" s="2">
        <v>44332.833116504851</v>
      </c>
      <c r="C115371">
        <v>128561</v>
      </c>
      <c r="D115371">
        <v>394154</v>
      </c>
    </row>
    <row r="115372" spans="1:4" x14ac:dyDescent="0.3">
      <c r="A115372">
        <v>78867</v>
      </c>
      <c r="B115372" s="2">
        <v>44332.832331308942</v>
      </c>
      <c r="C115372">
        <v>60084</v>
      </c>
      <c r="D115372">
        <v>412882</v>
      </c>
    </row>
    <row r="115373" spans="1:4" x14ac:dyDescent="0.3">
      <c r="A115373">
        <v>78866</v>
      </c>
      <c r="B115373" s="2">
        <v>44332.832000000002</v>
      </c>
      <c r="C115373">
        <v>312277</v>
      </c>
      <c r="D115373">
        <v>98398</v>
      </c>
    </row>
    <row r="115374" spans="1:4" x14ac:dyDescent="0.3">
      <c r="A115374">
        <v>78865</v>
      </c>
      <c r="B115374" s="2">
        <v>44332.831902912621</v>
      </c>
      <c r="C115374">
        <v>100288</v>
      </c>
      <c r="D115374">
        <v>394819</v>
      </c>
    </row>
    <row r="115375" spans="1:4" x14ac:dyDescent="0.3">
      <c r="A115375">
        <v>78864</v>
      </c>
      <c r="B115375" s="2">
        <v>44332.831093851128</v>
      </c>
      <c r="C115375">
        <v>242276</v>
      </c>
      <c r="D115375">
        <v>202914</v>
      </c>
    </row>
    <row r="115376" spans="1:4" x14ac:dyDescent="0.3">
      <c r="A115376">
        <v>78861</v>
      </c>
      <c r="B115376" s="2">
        <v>44332.831093851128</v>
      </c>
      <c r="C115376">
        <v>58723</v>
      </c>
      <c r="D115376">
        <v>351192</v>
      </c>
    </row>
    <row r="115377" spans="1:4" x14ac:dyDescent="0.3">
      <c r="A115377">
        <v>78856</v>
      </c>
      <c r="B115377" s="2">
        <v>44332.830689320392</v>
      </c>
      <c r="C115377">
        <v>235583</v>
      </c>
      <c r="D115377">
        <v>305025</v>
      </c>
    </row>
    <row r="115378" spans="1:4" x14ac:dyDescent="0.3">
      <c r="A115378">
        <v>78854</v>
      </c>
      <c r="B115378" s="2">
        <v>44332.830689320392</v>
      </c>
      <c r="C115378">
        <v>115992</v>
      </c>
      <c r="D115378">
        <v>158978</v>
      </c>
    </row>
    <row r="115379" spans="1:4" x14ac:dyDescent="0.3">
      <c r="A115379">
        <v>78852</v>
      </c>
      <c r="B115379" s="2">
        <v>44332.830689320392</v>
      </c>
      <c r="C115379">
        <v>43206</v>
      </c>
      <c r="D115379">
        <v>21760</v>
      </c>
    </row>
    <row r="115380" spans="1:4" x14ac:dyDescent="0.3">
      <c r="A115380">
        <v>78848</v>
      </c>
      <c r="B115380" s="2">
        <v>44332.829880258898</v>
      </c>
      <c r="C115380">
        <v>342900</v>
      </c>
      <c r="D115380">
        <v>411922</v>
      </c>
    </row>
    <row r="115381" spans="1:4" x14ac:dyDescent="0.3">
      <c r="A115381">
        <v>78846</v>
      </c>
      <c r="B115381" s="2">
        <v>44332.829880258898</v>
      </c>
      <c r="C115381">
        <v>176723</v>
      </c>
      <c r="D115381">
        <v>118549</v>
      </c>
    </row>
    <row r="115382" spans="1:4" x14ac:dyDescent="0.3">
      <c r="A115382">
        <v>78845</v>
      </c>
      <c r="B115382" s="2">
        <v>44332.829071197411</v>
      </c>
      <c r="C115382">
        <v>293064</v>
      </c>
      <c r="D115382">
        <v>470762</v>
      </c>
    </row>
    <row r="115383" spans="1:4" x14ac:dyDescent="0.3">
      <c r="A115383">
        <v>78842</v>
      </c>
      <c r="B115383" s="2">
        <v>44332.829071197411</v>
      </c>
      <c r="C115383">
        <v>178812</v>
      </c>
      <c r="D115383">
        <v>347393</v>
      </c>
    </row>
    <row r="115384" spans="1:4" x14ac:dyDescent="0.3">
      <c r="A115384">
        <v>78837</v>
      </c>
      <c r="B115384" s="2">
        <v>44332.828262135925</v>
      </c>
      <c r="C115384">
        <v>284690</v>
      </c>
      <c r="D115384">
        <v>341333</v>
      </c>
    </row>
    <row r="115385" spans="1:4" x14ac:dyDescent="0.3">
      <c r="A115385">
        <v>78832</v>
      </c>
      <c r="B115385" s="2">
        <v>44332.827048543688</v>
      </c>
      <c r="C115385">
        <v>200104</v>
      </c>
      <c r="D115385">
        <v>244574</v>
      </c>
    </row>
    <row r="115386" spans="1:4" x14ac:dyDescent="0.3">
      <c r="A115386">
        <v>78827</v>
      </c>
      <c r="B115386" s="2">
        <v>44332.826239482201</v>
      </c>
      <c r="C115386">
        <v>331948</v>
      </c>
      <c r="D115386">
        <v>370276</v>
      </c>
    </row>
    <row r="115387" spans="1:4" x14ac:dyDescent="0.3">
      <c r="A115387">
        <v>78823</v>
      </c>
      <c r="B115387" s="2">
        <v>44332.826239482201</v>
      </c>
      <c r="C115387">
        <v>116632</v>
      </c>
      <c r="D115387">
        <v>326368</v>
      </c>
    </row>
    <row r="115388" spans="1:4" x14ac:dyDescent="0.3">
      <c r="A115388">
        <v>78822</v>
      </c>
      <c r="B115388" s="2">
        <v>44332.826197088536</v>
      </c>
      <c r="C115388">
        <v>292072</v>
      </c>
      <c r="D115388">
        <v>16029</v>
      </c>
    </row>
    <row r="115389" spans="1:4" x14ac:dyDescent="0.3">
      <c r="A115389">
        <v>78820</v>
      </c>
      <c r="B115389" s="2">
        <v>44332.825430420708</v>
      </c>
      <c r="C115389">
        <v>117008</v>
      </c>
      <c r="D115389">
        <v>394278</v>
      </c>
    </row>
    <row r="115390" spans="1:4" x14ac:dyDescent="0.3">
      <c r="A115390">
        <v>78816</v>
      </c>
      <c r="B115390" s="2">
        <v>44332.824621359221</v>
      </c>
      <c r="C115390">
        <v>210104</v>
      </c>
      <c r="D115390">
        <v>361821</v>
      </c>
    </row>
    <row r="115391" spans="1:4" x14ac:dyDescent="0.3">
      <c r="A115391">
        <v>78811</v>
      </c>
      <c r="B115391" s="2">
        <v>44332.824216828478</v>
      </c>
      <c r="C115391">
        <v>132191</v>
      </c>
      <c r="D115391">
        <v>274147</v>
      </c>
    </row>
    <row r="115392" spans="1:4" x14ac:dyDescent="0.3">
      <c r="A115392">
        <v>78809</v>
      </c>
      <c r="B115392" s="2">
        <v>44332.824060792867</v>
      </c>
      <c r="C115392">
        <v>270782</v>
      </c>
      <c r="D115392">
        <v>118549</v>
      </c>
    </row>
    <row r="115393" spans="1:4" x14ac:dyDescent="0.3">
      <c r="A115393">
        <v>78806</v>
      </c>
      <c r="B115393" s="2">
        <v>44332.823812297735</v>
      </c>
      <c r="C115393">
        <v>58865</v>
      </c>
      <c r="D115393">
        <v>88863</v>
      </c>
    </row>
    <row r="115394" spans="1:4" x14ac:dyDescent="0.3">
      <c r="A115394">
        <v>78805</v>
      </c>
      <c r="B115394" s="2">
        <v>44332.823003236241</v>
      </c>
      <c r="C115394">
        <v>138995</v>
      </c>
      <c r="D115394">
        <v>96007</v>
      </c>
    </row>
    <row r="115395" spans="1:4" x14ac:dyDescent="0.3">
      <c r="A115395">
        <v>78800</v>
      </c>
      <c r="B115395" s="2">
        <v>44332.822443311867</v>
      </c>
      <c r="C115395">
        <v>59027</v>
      </c>
      <c r="D115395">
        <v>238552</v>
      </c>
    </row>
    <row r="115396" spans="1:4" x14ac:dyDescent="0.3">
      <c r="A115396">
        <v>78799</v>
      </c>
      <c r="B115396" s="2">
        <v>44332.821314127017</v>
      </c>
      <c r="C115396">
        <v>225282</v>
      </c>
      <c r="D115396">
        <v>467346</v>
      </c>
    </row>
    <row r="115397" spans="1:4" x14ac:dyDescent="0.3">
      <c r="A115397">
        <v>78796</v>
      </c>
      <c r="B115397" s="2">
        <v>44332.821192052979</v>
      </c>
      <c r="C115397">
        <v>181965</v>
      </c>
      <c r="D115397">
        <v>118549</v>
      </c>
    </row>
    <row r="115398" spans="1:4" x14ac:dyDescent="0.3">
      <c r="A115398">
        <v>78794</v>
      </c>
      <c r="B115398" s="2">
        <v>44332.81951353496</v>
      </c>
      <c r="C115398">
        <v>146400</v>
      </c>
      <c r="D115398">
        <v>118549</v>
      </c>
    </row>
    <row r="115399" spans="1:4" x14ac:dyDescent="0.3">
      <c r="A115399">
        <v>78789</v>
      </c>
      <c r="B115399" s="2">
        <v>44332.819362459551</v>
      </c>
      <c r="C115399">
        <v>241912</v>
      </c>
      <c r="D115399">
        <v>409506</v>
      </c>
    </row>
    <row r="115400" spans="1:4" x14ac:dyDescent="0.3">
      <c r="A115400">
        <v>78785</v>
      </c>
      <c r="B115400" s="2">
        <v>44332.819147312846</v>
      </c>
      <c r="C115400">
        <v>277592</v>
      </c>
      <c r="D115400">
        <v>230507</v>
      </c>
    </row>
    <row r="115401" spans="1:4" x14ac:dyDescent="0.3">
      <c r="A115401">
        <v>78780</v>
      </c>
      <c r="B115401" s="2">
        <v>44332.818553398058</v>
      </c>
      <c r="C115401">
        <v>138882</v>
      </c>
      <c r="D115401">
        <v>325984</v>
      </c>
    </row>
    <row r="115402" spans="1:4" x14ac:dyDescent="0.3">
      <c r="A115402">
        <v>78778</v>
      </c>
      <c r="B115402" s="2">
        <v>44332.818148867314</v>
      </c>
      <c r="C115402">
        <v>16266</v>
      </c>
      <c r="D115402">
        <v>86587</v>
      </c>
    </row>
    <row r="115403" spans="1:4" x14ac:dyDescent="0.3">
      <c r="A115403">
        <v>78774</v>
      </c>
      <c r="B115403" s="2">
        <v>44332.817339805828</v>
      </c>
      <c r="C115403">
        <v>127978</v>
      </c>
      <c r="D115403">
        <v>129074</v>
      </c>
    </row>
    <row r="115404" spans="1:4" x14ac:dyDescent="0.3">
      <c r="A115404">
        <v>78771</v>
      </c>
      <c r="B115404" s="2">
        <v>44332.817102572713</v>
      </c>
      <c r="C115404">
        <v>144362</v>
      </c>
      <c r="D115404">
        <v>106813</v>
      </c>
    </row>
    <row r="115405" spans="1:4" x14ac:dyDescent="0.3">
      <c r="A115405">
        <v>78770</v>
      </c>
      <c r="B115405" s="2">
        <v>44332.817000000003</v>
      </c>
      <c r="C115405">
        <v>89842</v>
      </c>
      <c r="D115405">
        <v>345179</v>
      </c>
    </row>
    <row r="115406" spans="1:4" x14ac:dyDescent="0.3">
      <c r="A115406">
        <v>78767</v>
      </c>
      <c r="B115406" s="2">
        <v>44332.816935275077</v>
      </c>
      <c r="C115406">
        <v>318</v>
      </c>
      <c r="D115406">
        <v>351192</v>
      </c>
    </row>
    <row r="115407" spans="1:4" x14ac:dyDescent="0.3">
      <c r="A115407">
        <v>78763</v>
      </c>
      <c r="B115407" s="2">
        <v>44332.816530744334</v>
      </c>
      <c r="C115407">
        <v>30142</v>
      </c>
      <c r="D115407">
        <v>82319</v>
      </c>
    </row>
    <row r="115408" spans="1:4" x14ac:dyDescent="0.3">
      <c r="A115408">
        <v>78759</v>
      </c>
      <c r="B115408" s="2">
        <v>44332.816126213598</v>
      </c>
      <c r="C115408">
        <v>325381</v>
      </c>
      <c r="D115408">
        <v>304722</v>
      </c>
    </row>
    <row r="115409" spans="1:4" x14ac:dyDescent="0.3">
      <c r="A115409">
        <v>78756</v>
      </c>
      <c r="B115409" s="2">
        <v>44332.815721682848</v>
      </c>
      <c r="C115409">
        <v>323350</v>
      </c>
      <c r="D115409">
        <v>21760</v>
      </c>
    </row>
    <row r="115410" spans="1:4" x14ac:dyDescent="0.3">
      <c r="A115410">
        <v>78754</v>
      </c>
      <c r="B115410" s="2">
        <v>44332.815721682848</v>
      </c>
      <c r="C115410">
        <v>306993</v>
      </c>
      <c r="D115410">
        <v>21760</v>
      </c>
    </row>
    <row r="115411" spans="1:4" x14ac:dyDescent="0.3">
      <c r="A115411">
        <v>78753</v>
      </c>
      <c r="B115411" s="2">
        <v>44332.814103559867</v>
      </c>
      <c r="C115411">
        <v>15650</v>
      </c>
      <c r="D115411">
        <v>94400</v>
      </c>
    </row>
    <row r="115412" spans="1:4" x14ac:dyDescent="0.3">
      <c r="A115412">
        <v>78748</v>
      </c>
      <c r="B115412" s="2">
        <v>44332.813294498381</v>
      </c>
      <c r="C115412">
        <v>216957</v>
      </c>
      <c r="D115412">
        <v>455878</v>
      </c>
    </row>
    <row r="115413" spans="1:4" x14ac:dyDescent="0.3">
      <c r="A115413">
        <v>78745</v>
      </c>
      <c r="B115413" s="2">
        <v>44332.812982573931</v>
      </c>
      <c r="C115413">
        <v>197564</v>
      </c>
      <c r="D115413">
        <v>471403</v>
      </c>
    </row>
    <row r="115414" spans="1:4" x14ac:dyDescent="0.3">
      <c r="A115414">
        <v>78740</v>
      </c>
      <c r="B115414" s="2">
        <v>44332.812891018402</v>
      </c>
      <c r="C115414">
        <v>80357</v>
      </c>
      <c r="D115414">
        <v>230507</v>
      </c>
    </row>
    <row r="115415" spans="1:4" x14ac:dyDescent="0.3">
      <c r="A115415">
        <v>78739</v>
      </c>
      <c r="B115415" s="2">
        <v>44332.812889967638</v>
      </c>
      <c r="C115415">
        <v>334692</v>
      </c>
      <c r="D115415">
        <v>230507</v>
      </c>
    </row>
    <row r="115416" spans="1:4" x14ac:dyDescent="0.3">
      <c r="A115416">
        <v>78737</v>
      </c>
      <c r="B115416" s="2">
        <v>44332.812889967638</v>
      </c>
      <c r="C115416">
        <v>257119</v>
      </c>
      <c r="D115416">
        <v>154228</v>
      </c>
    </row>
    <row r="115417" spans="1:4" x14ac:dyDescent="0.3">
      <c r="A115417">
        <v>78735</v>
      </c>
      <c r="B115417" s="2">
        <v>44332.812889967638</v>
      </c>
      <c r="C115417">
        <v>57380</v>
      </c>
      <c r="D115417">
        <v>118549</v>
      </c>
    </row>
    <row r="115418" spans="1:4" x14ac:dyDescent="0.3">
      <c r="A115418">
        <v>78734</v>
      </c>
      <c r="B115418" s="2">
        <v>44332.812829981383</v>
      </c>
      <c r="C115418">
        <v>150390</v>
      </c>
      <c r="D115418">
        <v>411922</v>
      </c>
    </row>
    <row r="115419" spans="1:4" x14ac:dyDescent="0.3">
      <c r="A115419">
        <v>78733</v>
      </c>
      <c r="B115419" s="2">
        <v>44332.812485436894</v>
      </c>
      <c r="C115419">
        <v>170976</v>
      </c>
      <c r="D115419">
        <v>64601</v>
      </c>
    </row>
    <row r="115420" spans="1:4" x14ac:dyDescent="0.3">
      <c r="A115420">
        <v>78730</v>
      </c>
      <c r="B115420" s="2">
        <v>44332.811271844665</v>
      </c>
      <c r="C115420">
        <v>159374</v>
      </c>
      <c r="D115420">
        <v>112334</v>
      </c>
    </row>
    <row r="115421" spans="1:4" x14ac:dyDescent="0.3">
      <c r="A115421">
        <v>78728</v>
      </c>
      <c r="B115421" s="2">
        <v>44332.811271844665</v>
      </c>
      <c r="C115421">
        <v>64706</v>
      </c>
      <c r="D115421">
        <v>420674</v>
      </c>
    </row>
    <row r="115422" spans="1:4" x14ac:dyDescent="0.3">
      <c r="A115422">
        <v>78725</v>
      </c>
      <c r="B115422" s="2">
        <v>44332.811271844665</v>
      </c>
      <c r="C115422">
        <v>1403</v>
      </c>
      <c r="D115422">
        <v>230507</v>
      </c>
    </row>
    <row r="115423" spans="1:4" x14ac:dyDescent="0.3">
      <c r="A115423">
        <v>78720</v>
      </c>
      <c r="B115423" s="2">
        <v>44332.810867313914</v>
      </c>
      <c r="C115423">
        <v>339538</v>
      </c>
      <c r="D115423">
        <v>472712</v>
      </c>
    </row>
    <row r="115424" spans="1:4" x14ac:dyDescent="0.3">
      <c r="A115424">
        <v>78715</v>
      </c>
      <c r="B115424" s="2">
        <v>44332.810058252428</v>
      </c>
      <c r="C115424">
        <v>109182</v>
      </c>
      <c r="D115424">
        <v>105352</v>
      </c>
    </row>
    <row r="115425" spans="1:4" x14ac:dyDescent="0.3">
      <c r="A115425">
        <v>78713</v>
      </c>
      <c r="B115425" s="2">
        <v>44332.809991760005</v>
      </c>
      <c r="C115425">
        <v>159022</v>
      </c>
      <c r="D115425">
        <v>66215</v>
      </c>
    </row>
    <row r="115426" spans="1:4" x14ac:dyDescent="0.3">
      <c r="A115426">
        <v>78709</v>
      </c>
      <c r="B115426" s="2">
        <v>44332.809442426835</v>
      </c>
      <c r="C115426">
        <v>65819</v>
      </c>
      <c r="D115426">
        <v>154256</v>
      </c>
    </row>
    <row r="115427" spans="1:4" x14ac:dyDescent="0.3">
      <c r="A115427">
        <v>78704</v>
      </c>
      <c r="B115427" s="2">
        <v>44332.808771019627</v>
      </c>
      <c r="C115427">
        <v>139960</v>
      </c>
      <c r="D115427">
        <v>43842</v>
      </c>
    </row>
    <row r="115428" spans="1:4" x14ac:dyDescent="0.3">
      <c r="A115428">
        <v>78700</v>
      </c>
      <c r="B115428" s="2">
        <v>44332.808035598711</v>
      </c>
      <c r="C115428">
        <v>211493</v>
      </c>
      <c r="D115428">
        <v>88863</v>
      </c>
    </row>
    <row r="115429" spans="1:4" x14ac:dyDescent="0.3">
      <c r="A115429">
        <v>78695</v>
      </c>
      <c r="B115429" s="2">
        <v>44332.807733390298</v>
      </c>
      <c r="C115429">
        <v>252908</v>
      </c>
      <c r="D115429">
        <v>129210</v>
      </c>
    </row>
    <row r="115430" spans="1:4" x14ac:dyDescent="0.3">
      <c r="A115430">
        <v>78693</v>
      </c>
      <c r="B115430" s="2">
        <v>44332.80601294498</v>
      </c>
      <c r="C115430">
        <v>148458</v>
      </c>
      <c r="D115430">
        <v>379466</v>
      </c>
    </row>
    <row r="115431" spans="1:4" x14ac:dyDescent="0.3">
      <c r="A115431">
        <v>78688</v>
      </c>
      <c r="B115431" s="2">
        <v>44332.805203883494</v>
      </c>
      <c r="C115431">
        <v>53678</v>
      </c>
      <c r="D115431">
        <v>374994</v>
      </c>
    </row>
    <row r="115432" spans="1:4" x14ac:dyDescent="0.3">
      <c r="A115432">
        <v>78687</v>
      </c>
      <c r="B115432" s="2">
        <v>44332.804799352751</v>
      </c>
      <c r="C115432">
        <v>310691</v>
      </c>
      <c r="D115432">
        <v>8501</v>
      </c>
    </row>
    <row r="115433" spans="1:4" x14ac:dyDescent="0.3">
      <c r="A115433">
        <v>78685</v>
      </c>
      <c r="B115433" s="2">
        <v>44332.804589983825</v>
      </c>
      <c r="C115433">
        <v>275865</v>
      </c>
      <c r="D115433">
        <v>349014</v>
      </c>
    </row>
    <row r="115434" spans="1:4" x14ac:dyDescent="0.3">
      <c r="A115434">
        <v>78682</v>
      </c>
      <c r="B115434" s="2">
        <v>44332.800754045311</v>
      </c>
      <c r="C115434">
        <v>69754</v>
      </c>
      <c r="D115434">
        <v>242428</v>
      </c>
    </row>
    <row r="115435" spans="1:4" x14ac:dyDescent="0.3">
      <c r="A115435">
        <v>78679</v>
      </c>
      <c r="B115435" s="2">
        <v>44332.799944983824</v>
      </c>
      <c r="C115435">
        <v>138469</v>
      </c>
      <c r="D115435">
        <v>318314</v>
      </c>
    </row>
    <row r="115436" spans="1:4" x14ac:dyDescent="0.3">
      <c r="A115436">
        <v>78675</v>
      </c>
      <c r="B115436" s="2">
        <v>44332.799666666666</v>
      </c>
      <c r="C115436">
        <v>256765</v>
      </c>
      <c r="D115436">
        <v>411922</v>
      </c>
    </row>
    <row r="115437" spans="1:4" x14ac:dyDescent="0.3">
      <c r="A115437">
        <v>78672</v>
      </c>
      <c r="B115437" s="2">
        <v>44332.798326860844</v>
      </c>
      <c r="C115437">
        <v>277040</v>
      </c>
      <c r="D115437">
        <v>42705</v>
      </c>
    </row>
    <row r="115438" spans="1:4" x14ac:dyDescent="0.3">
      <c r="A115438">
        <v>78668</v>
      </c>
      <c r="B115438" s="2">
        <v>44332.797113268607</v>
      </c>
      <c r="C115438">
        <v>116962</v>
      </c>
      <c r="D115438">
        <v>388561</v>
      </c>
    </row>
    <row r="115439" spans="1:4" x14ac:dyDescent="0.3">
      <c r="A115439">
        <v>78667</v>
      </c>
      <c r="B115439" s="2">
        <v>44332.796708737864</v>
      </c>
      <c r="C115439">
        <v>1536</v>
      </c>
      <c r="D115439">
        <v>347008</v>
      </c>
    </row>
    <row r="115440" spans="1:4" x14ac:dyDescent="0.3">
      <c r="A115440">
        <v>78663</v>
      </c>
      <c r="B115440" s="2">
        <v>44332.795495145627</v>
      </c>
      <c r="C115440">
        <v>241126</v>
      </c>
      <c r="D115440">
        <v>37644</v>
      </c>
    </row>
    <row r="115441" spans="1:4" x14ac:dyDescent="0.3">
      <c r="A115441">
        <v>78660</v>
      </c>
      <c r="B115441" s="2">
        <v>44332.795090614891</v>
      </c>
      <c r="C115441">
        <v>310805</v>
      </c>
      <c r="D115441">
        <v>364695</v>
      </c>
    </row>
    <row r="115442" spans="1:4" x14ac:dyDescent="0.3">
      <c r="A115442">
        <v>78656</v>
      </c>
      <c r="B115442" s="2">
        <v>44332.795090614891</v>
      </c>
      <c r="C115442">
        <v>35916</v>
      </c>
      <c r="D115442">
        <v>165114</v>
      </c>
    </row>
    <row r="115443" spans="1:4" x14ac:dyDescent="0.3">
      <c r="A115443">
        <v>78654</v>
      </c>
      <c r="B115443" s="2">
        <v>44332.793472491911</v>
      </c>
      <c r="C115443">
        <v>126247</v>
      </c>
      <c r="D115443">
        <v>3876</v>
      </c>
    </row>
    <row r="115444" spans="1:4" x14ac:dyDescent="0.3">
      <c r="A115444">
        <v>78652</v>
      </c>
      <c r="B115444" s="2">
        <v>44332.793067961167</v>
      </c>
      <c r="C115444">
        <v>338604</v>
      </c>
      <c r="D115444">
        <v>182191</v>
      </c>
    </row>
    <row r="115445" spans="1:4" x14ac:dyDescent="0.3">
      <c r="A115445">
        <v>78650</v>
      </c>
      <c r="B115445" s="2">
        <v>44332.791854368937</v>
      </c>
      <c r="C115445">
        <v>237991</v>
      </c>
      <c r="D115445">
        <v>351192</v>
      </c>
    </row>
    <row r="115446" spans="1:4" x14ac:dyDescent="0.3">
      <c r="A115446">
        <v>78649</v>
      </c>
      <c r="B115446" s="2">
        <v>44332.791449838187</v>
      </c>
      <c r="C115446">
        <v>131723</v>
      </c>
      <c r="D115446">
        <v>283642</v>
      </c>
    </row>
    <row r="115447" spans="1:4" x14ac:dyDescent="0.3">
      <c r="A115447">
        <v>78644</v>
      </c>
      <c r="B115447" s="2">
        <v>44332.790640776693</v>
      </c>
      <c r="C115447">
        <v>280860</v>
      </c>
      <c r="D115447">
        <v>472908</v>
      </c>
    </row>
    <row r="115448" spans="1:4" x14ac:dyDescent="0.3">
      <c r="A115448">
        <v>78639</v>
      </c>
      <c r="B115448" s="2">
        <v>44332.790640776693</v>
      </c>
      <c r="C115448">
        <v>1446</v>
      </c>
      <c r="D115448">
        <v>380039</v>
      </c>
    </row>
    <row r="115449" spans="1:4" x14ac:dyDescent="0.3">
      <c r="A115449">
        <v>78635</v>
      </c>
      <c r="B115449" s="2">
        <v>44332.790551469465</v>
      </c>
      <c r="C115449">
        <v>91094</v>
      </c>
      <c r="D115449">
        <v>190601</v>
      </c>
    </row>
    <row r="115450" spans="1:4" x14ac:dyDescent="0.3">
      <c r="A115450">
        <v>78634</v>
      </c>
      <c r="B115450" s="2">
        <v>44332.790236245957</v>
      </c>
      <c r="C115450">
        <v>318080</v>
      </c>
      <c r="D115450">
        <v>411922</v>
      </c>
    </row>
    <row r="115451" spans="1:4" x14ac:dyDescent="0.3">
      <c r="A115451">
        <v>78629</v>
      </c>
      <c r="B115451" s="2">
        <v>44332.790236245957</v>
      </c>
      <c r="C115451">
        <v>228229</v>
      </c>
      <c r="D115451">
        <v>122982</v>
      </c>
    </row>
    <row r="115452" spans="1:4" x14ac:dyDescent="0.3">
      <c r="A115452">
        <v>78625</v>
      </c>
      <c r="B115452" s="2">
        <v>44332.788618122977</v>
      </c>
      <c r="C115452">
        <v>239008</v>
      </c>
      <c r="D115452">
        <v>3215</v>
      </c>
    </row>
    <row r="115453" spans="1:4" x14ac:dyDescent="0.3">
      <c r="A115453">
        <v>78622</v>
      </c>
      <c r="B115453" s="2">
        <v>44332.788618122977</v>
      </c>
      <c r="C115453">
        <v>220877</v>
      </c>
      <c r="D115453">
        <v>243858</v>
      </c>
    </row>
    <row r="115454" spans="1:4" x14ac:dyDescent="0.3">
      <c r="A115454">
        <v>78621</v>
      </c>
      <c r="B115454" s="2">
        <v>44332.788262581256</v>
      </c>
      <c r="C115454">
        <v>243115</v>
      </c>
      <c r="D115454">
        <v>250679</v>
      </c>
    </row>
    <row r="115455" spans="1:4" x14ac:dyDescent="0.3">
      <c r="A115455">
        <v>78617</v>
      </c>
      <c r="B115455" s="2">
        <v>44332.785333333333</v>
      </c>
      <c r="C115455">
        <v>60220</v>
      </c>
      <c r="D115455">
        <v>180068</v>
      </c>
    </row>
    <row r="115456" spans="1:4" x14ac:dyDescent="0.3">
      <c r="A115456">
        <v>78614</v>
      </c>
      <c r="B115456" s="2">
        <v>44332.784572815537</v>
      </c>
      <c r="C115456">
        <v>113590</v>
      </c>
      <c r="D115456">
        <v>74456</v>
      </c>
    </row>
    <row r="115457" spans="1:4" x14ac:dyDescent="0.3">
      <c r="A115457">
        <v>78612</v>
      </c>
      <c r="B115457" s="2">
        <v>44332.783763754051</v>
      </c>
      <c r="C115457">
        <v>251178</v>
      </c>
      <c r="D115457">
        <v>404226</v>
      </c>
    </row>
    <row r="115458" spans="1:4" x14ac:dyDescent="0.3">
      <c r="A115458">
        <v>78608</v>
      </c>
      <c r="B115458" s="2">
        <v>44332.782550161806</v>
      </c>
      <c r="C115458">
        <v>323868</v>
      </c>
      <c r="D115458">
        <v>463342</v>
      </c>
    </row>
    <row r="115459" spans="1:4" x14ac:dyDescent="0.3">
      <c r="A115459">
        <v>78607</v>
      </c>
      <c r="B115459" s="2">
        <v>44332.781762138737</v>
      </c>
      <c r="C115459">
        <v>259096</v>
      </c>
      <c r="D115459">
        <v>347008</v>
      </c>
    </row>
    <row r="115460" spans="1:4" x14ac:dyDescent="0.3">
      <c r="A115460">
        <v>78605</v>
      </c>
      <c r="B115460" s="2">
        <v>44332.781741100327</v>
      </c>
      <c r="C115460">
        <v>298012</v>
      </c>
      <c r="D115460">
        <v>394819</v>
      </c>
    </row>
    <row r="115461" spans="1:4" x14ac:dyDescent="0.3">
      <c r="A115461">
        <v>78601</v>
      </c>
      <c r="B115461" s="2">
        <v>44332.780663472397</v>
      </c>
      <c r="C115461">
        <v>141604</v>
      </c>
      <c r="D115461">
        <v>347393</v>
      </c>
    </row>
    <row r="115462" spans="1:4" x14ac:dyDescent="0.3">
      <c r="A115462">
        <v>78599</v>
      </c>
      <c r="B115462" s="2">
        <v>44332.78052750809</v>
      </c>
      <c r="C115462">
        <v>307487</v>
      </c>
      <c r="D115462">
        <v>259637</v>
      </c>
    </row>
    <row r="115463" spans="1:4" x14ac:dyDescent="0.3">
      <c r="A115463">
        <v>78598</v>
      </c>
      <c r="B115463" s="2">
        <v>44332.78052750809</v>
      </c>
      <c r="C115463">
        <v>114687</v>
      </c>
      <c r="D115463">
        <v>458567</v>
      </c>
    </row>
    <row r="115464" spans="1:4" x14ac:dyDescent="0.3">
      <c r="A115464">
        <v>78596</v>
      </c>
      <c r="B115464" s="2">
        <v>44332.780122977347</v>
      </c>
      <c r="C115464">
        <v>321329</v>
      </c>
      <c r="D115464">
        <v>392434</v>
      </c>
    </row>
    <row r="115465" spans="1:4" x14ac:dyDescent="0.3">
      <c r="A115465">
        <v>78591</v>
      </c>
      <c r="B115465" s="2">
        <v>44332.780122977347</v>
      </c>
      <c r="C115465">
        <v>192484</v>
      </c>
      <c r="D115465">
        <v>178403</v>
      </c>
    </row>
    <row r="115466" spans="1:4" x14ac:dyDescent="0.3">
      <c r="A115466">
        <v>78589</v>
      </c>
      <c r="B115466" s="2">
        <v>44332.780122977347</v>
      </c>
      <c r="C115466">
        <v>146002</v>
      </c>
      <c r="D115466">
        <v>158978</v>
      </c>
    </row>
    <row r="115467" spans="1:4" x14ac:dyDescent="0.3">
      <c r="A115467">
        <v>78586</v>
      </c>
      <c r="B115467" s="2">
        <v>44332.779045991396</v>
      </c>
      <c r="C115467">
        <v>233420</v>
      </c>
      <c r="D115467">
        <v>369021</v>
      </c>
    </row>
    <row r="115468" spans="1:4" x14ac:dyDescent="0.3">
      <c r="A115468">
        <v>78581</v>
      </c>
      <c r="B115468" s="2">
        <v>44332.779000000002</v>
      </c>
      <c r="C115468">
        <v>7335</v>
      </c>
      <c r="D115468">
        <v>439981</v>
      </c>
    </row>
    <row r="115469" spans="1:4" x14ac:dyDescent="0.3">
      <c r="A115469">
        <v>78576</v>
      </c>
      <c r="B115469" s="2">
        <v>44332.778909385117</v>
      </c>
      <c r="C115469">
        <v>111983</v>
      </c>
      <c r="D115469">
        <v>123584</v>
      </c>
    </row>
    <row r="115470" spans="1:4" x14ac:dyDescent="0.3">
      <c r="A115470">
        <v>78573</v>
      </c>
      <c r="B115470" s="2">
        <v>44332.77890938511</v>
      </c>
      <c r="C115470">
        <v>9298</v>
      </c>
      <c r="D115470">
        <v>198146</v>
      </c>
    </row>
    <row r="115471" spans="1:4" x14ac:dyDescent="0.3">
      <c r="A115471">
        <v>78571</v>
      </c>
      <c r="B115471" s="2">
        <v>44332.777764213999</v>
      </c>
      <c r="C115471">
        <v>276652</v>
      </c>
      <c r="D115471">
        <v>254768</v>
      </c>
    </row>
    <row r="115472" spans="1:4" x14ac:dyDescent="0.3">
      <c r="A115472">
        <v>78566</v>
      </c>
      <c r="B115472" s="2">
        <v>44332.77769579288</v>
      </c>
      <c r="C115472">
        <v>179346</v>
      </c>
      <c r="D115472">
        <v>411922</v>
      </c>
    </row>
    <row r="115473" spans="1:4" x14ac:dyDescent="0.3">
      <c r="A115473">
        <v>78564</v>
      </c>
      <c r="B115473" s="2">
        <v>44332.776886731393</v>
      </c>
      <c r="C115473">
        <v>100759</v>
      </c>
      <c r="D115473">
        <v>405774</v>
      </c>
    </row>
    <row r="115474" spans="1:4" x14ac:dyDescent="0.3">
      <c r="A115474">
        <v>78560</v>
      </c>
      <c r="B115474" s="2">
        <v>44332.775673139164</v>
      </c>
      <c r="C115474">
        <v>316957</v>
      </c>
      <c r="D115474">
        <v>347393</v>
      </c>
    </row>
    <row r="115475" spans="1:4" x14ac:dyDescent="0.3">
      <c r="A115475">
        <v>78557</v>
      </c>
      <c r="B115475" s="2">
        <v>44332.775268608413</v>
      </c>
      <c r="C115475">
        <v>314975</v>
      </c>
      <c r="D115475">
        <v>250679</v>
      </c>
    </row>
    <row r="115476" spans="1:4" x14ac:dyDescent="0.3">
      <c r="A115476">
        <v>78554</v>
      </c>
      <c r="B115476" s="2">
        <v>44332.775268608413</v>
      </c>
      <c r="C115476">
        <v>129654</v>
      </c>
      <c r="D115476">
        <v>258219</v>
      </c>
    </row>
    <row r="115477" spans="1:4" x14ac:dyDescent="0.3">
      <c r="A115477">
        <v>78549</v>
      </c>
      <c r="B115477" s="2">
        <v>44332.77486407767</v>
      </c>
      <c r="C115477">
        <v>160374</v>
      </c>
      <c r="D115477">
        <v>100603</v>
      </c>
    </row>
    <row r="115478" spans="1:4" x14ac:dyDescent="0.3">
      <c r="A115478">
        <v>78548</v>
      </c>
      <c r="B115478" s="2">
        <v>44332.77365048544</v>
      </c>
      <c r="C115478">
        <v>163834</v>
      </c>
      <c r="D115478">
        <v>397531</v>
      </c>
    </row>
    <row r="115479" spans="1:4" x14ac:dyDescent="0.3">
      <c r="A115479">
        <v>78543</v>
      </c>
      <c r="B115479" s="2">
        <v>44332.772841423946</v>
      </c>
      <c r="C115479">
        <v>313717</v>
      </c>
      <c r="D115479">
        <v>154256</v>
      </c>
    </row>
    <row r="115480" spans="1:4" x14ac:dyDescent="0.3">
      <c r="A115480">
        <v>78541</v>
      </c>
      <c r="B115480" s="2">
        <v>44332.772436893203</v>
      </c>
      <c r="C115480">
        <v>206667</v>
      </c>
      <c r="D115480">
        <v>204</v>
      </c>
    </row>
    <row r="115481" spans="1:4" x14ac:dyDescent="0.3">
      <c r="A115481">
        <v>78537</v>
      </c>
      <c r="B115481" s="2">
        <v>44332.77203236246</v>
      </c>
      <c r="C115481">
        <v>327116</v>
      </c>
      <c r="D115481">
        <v>432277</v>
      </c>
    </row>
    <row r="115482" spans="1:4" x14ac:dyDescent="0.3">
      <c r="A115482">
        <v>78533</v>
      </c>
      <c r="B115482" s="2">
        <v>44332.77203236246</v>
      </c>
      <c r="C115482">
        <v>67392</v>
      </c>
      <c r="D115482">
        <v>411922</v>
      </c>
    </row>
    <row r="115483" spans="1:4" x14ac:dyDescent="0.3">
      <c r="A115483">
        <v>78531</v>
      </c>
      <c r="B115483" s="2">
        <v>44332.771223300966</v>
      </c>
      <c r="C115483">
        <v>116017</v>
      </c>
      <c r="D115483">
        <v>411922</v>
      </c>
    </row>
    <row r="115484" spans="1:4" x14ac:dyDescent="0.3">
      <c r="A115484">
        <v>78530</v>
      </c>
      <c r="B115484" s="2">
        <v>44332.77081877023</v>
      </c>
      <c r="C115484">
        <v>284376</v>
      </c>
      <c r="D115484">
        <v>262099</v>
      </c>
    </row>
    <row r="115485" spans="1:4" x14ac:dyDescent="0.3">
      <c r="A115485">
        <v>78526</v>
      </c>
      <c r="B115485" s="2">
        <v>44332.77041423948</v>
      </c>
      <c r="C115485">
        <v>270227</v>
      </c>
      <c r="D115485">
        <v>17577</v>
      </c>
    </row>
    <row r="115486" spans="1:4" x14ac:dyDescent="0.3">
      <c r="A115486">
        <v>78522</v>
      </c>
      <c r="B115486" s="2">
        <v>44332.77041423948</v>
      </c>
      <c r="C115486">
        <v>261084</v>
      </c>
      <c r="D115486">
        <v>118549</v>
      </c>
    </row>
    <row r="115487" spans="1:4" x14ac:dyDescent="0.3">
      <c r="A115487">
        <v>78521</v>
      </c>
      <c r="B115487" s="2">
        <v>44332.770009708736</v>
      </c>
      <c r="C115487">
        <v>152543</v>
      </c>
      <c r="D115487">
        <v>399866</v>
      </c>
    </row>
    <row r="115488" spans="1:4" x14ac:dyDescent="0.3">
      <c r="A115488">
        <v>78519</v>
      </c>
      <c r="B115488" s="2">
        <v>44332.769605177993</v>
      </c>
      <c r="C115488">
        <v>284782</v>
      </c>
      <c r="D115488">
        <v>198326</v>
      </c>
    </row>
    <row r="115489" spans="1:4" x14ac:dyDescent="0.3">
      <c r="A115489">
        <v>78517</v>
      </c>
      <c r="B115489" s="2">
        <v>44332.768333333333</v>
      </c>
      <c r="C115489">
        <v>203916</v>
      </c>
      <c r="D115489">
        <v>402459</v>
      </c>
    </row>
    <row r="115490" spans="1:4" x14ac:dyDescent="0.3">
      <c r="A115490">
        <v>78515</v>
      </c>
      <c r="B115490" s="2">
        <v>44332.767987055013</v>
      </c>
      <c r="C115490">
        <v>172754</v>
      </c>
      <c r="D115490">
        <v>19714</v>
      </c>
    </row>
    <row r="115491" spans="1:4" x14ac:dyDescent="0.3">
      <c r="A115491">
        <v>78513</v>
      </c>
      <c r="B115491" s="2">
        <v>44332.767582524277</v>
      </c>
      <c r="C115491">
        <v>85548</v>
      </c>
      <c r="D115491">
        <v>241927</v>
      </c>
    </row>
    <row r="115492" spans="1:4" x14ac:dyDescent="0.3">
      <c r="A115492">
        <v>78508</v>
      </c>
      <c r="B115492" s="2">
        <v>44332.767177993534</v>
      </c>
      <c r="C115492">
        <v>273630</v>
      </c>
      <c r="D115492">
        <v>50898</v>
      </c>
    </row>
    <row r="115493" spans="1:4" x14ac:dyDescent="0.3">
      <c r="A115493">
        <v>78504</v>
      </c>
      <c r="B115493" s="2">
        <v>44332.765964401297</v>
      </c>
      <c r="C115493">
        <v>110335</v>
      </c>
      <c r="D115493">
        <v>250771</v>
      </c>
    </row>
    <row r="115494" spans="1:4" x14ac:dyDescent="0.3">
      <c r="A115494">
        <v>78501</v>
      </c>
      <c r="B115494" s="2">
        <v>44332.76528214362</v>
      </c>
      <c r="C115494">
        <v>338780</v>
      </c>
      <c r="D115494">
        <v>250679</v>
      </c>
    </row>
    <row r="115495" spans="1:4" x14ac:dyDescent="0.3">
      <c r="A115495">
        <v>78498</v>
      </c>
      <c r="B115495" s="2">
        <v>44332.764750809059</v>
      </c>
      <c r="C115495">
        <v>244222</v>
      </c>
      <c r="D115495">
        <v>191706</v>
      </c>
    </row>
    <row r="115496" spans="1:4" x14ac:dyDescent="0.3">
      <c r="A115496">
        <v>78495</v>
      </c>
      <c r="B115496" s="2">
        <v>44332.764750809059</v>
      </c>
      <c r="C115496">
        <v>159780</v>
      </c>
      <c r="D115496">
        <v>411922</v>
      </c>
    </row>
    <row r="115497" spans="1:4" x14ac:dyDescent="0.3">
      <c r="A115497">
        <v>78492</v>
      </c>
      <c r="B115497" s="2">
        <v>44332.764750809059</v>
      </c>
      <c r="C115497">
        <v>82402</v>
      </c>
      <c r="D115497">
        <v>209122</v>
      </c>
    </row>
    <row r="115498" spans="1:4" x14ac:dyDescent="0.3">
      <c r="A115498">
        <v>78487</v>
      </c>
      <c r="B115498" s="2">
        <v>44332.764346278316</v>
      </c>
      <c r="C115498">
        <v>94676</v>
      </c>
      <c r="D115498">
        <v>122902</v>
      </c>
    </row>
    <row r="115499" spans="1:4" x14ac:dyDescent="0.3">
      <c r="A115499">
        <v>78483</v>
      </c>
      <c r="B115499" s="2">
        <v>44332.763941747573</v>
      </c>
      <c r="C115499">
        <v>309338</v>
      </c>
      <c r="D115499">
        <v>464962</v>
      </c>
    </row>
    <row r="115500" spans="1:4" x14ac:dyDescent="0.3">
      <c r="A115500">
        <v>78480</v>
      </c>
      <c r="B115500" s="2">
        <v>44332.76353721683</v>
      </c>
      <c r="C115500">
        <v>30410</v>
      </c>
      <c r="D115500">
        <v>330333</v>
      </c>
    </row>
    <row r="115501" spans="1:4" x14ac:dyDescent="0.3">
      <c r="A115501">
        <v>78478</v>
      </c>
      <c r="B115501" s="2">
        <v>44332.763132686079</v>
      </c>
      <c r="C115501">
        <v>97950</v>
      </c>
      <c r="D115501">
        <v>411922</v>
      </c>
    </row>
    <row r="115502" spans="1:4" x14ac:dyDescent="0.3">
      <c r="A115502">
        <v>78476</v>
      </c>
      <c r="B115502" s="2">
        <v>44332.762779625846</v>
      </c>
      <c r="C115502">
        <v>275974</v>
      </c>
      <c r="D115502">
        <v>12149</v>
      </c>
    </row>
    <row r="115503" spans="1:4" x14ac:dyDescent="0.3">
      <c r="A115503">
        <v>78474</v>
      </c>
      <c r="B115503" s="2">
        <v>44332.762728155336</v>
      </c>
      <c r="C115503">
        <v>39589</v>
      </c>
      <c r="D115503">
        <v>394154</v>
      </c>
    </row>
    <row r="115504" spans="1:4" x14ac:dyDescent="0.3">
      <c r="A115504">
        <v>78471</v>
      </c>
      <c r="B115504" s="2">
        <v>44332.761110032363</v>
      </c>
      <c r="C115504">
        <v>104323</v>
      </c>
      <c r="D115504">
        <v>470762</v>
      </c>
    </row>
    <row r="115505" spans="1:4" x14ac:dyDescent="0.3">
      <c r="A115505">
        <v>78469</v>
      </c>
      <c r="B115505" s="2">
        <v>44332.76070550162</v>
      </c>
      <c r="C115505">
        <v>53385</v>
      </c>
      <c r="D115505">
        <v>367358</v>
      </c>
    </row>
    <row r="115506" spans="1:4" x14ac:dyDescent="0.3">
      <c r="A115506">
        <v>78466</v>
      </c>
      <c r="B115506" s="2">
        <v>44332.76049073763</v>
      </c>
      <c r="C115506">
        <v>209799</v>
      </c>
      <c r="D115506">
        <v>411922</v>
      </c>
    </row>
    <row r="115507" spans="1:4" x14ac:dyDescent="0.3">
      <c r="A115507">
        <v>78461</v>
      </c>
      <c r="B115507" s="2">
        <v>44332.760300970876</v>
      </c>
      <c r="C115507">
        <v>339250</v>
      </c>
      <c r="D115507">
        <v>449379</v>
      </c>
    </row>
    <row r="115508" spans="1:4" x14ac:dyDescent="0.3">
      <c r="A115508">
        <v>78457</v>
      </c>
      <c r="B115508" s="2">
        <v>44332.760300970876</v>
      </c>
      <c r="C115508">
        <v>230417</v>
      </c>
      <c r="D115508">
        <v>354754</v>
      </c>
    </row>
    <row r="115509" spans="1:4" x14ac:dyDescent="0.3">
      <c r="A115509">
        <v>78454</v>
      </c>
      <c r="B115509" s="2">
        <v>44332.759896440126</v>
      </c>
      <c r="C115509">
        <v>117109</v>
      </c>
      <c r="D115509">
        <v>100603</v>
      </c>
    </row>
    <row r="115510" spans="1:4" x14ac:dyDescent="0.3">
      <c r="A115510">
        <v>78450</v>
      </c>
      <c r="B115510" s="2">
        <v>44332.759727774894</v>
      </c>
      <c r="C115510">
        <v>42481</v>
      </c>
      <c r="D115510">
        <v>361821</v>
      </c>
    </row>
    <row r="115511" spans="1:4" x14ac:dyDescent="0.3">
      <c r="A115511">
        <v>78449</v>
      </c>
      <c r="B115511" s="2">
        <v>44332.75949190939</v>
      </c>
      <c r="C115511">
        <v>228384</v>
      </c>
      <c r="D115511">
        <v>172207</v>
      </c>
    </row>
    <row r="115512" spans="1:4" x14ac:dyDescent="0.3">
      <c r="A115512">
        <v>78444</v>
      </c>
      <c r="B115512" s="2">
        <v>44332.75949190939</v>
      </c>
      <c r="C115512">
        <v>133209</v>
      </c>
      <c r="D115512">
        <v>43842</v>
      </c>
    </row>
    <row r="115513" spans="1:4" x14ac:dyDescent="0.3">
      <c r="A115513">
        <v>78440</v>
      </c>
      <c r="B115513" s="2">
        <v>44332.758629108554</v>
      </c>
      <c r="C115513">
        <v>210141</v>
      </c>
      <c r="D115513">
        <v>182191</v>
      </c>
    </row>
    <row r="115514" spans="1:4" x14ac:dyDescent="0.3">
      <c r="A115514">
        <v>78437</v>
      </c>
      <c r="B115514" s="2">
        <v>44332.758000000002</v>
      </c>
      <c r="C115514">
        <v>101540</v>
      </c>
      <c r="D115514">
        <v>122902</v>
      </c>
    </row>
    <row r="115515" spans="1:4" x14ac:dyDescent="0.3">
      <c r="A115515">
        <v>78432</v>
      </c>
      <c r="B115515" s="2">
        <v>44332.756828516496</v>
      </c>
      <c r="C115515">
        <v>1774</v>
      </c>
      <c r="D115515">
        <v>473327</v>
      </c>
    </row>
    <row r="115516" spans="1:4" x14ac:dyDescent="0.3">
      <c r="A115516">
        <v>78427</v>
      </c>
      <c r="B115516" s="2">
        <v>44332.755851132686</v>
      </c>
      <c r="C115516">
        <v>46676</v>
      </c>
      <c r="D115516">
        <v>381626</v>
      </c>
    </row>
    <row r="115517" spans="1:4" x14ac:dyDescent="0.3">
      <c r="A115517">
        <v>78422</v>
      </c>
      <c r="B115517" s="2">
        <v>44332.755446601943</v>
      </c>
      <c r="C115517">
        <v>59218</v>
      </c>
      <c r="D115517">
        <v>411922</v>
      </c>
    </row>
    <row r="115518" spans="1:4" x14ac:dyDescent="0.3">
      <c r="A115518">
        <v>78417</v>
      </c>
      <c r="B115518" s="2">
        <v>44332.755042071192</v>
      </c>
      <c r="C115518">
        <v>302313</v>
      </c>
      <c r="D115518">
        <v>429790</v>
      </c>
    </row>
    <row r="115519" spans="1:4" x14ac:dyDescent="0.3">
      <c r="A115519">
        <v>78413</v>
      </c>
      <c r="B115519" s="2">
        <v>44332.755042071192</v>
      </c>
      <c r="C115519">
        <v>35539</v>
      </c>
      <c r="D115519">
        <v>451185</v>
      </c>
    </row>
    <row r="115520" spans="1:4" x14ac:dyDescent="0.3">
      <c r="A115520">
        <v>78412</v>
      </c>
      <c r="B115520" s="2">
        <v>44332.754637540456</v>
      </c>
      <c r="C115520">
        <v>140050</v>
      </c>
      <c r="D115520">
        <v>411922</v>
      </c>
    </row>
    <row r="115521" spans="1:4" x14ac:dyDescent="0.3">
      <c r="A115521">
        <v>78407</v>
      </c>
      <c r="B115521" s="2">
        <v>44332.753828478963</v>
      </c>
      <c r="C115521">
        <v>56068</v>
      </c>
      <c r="D115521">
        <v>433247</v>
      </c>
    </row>
    <row r="115522" spans="1:4" x14ac:dyDescent="0.3">
      <c r="A115522">
        <v>78404</v>
      </c>
      <c r="B115522" s="2">
        <v>44332.753423948219</v>
      </c>
      <c r="C115522">
        <v>154292</v>
      </c>
      <c r="D115522">
        <v>102876</v>
      </c>
    </row>
    <row r="115523" spans="1:4" x14ac:dyDescent="0.3">
      <c r="A115523">
        <v>78402</v>
      </c>
      <c r="B115523" s="2">
        <v>44332.753019417476</v>
      </c>
      <c r="C115523">
        <v>271130</v>
      </c>
      <c r="D115523">
        <v>250679</v>
      </c>
    </row>
    <row r="115524" spans="1:4" x14ac:dyDescent="0.3">
      <c r="A115524">
        <v>78401</v>
      </c>
      <c r="B115524" s="2">
        <v>44332.751805825239</v>
      </c>
      <c r="C115524">
        <v>184757</v>
      </c>
      <c r="D115524">
        <v>158978</v>
      </c>
    </row>
    <row r="115525" spans="1:4" x14ac:dyDescent="0.3">
      <c r="A115525">
        <v>78398</v>
      </c>
      <c r="B115525" s="2">
        <v>44332.751401294503</v>
      </c>
      <c r="C115525">
        <v>320664</v>
      </c>
      <c r="D115525">
        <v>21527</v>
      </c>
    </row>
    <row r="115526" spans="1:4" x14ac:dyDescent="0.3">
      <c r="A115526">
        <v>78393</v>
      </c>
      <c r="B115526" s="2">
        <v>44332.750592233009</v>
      </c>
      <c r="C115526">
        <v>140984</v>
      </c>
      <c r="D115526">
        <v>394819</v>
      </c>
    </row>
    <row r="115527" spans="1:4" x14ac:dyDescent="0.3">
      <c r="A115527">
        <v>78391</v>
      </c>
      <c r="B115527" s="2">
        <v>44332.750187702266</v>
      </c>
      <c r="C115527">
        <v>208896</v>
      </c>
      <c r="D115527">
        <v>250679</v>
      </c>
    </row>
    <row r="115528" spans="1:4" x14ac:dyDescent="0.3">
      <c r="A115528">
        <v>78389</v>
      </c>
      <c r="B115528" s="2">
        <v>44332.749783171523</v>
      </c>
      <c r="C115528">
        <v>149264</v>
      </c>
      <c r="D115528">
        <v>230507</v>
      </c>
    </row>
    <row r="115529" spans="1:4" x14ac:dyDescent="0.3">
      <c r="A115529">
        <v>78388</v>
      </c>
      <c r="B115529" s="2">
        <v>44332.748569579286</v>
      </c>
      <c r="C115529">
        <v>168927</v>
      </c>
      <c r="D115529">
        <v>42035</v>
      </c>
    </row>
    <row r="115530" spans="1:4" x14ac:dyDescent="0.3">
      <c r="A115530">
        <v>78386</v>
      </c>
      <c r="B115530" s="2">
        <v>44332.748527481919</v>
      </c>
      <c r="C115530">
        <v>335161</v>
      </c>
      <c r="D115530">
        <v>396686</v>
      </c>
    </row>
    <row r="115531" spans="1:4" x14ac:dyDescent="0.3">
      <c r="A115531">
        <v>78382</v>
      </c>
      <c r="B115531" s="2">
        <v>44332.747642445145</v>
      </c>
      <c r="C115531">
        <v>290804</v>
      </c>
      <c r="D115531">
        <v>411922</v>
      </c>
    </row>
    <row r="115532" spans="1:4" x14ac:dyDescent="0.3">
      <c r="A115532">
        <v>78381</v>
      </c>
      <c r="B115532" s="2">
        <v>44332.747355987056</v>
      </c>
      <c r="C115532">
        <v>131820</v>
      </c>
      <c r="D115532">
        <v>158978</v>
      </c>
    </row>
    <row r="115533" spans="1:4" x14ac:dyDescent="0.3">
      <c r="A115533">
        <v>78376</v>
      </c>
      <c r="B115533" s="2">
        <v>44332.747245704522</v>
      </c>
      <c r="C115533">
        <v>37526</v>
      </c>
      <c r="D115533">
        <v>64078</v>
      </c>
    </row>
    <row r="115534" spans="1:4" x14ac:dyDescent="0.3">
      <c r="A115534">
        <v>78373</v>
      </c>
      <c r="B115534" s="2">
        <v>44332.746142394819</v>
      </c>
      <c r="C115534">
        <v>39329</v>
      </c>
      <c r="D115534">
        <v>21760</v>
      </c>
    </row>
    <row r="115535" spans="1:4" x14ac:dyDescent="0.3">
      <c r="A115535">
        <v>78371</v>
      </c>
      <c r="B115535" s="2">
        <v>44332.746142394819</v>
      </c>
      <c r="C115535">
        <v>17288</v>
      </c>
      <c r="D115535">
        <v>142001</v>
      </c>
    </row>
    <row r="115536" spans="1:4" x14ac:dyDescent="0.3">
      <c r="A115536">
        <v>78370</v>
      </c>
      <c r="B115536" s="2">
        <v>44332.745902890099</v>
      </c>
      <c r="C115536">
        <v>102776</v>
      </c>
      <c r="D115536">
        <v>141139</v>
      </c>
    </row>
    <row r="115537" spans="1:4" x14ac:dyDescent="0.3">
      <c r="A115537">
        <v>78365</v>
      </c>
      <c r="B115537" s="2">
        <v>44332.745666666662</v>
      </c>
      <c r="C115537">
        <v>121171</v>
      </c>
      <c r="D115537">
        <v>95024</v>
      </c>
    </row>
    <row r="115538" spans="1:4" x14ac:dyDescent="0.3">
      <c r="A115538">
        <v>78364</v>
      </c>
      <c r="B115538" s="2">
        <v>44332.745333333332</v>
      </c>
      <c r="C115538">
        <v>203702</v>
      </c>
      <c r="D115538">
        <v>21760</v>
      </c>
    </row>
    <row r="115539" spans="1:4" x14ac:dyDescent="0.3">
      <c r="A115539">
        <v>78359</v>
      </c>
      <c r="B115539" s="2">
        <v>44332.74529251991</v>
      </c>
      <c r="C115539">
        <v>81123</v>
      </c>
      <c r="D115539">
        <v>96278</v>
      </c>
    </row>
    <row r="115540" spans="1:4" x14ac:dyDescent="0.3">
      <c r="A115540">
        <v>78358</v>
      </c>
      <c r="B115540" s="2">
        <v>44332.744524271846</v>
      </c>
      <c r="C115540">
        <v>175318</v>
      </c>
      <c r="D115540">
        <v>81220</v>
      </c>
    </row>
    <row r="115541" spans="1:4" x14ac:dyDescent="0.3">
      <c r="A115541">
        <v>78357</v>
      </c>
      <c r="B115541" s="2">
        <v>44332.744499038665</v>
      </c>
      <c r="C115541">
        <v>230497</v>
      </c>
      <c r="D115541">
        <v>394819</v>
      </c>
    </row>
    <row r="115542" spans="1:4" x14ac:dyDescent="0.3">
      <c r="A115542">
        <v>78354</v>
      </c>
      <c r="B115542" s="2">
        <v>44332.744119741103</v>
      </c>
      <c r="C115542">
        <v>214997</v>
      </c>
      <c r="D115542">
        <v>226626</v>
      </c>
    </row>
    <row r="115543" spans="1:4" x14ac:dyDescent="0.3">
      <c r="A115543">
        <v>78353</v>
      </c>
      <c r="B115543" s="2">
        <v>44332.743715210352</v>
      </c>
      <c r="C115543">
        <v>95551</v>
      </c>
      <c r="D115543">
        <v>343712</v>
      </c>
    </row>
    <row r="115544" spans="1:4" x14ac:dyDescent="0.3">
      <c r="A115544">
        <v>78352</v>
      </c>
      <c r="B115544" s="2">
        <v>44332.743583483381</v>
      </c>
      <c r="C115544">
        <v>57356</v>
      </c>
      <c r="D115544">
        <v>411922</v>
      </c>
    </row>
    <row r="115545" spans="1:4" x14ac:dyDescent="0.3">
      <c r="A115545">
        <v>78348</v>
      </c>
      <c r="B115545" s="2">
        <v>44332.742666666665</v>
      </c>
      <c r="C115545">
        <v>57974</v>
      </c>
      <c r="D115545">
        <v>293576</v>
      </c>
    </row>
    <row r="115546" spans="1:4" x14ac:dyDescent="0.3">
      <c r="A115546">
        <v>78345</v>
      </c>
      <c r="B115546" s="2">
        <v>44332.741692556636</v>
      </c>
      <c r="C115546">
        <v>185470</v>
      </c>
      <c r="D115546">
        <v>227775</v>
      </c>
    </row>
    <row r="115547" spans="1:4" x14ac:dyDescent="0.3">
      <c r="A115547">
        <v>78340</v>
      </c>
      <c r="B115547" s="2">
        <v>44332.741000000002</v>
      </c>
      <c r="C115547">
        <v>145302</v>
      </c>
      <c r="D115547">
        <v>351192</v>
      </c>
    </row>
    <row r="115548" spans="1:4" x14ac:dyDescent="0.3">
      <c r="A115548">
        <v>78339</v>
      </c>
      <c r="B115548" s="2">
        <v>44332.740883495142</v>
      </c>
      <c r="C115548">
        <v>253787</v>
      </c>
      <c r="D115548">
        <v>273920</v>
      </c>
    </row>
    <row r="115549" spans="1:4" x14ac:dyDescent="0.3">
      <c r="A115549">
        <v>78334</v>
      </c>
      <c r="B115549" s="2">
        <v>44332.740478964399</v>
      </c>
      <c r="C115549">
        <v>239068</v>
      </c>
      <c r="D115549">
        <v>242428</v>
      </c>
    </row>
    <row r="115550" spans="1:4" x14ac:dyDescent="0.3">
      <c r="A115550">
        <v>78329</v>
      </c>
      <c r="B115550" s="2">
        <v>44332.740478964399</v>
      </c>
      <c r="C115550">
        <v>217096</v>
      </c>
      <c r="D115550">
        <v>118549</v>
      </c>
    </row>
    <row r="115551" spans="1:4" x14ac:dyDescent="0.3">
      <c r="A115551">
        <v>78328</v>
      </c>
      <c r="B115551" s="2">
        <v>44332.740478964399</v>
      </c>
      <c r="C115551">
        <v>213263</v>
      </c>
      <c r="D115551">
        <v>118549</v>
      </c>
    </row>
    <row r="115552" spans="1:4" x14ac:dyDescent="0.3">
      <c r="A115552">
        <v>78327</v>
      </c>
      <c r="B115552" s="2">
        <v>44332.740478964399</v>
      </c>
      <c r="C115552">
        <v>168250</v>
      </c>
      <c r="D115552">
        <v>189009</v>
      </c>
    </row>
    <row r="115553" spans="1:4" x14ac:dyDescent="0.3">
      <c r="A115553">
        <v>78322</v>
      </c>
      <c r="B115553" s="2">
        <v>44332.740074433663</v>
      </c>
      <c r="C115553">
        <v>225119</v>
      </c>
      <c r="D115553">
        <v>392636</v>
      </c>
    </row>
    <row r="115554" spans="1:4" x14ac:dyDescent="0.3">
      <c r="A115554">
        <v>78321</v>
      </c>
      <c r="B115554" s="2">
        <v>44332.737998596145</v>
      </c>
      <c r="C115554">
        <v>140002</v>
      </c>
      <c r="D115554">
        <v>273920</v>
      </c>
    </row>
    <row r="115555" spans="1:4" x14ac:dyDescent="0.3">
      <c r="A115555">
        <v>78320</v>
      </c>
      <c r="B115555" s="2">
        <v>44332.735953856012</v>
      </c>
      <c r="C115555">
        <v>38738</v>
      </c>
      <c r="D115555">
        <v>158978</v>
      </c>
    </row>
    <row r="115556" spans="1:4" x14ac:dyDescent="0.3">
      <c r="A115556">
        <v>78318</v>
      </c>
      <c r="B115556" s="2">
        <v>44332.735220064729</v>
      </c>
      <c r="C115556">
        <v>187872</v>
      </c>
      <c r="D115556">
        <v>74456</v>
      </c>
    </row>
    <row r="115557" spans="1:4" x14ac:dyDescent="0.3">
      <c r="A115557">
        <v>78317</v>
      </c>
      <c r="B115557" s="2">
        <v>44332.735220064729</v>
      </c>
      <c r="C115557">
        <v>15862</v>
      </c>
      <c r="D115557">
        <v>123413</v>
      </c>
    </row>
    <row r="115558" spans="1:4" x14ac:dyDescent="0.3">
      <c r="A115558">
        <v>78316</v>
      </c>
      <c r="B115558" s="2">
        <v>44332.734815533979</v>
      </c>
      <c r="C115558">
        <v>301006</v>
      </c>
      <c r="D115558">
        <v>21760</v>
      </c>
    </row>
    <row r="115559" spans="1:4" x14ac:dyDescent="0.3">
      <c r="A115559">
        <v>78312</v>
      </c>
      <c r="B115559" s="2">
        <v>44332.734411003235</v>
      </c>
      <c r="C115559">
        <v>261296</v>
      </c>
      <c r="D115559">
        <v>118549</v>
      </c>
    </row>
    <row r="115560" spans="1:4" x14ac:dyDescent="0.3">
      <c r="A115560">
        <v>78308</v>
      </c>
      <c r="B115560" s="2">
        <v>44332.733197411006</v>
      </c>
      <c r="C115560">
        <v>45443</v>
      </c>
      <c r="D115560">
        <v>5151</v>
      </c>
    </row>
    <row r="115561" spans="1:4" x14ac:dyDescent="0.3">
      <c r="A115561">
        <v>78305</v>
      </c>
      <c r="B115561" s="2">
        <v>44332.732688375501</v>
      </c>
      <c r="C115561">
        <v>239494</v>
      </c>
      <c r="D115561">
        <v>405774</v>
      </c>
    </row>
    <row r="115562" spans="1:4" x14ac:dyDescent="0.3">
      <c r="A115562">
        <v>78304</v>
      </c>
      <c r="B115562" s="2">
        <v>44332.731579288025</v>
      </c>
      <c r="C115562">
        <v>287496</v>
      </c>
      <c r="D115562">
        <v>230507</v>
      </c>
    </row>
    <row r="115563" spans="1:4" x14ac:dyDescent="0.3">
      <c r="A115563">
        <v>78299</v>
      </c>
      <c r="B115563" s="2">
        <v>44332.731174757282</v>
      </c>
      <c r="C115563">
        <v>218225</v>
      </c>
      <c r="D115563">
        <v>112334</v>
      </c>
    </row>
    <row r="115564" spans="1:4" x14ac:dyDescent="0.3">
      <c r="A115564">
        <v>78297</v>
      </c>
      <c r="B115564" s="2">
        <v>44332.730491042821</v>
      </c>
      <c r="C115564">
        <v>83968</v>
      </c>
      <c r="D115564">
        <v>310209</v>
      </c>
    </row>
    <row r="115565" spans="1:4" x14ac:dyDescent="0.3">
      <c r="A115565">
        <v>78296</v>
      </c>
      <c r="B115565" s="2">
        <v>44332.730365695796</v>
      </c>
      <c r="C115565">
        <v>157119</v>
      </c>
      <c r="D115565">
        <v>388561</v>
      </c>
    </row>
    <row r="115566" spans="1:4" x14ac:dyDescent="0.3">
      <c r="A115566">
        <v>78291</v>
      </c>
      <c r="B115566" s="2">
        <v>44332.730365695796</v>
      </c>
      <c r="C115566">
        <v>136685</v>
      </c>
      <c r="D115566">
        <v>470762</v>
      </c>
    </row>
    <row r="115567" spans="1:4" x14ac:dyDescent="0.3">
      <c r="A115567">
        <v>78287</v>
      </c>
      <c r="B115567" s="2">
        <v>44332.728747572815</v>
      </c>
      <c r="C115567">
        <v>343852</v>
      </c>
      <c r="D115567">
        <v>471403</v>
      </c>
    </row>
    <row r="115568" spans="1:4" x14ac:dyDescent="0.3">
      <c r="A115568">
        <v>78282</v>
      </c>
      <c r="B115568" s="2">
        <v>44332.728343042072</v>
      </c>
      <c r="C115568">
        <v>333479</v>
      </c>
      <c r="D115568">
        <v>347008</v>
      </c>
    </row>
    <row r="115569" spans="1:4" x14ac:dyDescent="0.3">
      <c r="A115569">
        <v>78281</v>
      </c>
      <c r="B115569" s="2">
        <v>44332.728202154605</v>
      </c>
      <c r="C115569">
        <v>8791</v>
      </c>
      <c r="D115569">
        <v>154256</v>
      </c>
    </row>
    <row r="115570" spans="1:4" x14ac:dyDescent="0.3">
      <c r="A115570">
        <v>78276</v>
      </c>
      <c r="B115570" s="2">
        <v>44332.727533980578</v>
      </c>
      <c r="C115570">
        <v>246024</v>
      </c>
      <c r="D115570">
        <v>244574</v>
      </c>
    </row>
    <row r="115571" spans="1:4" x14ac:dyDescent="0.3">
      <c r="A115571">
        <v>78273</v>
      </c>
      <c r="B115571" s="2">
        <v>44332.727129449842</v>
      </c>
      <c r="C115571">
        <v>138632</v>
      </c>
      <c r="D115571">
        <v>325852</v>
      </c>
    </row>
    <row r="115572" spans="1:4" x14ac:dyDescent="0.3">
      <c r="A115572">
        <v>78270</v>
      </c>
      <c r="B115572" s="2">
        <v>44332.726724919092</v>
      </c>
      <c r="C115572">
        <v>170961</v>
      </c>
      <c r="D115572">
        <v>351192</v>
      </c>
    </row>
    <row r="115573" spans="1:4" x14ac:dyDescent="0.3">
      <c r="A115573">
        <v>78268</v>
      </c>
      <c r="B115573" s="2">
        <v>44332.726187932982</v>
      </c>
      <c r="C115573">
        <v>196445</v>
      </c>
      <c r="D115573">
        <v>397390</v>
      </c>
    </row>
    <row r="115574" spans="1:4" x14ac:dyDescent="0.3">
      <c r="A115574">
        <v>78266</v>
      </c>
      <c r="B115574" s="2">
        <v>44332.725666666665</v>
      </c>
      <c r="C115574">
        <v>194775</v>
      </c>
      <c r="D115574">
        <v>301535</v>
      </c>
    </row>
    <row r="115575" spans="1:4" x14ac:dyDescent="0.3">
      <c r="A115575">
        <v>78261</v>
      </c>
      <c r="B115575" s="2">
        <v>44332.725511326862</v>
      </c>
      <c r="C115575">
        <v>181809</v>
      </c>
      <c r="D115575">
        <v>470762</v>
      </c>
    </row>
    <row r="115576" spans="1:4" x14ac:dyDescent="0.3">
      <c r="A115576">
        <v>78256</v>
      </c>
      <c r="B115576" s="2">
        <v>44332.724702265376</v>
      </c>
      <c r="C115576">
        <v>313217</v>
      </c>
      <c r="D115576">
        <v>153893</v>
      </c>
    </row>
    <row r="115577" spans="1:4" x14ac:dyDescent="0.3">
      <c r="A115577">
        <v>78251</v>
      </c>
      <c r="B115577" s="2">
        <v>44332.723488673138</v>
      </c>
      <c r="C115577">
        <v>322571</v>
      </c>
      <c r="D115577">
        <v>367148</v>
      </c>
    </row>
    <row r="115578" spans="1:4" x14ac:dyDescent="0.3">
      <c r="A115578">
        <v>78248</v>
      </c>
      <c r="B115578" s="2">
        <v>44332.722679611645</v>
      </c>
      <c r="C115578">
        <v>33198</v>
      </c>
      <c r="D115578">
        <v>351192</v>
      </c>
    </row>
    <row r="115579" spans="1:4" x14ac:dyDescent="0.3">
      <c r="A115579">
        <v>78245</v>
      </c>
      <c r="B115579" s="2">
        <v>44332.722275080909</v>
      </c>
      <c r="C115579">
        <v>326623</v>
      </c>
      <c r="D115579">
        <v>318314</v>
      </c>
    </row>
    <row r="115580" spans="1:4" x14ac:dyDescent="0.3">
      <c r="A115580">
        <v>78241</v>
      </c>
      <c r="B115580" s="2">
        <v>44332.722275080909</v>
      </c>
      <c r="C115580">
        <v>3582</v>
      </c>
      <c r="D115580">
        <v>391555</v>
      </c>
    </row>
    <row r="115581" spans="1:4" x14ac:dyDescent="0.3">
      <c r="A115581">
        <v>78237</v>
      </c>
      <c r="B115581" s="2">
        <v>44332.722000000002</v>
      </c>
      <c r="C115581">
        <v>201684</v>
      </c>
      <c r="D115581">
        <v>397</v>
      </c>
    </row>
    <row r="115582" spans="1:4" x14ac:dyDescent="0.3">
      <c r="A115582">
        <v>78232</v>
      </c>
      <c r="B115582" s="2">
        <v>44332.721870550158</v>
      </c>
      <c r="C115582">
        <v>320979</v>
      </c>
      <c r="D115582">
        <v>21760</v>
      </c>
    </row>
    <row r="115583" spans="1:4" x14ac:dyDescent="0.3">
      <c r="A115583">
        <v>78230</v>
      </c>
      <c r="B115583" s="2">
        <v>44332.721466019415</v>
      </c>
      <c r="C115583">
        <v>262511</v>
      </c>
      <c r="D115583">
        <v>246657</v>
      </c>
    </row>
    <row r="115584" spans="1:4" x14ac:dyDescent="0.3">
      <c r="A115584">
        <v>78228</v>
      </c>
      <c r="B115584" s="2">
        <v>44332.721466019415</v>
      </c>
      <c r="C115584">
        <v>225783</v>
      </c>
      <c r="D115584">
        <v>470762</v>
      </c>
    </row>
    <row r="115585" spans="1:4" x14ac:dyDescent="0.3">
      <c r="A115585">
        <v>78223</v>
      </c>
      <c r="B115585" s="2">
        <v>44332.721061488672</v>
      </c>
      <c r="C115585">
        <v>197370</v>
      </c>
      <c r="D115585">
        <v>118549</v>
      </c>
    </row>
    <row r="115586" spans="1:4" x14ac:dyDescent="0.3">
      <c r="A115586">
        <v>78218</v>
      </c>
      <c r="B115586" s="2">
        <v>44332.720725119783</v>
      </c>
      <c r="C115586">
        <v>279359</v>
      </c>
      <c r="D115586">
        <v>153893</v>
      </c>
    </row>
    <row r="115587" spans="1:4" x14ac:dyDescent="0.3">
      <c r="A115587">
        <v>78215</v>
      </c>
      <c r="B115587" s="2">
        <v>44332.720656957928</v>
      </c>
      <c r="C115587">
        <v>310108</v>
      </c>
      <c r="D115587">
        <v>351192</v>
      </c>
    </row>
    <row r="115588" spans="1:4" x14ac:dyDescent="0.3">
      <c r="A115588">
        <v>78210</v>
      </c>
      <c r="B115588" s="2">
        <v>44332.720333333338</v>
      </c>
      <c r="C115588">
        <v>188746</v>
      </c>
      <c r="D115588">
        <v>123413</v>
      </c>
    </row>
    <row r="115589" spans="1:4" x14ac:dyDescent="0.3">
      <c r="A115589">
        <v>78209</v>
      </c>
      <c r="B115589" s="2">
        <v>44332.720084231085</v>
      </c>
      <c r="C115589">
        <v>63754</v>
      </c>
      <c r="D115589">
        <v>117830</v>
      </c>
    </row>
    <row r="115590" spans="1:4" x14ac:dyDescent="0.3">
      <c r="A115590">
        <v>78207</v>
      </c>
      <c r="B115590" s="2">
        <v>44332.719443365691</v>
      </c>
      <c r="C115590">
        <v>268435</v>
      </c>
      <c r="D115590">
        <v>182984</v>
      </c>
    </row>
    <row r="115591" spans="1:4" x14ac:dyDescent="0.3">
      <c r="A115591">
        <v>78205</v>
      </c>
      <c r="B115591" s="2">
        <v>44332.717825242718</v>
      </c>
      <c r="C115591">
        <v>344724</v>
      </c>
      <c r="D115591">
        <v>411922</v>
      </c>
    </row>
    <row r="115592" spans="1:4" x14ac:dyDescent="0.3">
      <c r="A115592">
        <v>78201</v>
      </c>
      <c r="B115592" s="2">
        <v>44332.717825242718</v>
      </c>
      <c r="C115592">
        <v>214389</v>
      </c>
      <c r="D115592">
        <v>347060</v>
      </c>
    </row>
    <row r="115593" spans="1:4" x14ac:dyDescent="0.3">
      <c r="A115593">
        <v>78199</v>
      </c>
      <c r="B115593" s="2">
        <v>44332.717825242718</v>
      </c>
      <c r="C115593">
        <v>51184</v>
      </c>
      <c r="D115593">
        <v>72841</v>
      </c>
    </row>
    <row r="115594" spans="1:4" x14ac:dyDescent="0.3">
      <c r="A115594">
        <v>78197</v>
      </c>
      <c r="B115594" s="2">
        <v>44332.717420711975</v>
      </c>
      <c r="C115594">
        <v>110094</v>
      </c>
      <c r="D115594">
        <v>327633</v>
      </c>
    </row>
    <row r="115595" spans="1:4" x14ac:dyDescent="0.3">
      <c r="A115595">
        <v>78195</v>
      </c>
      <c r="B115595" s="2">
        <v>44332.717154454178</v>
      </c>
      <c r="C115595">
        <v>11189</v>
      </c>
      <c r="D115595">
        <v>472908</v>
      </c>
    </row>
    <row r="115596" spans="1:4" x14ac:dyDescent="0.3">
      <c r="A115596">
        <v>78193</v>
      </c>
      <c r="B115596" s="2">
        <v>44332.716207119738</v>
      </c>
      <c r="C115596">
        <v>77322</v>
      </c>
      <c r="D115596">
        <v>180863</v>
      </c>
    </row>
    <row r="115597" spans="1:4" x14ac:dyDescent="0.3">
      <c r="A115597">
        <v>78189</v>
      </c>
      <c r="B115597" s="2">
        <v>44332.715903195291</v>
      </c>
      <c r="C115597">
        <v>1577</v>
      </c>
      <c r="D115597">
        <v>424461</v>
      </c>
    </row>
    <row r="115598" spans="1:4" x14ac:dyDescent="0.3">
      <c r="A115598">
        <v>78185</v>
      </c>
      <c r="B115598" s="2">
        <v>44332.715802589002</v>
      </c>
      <c r="C115598">
        <v>263947</v>
      </c>
      <c r="D115598">
        <v>460633</v>
      </c>
    </row>
    <row r="115599" spans="1:4" x14ac:dyDescent="0.3">
      <c r="A115599">
        <v>78180</v>
      </c>
      <c r="B115599" s="2">
        <v>44332.715802589002</v>
      </c>
      <c r="C115599">
        <v>170928</v>
      </c>
      <c r="D115599">
        <v>250679</v>
      </c>
    </row>
    <row r="115600" spans="1:4" x14ac:dyDescent="0.3">
      <c r="A115600">
        <v>78178</v>
      </c>
      <c r="B115600" s="2">
        <v>44332.715802589002</v>
      </c>
      <c r="C115600">
        <v>82152</v>
      </c>
      <c r="D115600">
        <v>96007</v>
      </c>
    </row>
    <row r="115601" spans="1:4" x14ac:dyDescent="0.3">
      <c r="A115601">
        <v>78174</v>
      </c>
      <c r="B115601" s="2">
        <v>44332.714999999997</v>
      </c>
      <c r="C115601">
        <v>47940</v>
      </c>
      <c r="D115601">
        <v>142023</v>
      </c>
    </row>
    <row r="115602" spans="1:4" x14ac:dyDescent="0.3">
      <c r="A115602">
        <v>78171</v>
      </c>
      <c r="B115602" s="2">
        <v>44332.714993527508</v>
      </c>
      <c r="C115602">
        <v>239287</v>
      </c>
      <c r="D115602">
        <v>452568</v>
      </c>
    </row>
    <row r="115603" spans="1:4" x14ac:dyDescent="0.3">
      <c r="A115603">
        <v>78167</v>
      </c>
      <c r="B115603" s="2">
        <v>44332.714993527508</v>
      </c>
      <c r="C115603">
        <v>18834</v>
      </c>
      <c r="D115603">
        <v>123413</v>
      </c>
    </row>
    <row r="115604" spans="1:4" x14ac:dyDescent="0.3">
      <c r="A115604">
        <v>78163</v>
      </c>
      <c r="B115604" s="2">
        <v>44332.714588996758</v>
      </c>
      <c r="C115604">
        <v>319039</v>
      </c>
      <c r="D115604">
        <v>153893</v>
      </c>
    </row>
    <row r="115605" spans="1:4" x14ac:dyDescent="0.3">
      <c r="A115605">
        <v>78162</v>
      </c>
      <c r="B115605" s="2">
        <v>44332.714588996758</v>
      </c>
      <c r="C115605">
        <v>303219</v>
      </c>
      <c r="D115605">
        <v>250679</v>
      </c>
    </row>
    <row r="115606" spans="1:4" x14ac:dyDescent="0.3">
      <c r="A115606">
        <v>78160</v>
      </c>
      <c r="B115606" s="2">
        <v>44332.714588996758</v>
      </c>
      <c r="C115606">
        <v>96942</v>
      </c>
      <c r="D115606">
        <v>153893</v>
      </c>
    </row>
    <row r="115607" spans="1:4" x14ac:dyDescent="0.3">
      <c r="A115607">
        <v>78157</v>
      </c>
      <c r="B115607" s="2">
        <v>44332.714588996758</v>
      </c>
      <c r="C115607">
        <v>24993</v>
      </c>
      <c r="D115607">
        <v>111368</v>
      </c>
    </row>
    <row r="115608" spans="1:4" x14ac:dyDescent="0.3">
      <c r="A115608">
        <v>78154</v>
      </c>
      <c r="B115608" s="2">
        <v>44332.714184466022</v>
      </c>
      <c r="C115608">
        <v>330091</v>
      </c>
      <c r="D115608">
        <v>301284</v>
      </c>
    </row>
    <row r="115609" spans="1:4" x14ac:dyDescent="0.3">
      <c r="A115609">
        <v>78151</v>
      </c>
      <c r="B115609" s="2">
        <v>44332.714184466022</v>
      </c>
      <c r="C115609">
        <v>144809</v>
      </c>
      <c r="D115609">
        <v>140573</v>
      </c>
    </row>
    <row r="115610" spans="1:4" x14ac:dyDescent="0.3">
      <c r="A115610">
        <v>78149</v>
      </c>
      <c r="B115610" s="2">
        <v>44332.714184466022</v>
      </c>
      <c r="C115610">
        <v>59104</v>
      </c>
      <c r="D115610">
        <v>86587</v>
      </c>
    </row>
    <row r="115611" spans="1:4" x14ac:dyDescent="0.3">
      <c r="A115611">
        <v>78145</v>
      </c>
      <c r="B115611" s="2">
        <v>44332.714184466022</v>
      </c>
      <c r="C115611">
        <v>57180</v>
      </c>
      <c r="D115611">
        <v>388328</v>
      </c>
    </row>
    <row r="115612" spans="1:4" x14ac:dyDescent="0.3">
      <c r="A115612">
        <v>78142</v>
      </c>
      <c r="B115612" s="2">
        <v>44332.713375404528</v>
      </c>
      <c r="C115612">
        <v>220688</v>
      </c>
      <c r="D115612">
        <v>244574</v>
      </c>
    </row>
    <row r="115613" spans="1:4" x14ac:dyDescent="0.3">
      <c r="A115613">
        <v>78137</v>
      </c>
      <c r="B115613" s="2">
        <v>44332.713375404528</v>
      </c>
      <c r="C115613">
        <v>122679</v>
      </c>
      <c r="D115613">
        <v>241713</v>
      </c>
    </row>
    <row r="115614" spans="1:4" x14ac:dyDescent="0.3">
      <c r="A115614">
        <v>78133</v>
      </c>
      <c r="B115614" s="2">
        <v>44332.712970873785</v>
      </c>
      <c r="C115614">
        <v>178420</v>
      </c>
      <c r="D115614">
        <v>470525</v>
      </c>
    </row>
    <row r="115615" spans="1:4" x14ac:dyDescent="0.3">
      <c r="A115615">
        <v>78129</v>
      </c>
      <c r="B115615" s="2">
        <v>44332.71275978881</v>
      </c>
      <c r="C115615">
        <v>9373</v>
      </c>
      <c r="D115615">
        <v>158978</v>
      </c>
    </row>
    <row r="115616" spans="1:4" x14ac:dyDescent="0.3">
      <c r="A115616">
        <v>78124</v>
      </c>
      <c r="B115616" s="2">
        <v>44332.712698751791</v>
      </c>
      <c r="C115616">
        <v>243567</v>
      </c>
      <c r="D115616">
        <v>346164</v>
      </c>
    </row>
    <row r="115617" spans="1:4" x14ac:dyDescent="0.3">
      <c r="A115617">
        <v>78123</v>
      </c>
      <c r="B115617" s="2">
        <v>44332.712566343042</v>
      </c>
      <c r="C115617">
        <v>49051</v>
      </c>
      <c r="D115617">
        <v>24763</v>
      </c>
    </row>
    <row r="115618" spans="1:4" x14ac:dyDescent="0.3">
      <c r="A115618">
        <v>78120</v>
      </c>
      <c r="B115618" s="2">
        <v>44332.711757281555</v>
      </c>
      <c r="C115618">
        <v>84438</v>
      </c>
      <c r="D115618">
        <v>351192</v>
      </c>
    </row>
    <row r="115619" spans="1:4" x14ac:dyDescent="0.3">
      <c r="A115619">
        <v>78115</v>
      </c>
      <c r="B115619" s="2">
        <v>44332.710543689318</v>
      </c>
      <c r="C115619">
        <v>260827</v>
      </c>
      <c r="D115619">
        <v>411922</v>
      </c>
    </row>
    <row r="115620" spans="1:4" x14ac:dyDescent="0.3">
      <c r="A115620">
        <v>78113</v>
      </c>
      <c r="B115620" s="2">
        <v>44332.710139158575</v>
      </c>
      <c r="C115620">
        <v>203828</v>
      </c>
      <c r="D115620">
        <v>351192</v>
      </c>
    </row>
    <row r="115621" spans="1:4" x14ac:dyDescent="0.3">
      <c r="A115621">
        <v>78108</v>
      </c>
      <c r="B115621" s="2">
        <v>44332.710139158575</v>
      </c>
      <c r="C115621">
        <v>121286</v>
      </c>
      <c r="D115621">
        <v>351192</v>
      </c>
    </row>
    <row r="115622" spans="1:4" x14ac:dyDescent="0.3">
      <c r="A115622">
        <v>78105</v>
      </c>
      <c r="B115622" s="2">
        <v>44332.709734627831</v>
      </c>
      <c r="C115622">
        <v>318008</v>
      </c>
      <c r="D115622">
        <v>264283</v>
      </c>
    </row>
    <row r="115623" spans="1:4" x14ac:dyDescent="0.3">
      <c r="A115623">
        <v>78103</v>
      </c>
      <c r="B115623" s="2">
        <v>44332.709330097088</v>
      </c>
      <c r="C115623">
        <v>68142</v>
      </c>
      <c r="D115623">
        <v>165885</v>
      </c>
    </row>
    <row r="115624" spans="1:4" x14ac:dyDescent="0.3">
      <c r="A115624">
        <v>78102</v>
      </c>
      <c r="B115624" s="2">
        <v>44332.708521035602</v>
      </c>
      <c r="C115624">
        <v>134193</v>
      </c>
      <c r="D115624">
        <v>455346</v>
      </c>
    </row>
    <row r="115625" spans="1:4" x14ac:dyDescent="0.3">
      <c r="A115625">
        <v>78099</v>
      </c>
      <c r="B115625" s="2">
        <v>44332.708116504851</v>
      </c>
      <c r="C115625">
        <v>148841</v>
      </c>
      <c r="D115625">
        <v>112334</v>
      </c>
    </row>
    <row r="115626" spans="1:4" x14ac:dyDescent="0.3">
      <c r="A115626">
        <v>78095</v>
      </c>
      <c r="B115626" s="2">
        <v>44332.707711974115</v>
      </c>
      <c r="C115626">
        <v>308277</v>
      </c>
      <c r="D115626">
        <v>327633</v>
      </c>
    </row>
    <row r="115627" spans="1:4" x14ac:dyDescent="0.3">
      <c r="A115627">
        <v>78090</v>
      </c>
      <c r="B115627" s="2">
        <v>44332.707711974115</v>
      </c>
      <c r="C115627">
        <v>298700</v>
      </c>
      <c r="D115627">
        <v>250679</v>
      </c>
    </row>
    <row r="115628" spans="1:4" x14ac:dyDescent="0.3">
      <c r="A115628">
        <v>78086</v>
      </c>
      <c r="B115628" s="2">
        <v>44332.707307443365</v>
      </c>
      <c r="C115628">
        <v>90421</v>
      </c>
      <c r="D115628">
        <v>351192</v>
      </c>
    </row>
    <row r="115629" spans="1:4" x14ac:dyDescent="0.3">
      <c r="A115629">
        <v>78081</v>
      </c>
      <c r="B115629" s="2">
        <v>44332.707296975619</v>
      </c>
      <c r="C115629">
        <v>323831</v>
      </c>
      <c r="D115629">
        <v>472712</v>
      </c>
    </row>
    <row r="115630" spans="1:4" x14ac:dyDescent="0.3">
      <c r="A115630">
        <v>78079</v>
      </c>
      <c r="B115630" s="2">
        <v>44332.706595049895</v>
      </c>
      <c r="C115630">
        <v>168748</v>
      </c>
      <c r="D115630">
        <v>82901</v>
      </c>
    </row>
    <row r="115631" spans="1:4" x14ac:dyDescent="0.3">
      <c r="A115631">
        <v>78075</v>
      </c>
      <c r="B115631" s="2">
        <v>44332.706498381878</v>
      </c>
      <c r="C115631">
        <v>338823</v>
      </c>
      <c r="D115631">
        <v>242428</v>
      </c>
    </row>
    <row r="115632" spans="1:4" x14ac:dyDescent="0.3">
      <c r="A115632">
        <v>78070</v>
      </c>
      <c r="B115632" s="2">
        <v>44332.706498381878</v>
      </c>
      <c r="C115632">
        <v>12363</v>
      </c>
      <c r="D115632">
        <v>118549</v>
      </c>
    </row>
    <row r="115633" spans="1:4" x14ac:dyDescent="0.3">
      <c r="A115633">
        <v>78069</v>
      </c>
      <c r="B115633" s="2">
        <v>44332.706093851135</v>
      </c>
      <c r="C115633">
        <v>196056</v>
      </c>
      <c r="D115633">
        <v>63666</v>
      </c>
    </row>
    <row r="115634" spans="1:4" x14ac:dyDescent="0.3">
      <c r="A115634">
        <v>78064</v>
      </c>
      <c r="B115634" s="2">
        <v>44332.706093851135</v>
      </c>
      <c r="C115634">
        <v>113810</v>
      </c>
      <c r="D115634">
        <v>111368</v>
      </c>
    </row>
    <row r="115635" spans="1:4" x14ac:dyDescent="0.3">
      <c r="A115635">
        <v>78062</v>
      </c>
      <c r="B115635" s="2">
        <v>44332.705689320392</v>
      </c>
      <c r="C115635">
        <v>297246</v>
      </c>
      <c r="D115635">
        <v>134245</v>
      </c>
    </row>
    <row r="115636" spans="1:4" x14ac:dyDescent="0.3">
      <c r="A115636">
        <v>78059</v>
      </c>
      <c r="B115636" s="2">
        <v>44332.705404828026</v>
      </c>
      <c r="C115636">
        <v>21145</v>
      </c>
      <c r="D115636">
        <v>272503</v>
      </c>
    </row>
    <row r="115637" spans="1:4" x14ac:dyDescent="0.3">
      <c r="A115637">
        <v>78055</v>
      </c>
      <c r="B115637" s="2">
        <v>44332.705333333339</v>
      </c>
      <c r="C115637">
        <v>4277</v>
      </c>
      <c r="D115637">
        <v>158978</v>
      </c>
    </row>
    <row r="115638" spans="1:4" x14ac:dyDescent="0.3">
      <c r="A115638">
        <v>78053</v>
      </c>
      <c r="B115638" s="2">
        <v>44332.705284789641</v>
      </c>
      <c r="C115638">
        <v>237229</v>
      </c>
      <c r="D115638">
        <v>230507</v>
      </c>
    </row>
    <row r="115639" spans="1:4" x14ac:dyDescent="0.3">
      <c r="A115639">
        <v>78049</v>
      </c>
      <c r="B115639" s="2">
        <v>44332.704475728155</v>
      </c>
      <c r="C115639">
        <v>241912</v>
      </c>
      <c r="D115639">
        <v>242428</v>
      </c>
    </row>
    <row r="115640" spans="1:4" x14ac:dyDescent="0.3">
      <c r="A115640">
        <v>78047</v>
      </c>
      <c r="B115640" s="2">
        <v>44332.704475728155</v>
      </c>
      <c r="C115640">
        <v>53187</v>
      </c>
      <c r="D115640">
        <v>470762</v>
      </c>
    </row>
    <row r="115641" spans="1:4" x14ac:dyDescent="0.3">
      <c r="A115641">
        <v>78046</v>
      </c>
      <c r="B115641" s="2">
        <v>44332.704153569139</v>
      </c>
      <c r="C115641">
        <v>280447</v>
      </c>
      <c r="D115641">
        <v>118549</v>
      </c>
    </row>
    <row r="115642" spans="1:4" x14ac:dyDescent="0.3">
      <c r="A115642">
        <v>78045</v>
      </c>
      <c r="B115642" s="2">
        <v>44332.704071197411</v>
      </c>
      <c r="C115642">
        <v>292535</v>
      </c>
      <c r="D115642">
        <v>143750</v>
      </c>
    </row>
    <row r="115643" spans="1:4" x14ac:dyDescent="0.3">
      <c r="A115643">
        <v>78043</v>
      </c>
      <c r="B115643" s="2">
        <v>44332.703666666668</v>
      </c>
      <c r="C115643">
        <v>183441</v>
      </c>
      <c r="D115643">
        <v>285253</v>
      </c>
    </row>
    <row r="115644" spans="1:4" x14ac:dyDescent="0.3">
      <c r="A115644">
        <v>78038</v>
      </c>
      <c r="B115644" s="2">
        <v>44332.703390606403</v>
      </c>
      <c r="C115644">
        <v>345251</v>
      </c>
      <c r="D115644">
        <v>5151</v>
      </c>
    </row>
    <row r="115645" spans="1:4" x14ac:dyDescent="0.3">
      <c r="A115645">
        <v>78035</v>
      </c>
      <c r="B115645" s="2">
        <v>44332.703262135925</v>
      </c>
      <c r="C115645">
        <v>320701</v>
      </c>
      <c r="D115645">
        <v>180863</v>
      </c>
    </row>
    <row r="115646" spans="1:4" x14ac:dyDescent="0.3">
      <c r="A115646">
        <v>78034</v>
      </c>
      <c r="B115646" s="2">
        <v>44332.703262135918</v>
      </c>
      <c r="C115646">
        <v>300633</v>
      </c>
      <c r="D115646">
        <v>472712</v>
      </c>
    </row>
    <row r="115647" spans="1:4" x14ac:dyDescent="0.3">
      <c r="A115647">
        <v>78029</v>
      </c>
      <c r="B115647" s="2">
        <v>44332.703262135918</v>
      </c>
      <c r="C115647">
        <v>180857</v>
      </c>
      <c r="D115647">
        <v>473323</v>
      </c>
    </row>
    <row r="115648" spans="1:4" x14ac:dyDescent="0.3">
      <c r="A115648">
        <v>78025</v>
      </c>
      <c r="B115648" s="2">
        <v>44332.703262135918</v>
      </c>
      <c r="C115648">
        <v>100880</v>
      </c>
      <c r="D115648">
        <v>315199</v>
      </c>
    </row>
    <row r="115649" spans="1:4" x14ac:dyDescent="0.3">
      <c r="A115649">
        <v>78024</v>
      </c>
      <c r="B115649" s="2">
        <v>44332.701644012945</v>
      </c>
      <c r="C115649">
        <v>264773</v>
      </c>
      <c r="D115649">
        <v>158978</v>
      </c>
    </row>
    <row r="115650" spans="1:4" x14ac:dyDescent="0.3">
      <c r="A115650">
        <v>78023</v>
      </c>
      <c r="B115650" s="2">
        <v>44332.701644012945</v>
      </c>
      <c r="C115650">
        <v>47527</v>
      </c>
      <c r="D115650">
        <v>88863</v>
      </c>
    </row>
    <row r="115651" spans="1:4" x14ac:dyDescent="0.3">
      <c r="A115651">
        <v>78018</v>
      </c>
      <c r="B115651" s="2">
        <v>44332.701239482201</v>
      </c>
      <c r="C115651">
        <v>14878</v>
      </c>
      <c r="D115651">
        <v>304722</v>
      </c>
    </row>
    <row r="115652" spans="1:4" x14ac:dyDescent="0.3">
      <c r="A115652">
        <v>78015</v>
      </c>
      <c r="B115652" s="2">
        <v>44332.701239482201</v>
      </c>
      <c r="C115652">
        <v>9010</v>
      </c>
      <c r="D115652">
        <v>180863</v>
      </c>
    </row>
    <row r="115653" spans="1:4" x14ac:dyDescent="0.3">
      <c r="A115653">
        <v>78014</v>
      </c>
      <c r="B115653" s="2">
        <v>44332.700834951458</v>
      </c>
      <c r="C115653">
        <v>142962</v>
      </c>
      <c r="D115653">
        <v>13764</v>
      </c>
    </row>
    <row r="115654" spans="1:4" x14ac:dyDescent="0.3">
      <c r="A115654">
        <v>78010</v>
      </c>
      <c r="B115654" s="2">
        <v>44332.700430420715</v>
      </c>
      <c r="C115654">
        <v>321503</v>
      </c>
      <c r="D115654">
        <v>286694</v>
      </c>
    </row>
    <row r="115655" spans="1:4" x14ac:dyDescent="0.3">
      <c r="A115655">
        <v>78006</v>
      </c>
      <c r="B115655" s="2">
        <v>44332.700430420715</v>
      </c>
      <c r="C115655">
        <v>171685</v>
      </c>
      <c r="D115655">
        <v>70286</v>
      </c>
    </row>
    <row r="115656" spans="1:4" x14ac:dyDescent="0.3">
      <c r="A115656">
        <v>78003</v>
      </c>
      <c r="B115656" s="2">
        <v>44332.700333333334</v>
      </c>
      <c r="C115656">
        <v>69056</v>
      </c>
      <c r="D115656">
        <v>250679</v>
      </c>
    </row>
    <row r="115657" spans="1:4" x14ac:dyDescent="0.3">
      <c r="A115657">
        <v>77998</v>
      </c>
      <c r="B115657" s="2">
        <v>44332.700025889964</v>
      </c>
      <c r="C115657">
        <v>287230</v>
      </c>
      <c r="D115657">
        <v>153893</v>
      </c>
    </row>
    <row r="115658" spans="1:4" x14ac:dyDescent="0.3">
      <c r="A115658">
        <v>77997</v>
      </c>
      <c r="B115658" s="2">
        <v>44332.700025889964</v>
      </c>
      <c r="C115658">
        <v>173068</v>
      </c>
      <c r="D115658">
        <v>230507</v>
      </c>
    </row>
    <row r="115659" spans="1:4" x14ac:dyDescent="0.3">
      <c r="A115659">
        <v>77995</v>
      </c>
      <c r="B115659" s="2">
        <v>44332.699621359228</v>
      </c>
      <c r="C115659">
        <v>148270</v>
      </c>
      <c r="D115659">
        <v>158978</v>
      </c>
    </row>
    <row r="115660" spans="1:4" x14ac:dyDescent="0.3">
      <c r="A115660">
        <v>77992</v>
      </c>
      <c r="B115660" s="2">
        <v>44332.699621359228</v>
      </c>
      <c r="C115660">
        <v>25105</v>
      </c>
      <c r="D115660">
        <v>106813</v>
      </c>
    </row>
    <row r="115661" spans="1:4" x14ac:dyDescent="0.3">
      <c r="A115661">
        <v>77990</v>
      </c>
      <c r="B115661" s="2">
        <v>44332.699216828478</v>
      </c>
      <c r="C115661">
        <v>289197</v>
      </c>
      <c r="D115661">
        <v>153893</v>
      </c>
    </row>
    <row r="115662" spans="1:4" x14ac:dyDescent="0.3">
      <c r="A115662">
        <v>77988</v>
      </c>
      <c r="B115662" s="2">
        <v>44332.699216828478</v>
      </c>
      <c r="C115662">
        <v>280938</v>
      </c>
      <c r="D115662">
        <v>87812</v>
      </c>
    </row>
    <row r="115663" spans="1:4" x14ac:dyDescent="0.3">
      <c r="A115663">
        <v>77984</v>
      </c>
      <c r="B115663" s="2">
        <v>44332.698812297735</v>
      </c>
      <c r="C115663">
        <v>217582</v>
      </c>
      <c r="D115663">
        <v>79957</v>
      </c>
    </row>
    <row r="115664" spans="1:4" x14ac:dyDescent="0.3">
      <c r="A115664">
        <v>77981</v>
      </c>
      <c r="B115664" s="2">
        <v>44332.698003236248</v>
      </c>
      <c r="C115664">
        <v>106216</v>
      </c>
      <c r="D115664">
        <v>182191</v>
      </c>
    </row>
    <row r="115665" spans="1:4" x14ac:dyDescent="0.3">
      <c r="A115665">
        <v>77978</v>
      </c>
      <c r="B115665" s="2">
        <v>44332.696829126864</v>
      </c>
      <c r="C115665">
        <v>270782</v>
      </c>
      <c r="D115665">
        <v>349274</v>
      </c>
    </row>
    <row r="115666" spans="1:4" x14ac:dyDescent="0.3">
      <c r="A115666">
        <v>77977</v>
      </c>
      <c r="B115666" s="2">
        <v>44332.696789644011</v>
      </c>
      <c r="C115666">
        <v>230474</v>
      </c>
      <c r="D115666">
        <v>170007</v>
      </c>
    </row>
    <row r="115667" spans="1:4" x14ac:dyDescent="0.3">
      <c r="A115667">
        <v>77973</v>
      </c>
      <c r="B115667" s="2">
        <v>44332.696385113268</v>
      </c>
      <c r="C115667">
        <v>262034</v>
      </c>
      <c r="D115667">
        <v>189009</v>
      </c>
    </row>
    <row r="115668" spans="1:4" x14ac:dyDescent="0.3">
      <c r="A115668">
        <v>77969</v>
      </c>
      <c r="B115668" s="2">
        <v>44332.696385113268</v>
      </c>
      <c r="C115668">
        <v>122622</v>
      </c>
      <c r="D115668">
        <v>182191</v>
      </c>
    </row>
    <row r="115669" spans="1:4" x14ac:dyDescent="0.3">
      <c r="A115669">
        <v>77966</v>
      </c>
      <c r="B115669" s="2">
        <v>44332.696096682637</v>
      </c>
      <c r="C115669">
        <v>347819</v>
      </c>
      <c r="D115669">
        <v>200862</v>
      </c>
    </row>
    <row r="115670" spans="1:4" x14ac:dyDescent="0.3">
      <c r="A115670">
        <v>77963</v>
      </c>
      <c r="B115670" s="2">
        <v>44332.695980582524</v>
      </c>
      <c r="C115670">
        <v>234771</v>
      </c>
      <c r="D115670">
        <v>267502</v>
      </c>
    </row>
    <row r="115671" spans="1:4" x14ac:dyDescent="0.3">
      <c r="A115671">
        <v>77961</v>
      </c>
      <c r="B115671" s="2">
        <v>44332.695980582524</v>
      </c>
      <c r="C115671">
        <v>216684</v>
      </c>
      <c r="D115671">
        <v>347393</v>
      </c>
    </row>
    <row r="115672" spans="1:4" x14ac:dyDescent="0.3">
      <c r="A115672">
        <v>77958</v>
      </c>
      <c r="B115672" s="2">
        <v>44332.695171521031</v>
      </c>
      <c r="C115672">
        <v>338338</v>
      </c>
      <c r="D115672">
        <v>279105</v>
      </c>
    </row>
    <row r="115673" spans="1:4" x14ac:dyDescent="0.3">
      <c r="A115673">
        <v>77955</v>
      </c>
      <c r="B115673" s="2">
        <v>44332.695171521031</v>
      </c>
      <c r="C115673">
        <v>271482</v>
      </c>
      <c r="D115673">
        <v>208723</v>
      </c>
    </row>
    <row r="115674" spans="1:4" x14ac:dyDescent="0.3">
      <c r="A115674">
        <v>77950</v>
      </c>
      <c r="B115674" s="2">
        <v>44332.695</v>
      </c>
      <c r="C115674">
        <v>89155</v>
      </c>
      <c r="D115674">
        <v>158978</v>
      </c>
    </row>
    <row r="115675" spans="1:4" x14ac:dyDescent="0.3">
      <c r="A115675">
        <v>77945</v>
      </c>
      <c r="B115675" s="2">
        <v>44332.694766990295</v>
      </c>
      <c r="C115675">
        <v>334179</v>
      </c>
      <c r="D115675">
        <v>318314</v>
      </c>
    </row>
    <row r="115676" spans="1:4" x14ac:dyDescent="0.3">
      <c r="A115676">
        <v>77942</v>
      </c>
      <c r="B115676" s="2">
        <v>44332.69316690573</v>
      </c>
      <c r="C115676">
        <v>302969</v>
      </c>
      <c r="D115676">
        <v>250115</v>
      </c>
    </row>
    <row r="115677" spans="1:4" x14ac:dyDescent="0.3">
      <c r="A115677">
        <v>77941</v>
      </c>
      <c r="B115677" s="2">
        <v>44332.692495498522</v>
      </c>
      <c r="C115677">
        <v>117653</v>
      </c>
      <c r="D115677">
        <v>380527</v>
      </c>
    </row>
    <row r="115678" spans="1:4" x14ac:dyDescent="0.3">
      <c r="A115678">
        <v>77938</v>
      </c>
      <c r="B115678" s="2">
        <v>44332.692339805828</v>
      </c>
      <c r="C115678">
        <v>251166</v>
      </c>
      <c r="D115678">
        <v>198146</v>
      </c>
    </row>
    <row r="115679" spans="1:4" x14ac:dyDescent="0.3">
      <c r="A115679">
        <v>77934</v>
      </c>
      <c r="B115679" s="2">
        <v>44332.692339805828</v>
      </c>
      <c r="C115679">
        <v>38887</v>
      </c>
      <c r="D115679">
        <v>351192</v>
      </c>
    </row>
    <row r="115680" spans="1:4" x14ac:dyDescent="0.3">
      <c r="A115680">
        <v>77930</v>
      </c>
      <c r="B115680" s="2">
        <v>44332.692339805828</v>
      </c>
      <c r="C115680">
        <v>25813</v>
      </c>
      <c r="D115680">
        <v>347393</v>
      </c>
    </row>
    <row r="115681" spans="1:4" x14ac:dyDescent="0.3">
      <c r="A115681">
        <v>77929</v>
      </c>
      <c r="B115681" s="2">
        <v>44332.691935275077</v>
      </c>
      <c r="C115681">
        <v>290172</v>
      </c>
      <c r="D115681">
        <v>409083</v>
      </c>
    </row>
    <row r="115682" spans="1:4" x14ac:dyDescent="0.3">
      <c r="A115682">
        <v>77927</v>
      </c>
      <c r="B115682" s="2">
        <v>44332.691530744341</v>
      </c>
      <c r="C115682">
        <v>277848</v>
      </c>
      <c r="D115682">
        <v>347393</v>
      </c>
    </row>
    <row r="115683" spans="1:4" x14ac:dyDescent="0.3">
      <c r="A115683">
        <v>77924</v>
      </c>
      <c r="B115683" s="2">
        <v>44332.691530744341</v>
      </c>
      <c r="C115683">
        <v>185595</v>
      </c>
      <c r="D115683">
        <v>111368</v>
      </c>
    </row>
    <row r="115684" spans="1:4" x14ac:dyDescent="0.3">
      <c r="A115684">
        <v>77923</v>
      </c>
      <c r="B115684" s="2">
        <v>44332.691530744341</v>
      </c>
      <c r="C115684">
        <v>82456</v>
      </c>
      <c r="D115684">
        <v>219046</v>
      </c>
    </row>
    <row r="115685" spans="1:4" x14ac:dyDescent="0.3">
      <c r="A115685">
        <v>77920</v>
      </c>
      <c r="B115685" s="2">
        <v>44332.691126213591</v>
      </c>
      <c r="C115685">
        <v>184462</v>
      </c>
      <c r="D115685">
        <v>100218</v>
      </c>
    </row>
    <row r="115686" spans="1:4" x14ac:dyDescent="0.3">
      <c r="A115686">
        <v>77918</v>
      </c>
      <c r="B115686" s="2">
        <v>44332.690317152104</v>
      </c>
      <c r="C115686">
        <v>285779</v>
      </c>
      <c r="D115686">
        <v>202865</v>
      </c>
    </row>
    <row r="115687" spans="1:4" x14ac:dyDescent="0.3">
      <c r="A115687">
        <v>77916</v>
      </c>
      <c r="B115687" s="2">
        <v>44332.690317152104</v>
      </c>
      <c r="C115687">
        <v>72062</v>
      </c>
      <c r="D115687">
        <v>346746</v>
      </c>
    </row>
    <row r="115688" spans="1:4" x14ac:dyDescent="0.3">
      <c r="A115688">
        <v>77912</v>
      </c>
      <c r="B115688" s="2">
        <v>44332.689912621361</v>
      </c>
      <c r="C115688">
        <v>97945</v>
      </c>
      <c r="D115688">
        <v>182984</v>
      </c>
    </row>
    <row r="115689" spans="1:4" x14ac:dyDescent="0.3">
      <c r="A115689">
        <v>